hared" si="78"/>
        <v>18248587.500000004</v>
      </c>
      <c r="V526" s="29">
        <f t="shared" si="79"/>
        <v>0</v>
      </c>
      <c r="W526" s="29">
        <f t="shared" si="80"/>
        <v>0</v>
      </c>
      <c r="X526" s="29">
        <f t="shared" si="81"/>
        <v>0</v>
      </c>
      <c r="Y526" s="29">
        <f t="shared" si="82"/>
        <v>0</v>
      </c>
      <c r="Z526" s="29">
        <f t="shared" si="83"/>
        <v>18248587.500000004</v>
      </c>
      <c r="AA526" s="113">
        <f t="shared" si="77"/>
        <v>152509024.69670963</v>
      </c>
    </row>
    <row r="527" spans="2:27">
      <c r="B527" s="116">
        <f t="shared" si="75"/>
        <v>81333.367500000284</v>
      </c>
      <c r="C527" s="115">
        <f t="shared" si="74"/>
        <v>53.270000000000117</v>
      </c>
      <c r="D527" s="68">
        <f>'ver pressoflex 6p C3 DCpowe'!$G$3/2/$C$557*C527</f>
        <v>652.55750000000148</v>
      </c>
      <c r="E527" s="114">
        <f>'ver pressoflex 6p C3 DCpowe'!$G$9/D527*(D527-'ver pressoflex 6p C3 DCpowe'!$M$8)</f>
        <v>-5.5481087873482477E-3</v>
      </c>
      <c r="F527" s="114">
        <f>'ver pressoflex 6p C3 DCpowe'!$G$9/D527*(D527-'ver pressoflex 6p C3 DCpowe'!$M$9)</f>
        <v>-4.5673523022875459E-3</v>
      </c>
      <c r="G527" s="114">
        <f>'ver pressoflex 6p C3 DCpowe'!$G$9/D527*(D527-'ver pressoflex 6p C3 DCpowe'!$M$10)</f>
        <v>-3.5865958172268449E-3</v>
      </c>
      <c r="H527" s="114">
        <f>'ver pressoflex 6p C3 DCpowe'!$G$9/D527*(D527-'ver pressoflex 6p C3 DCpowe'!$M$11)</f>
        <v>1.7622263172210821E-2</v>
      </c>
      <c r="I527" s="114">
        <f>'ver pressoflex 6p C3 DCpowe'!$G$9/D527*(D527-'ver pressoflex 6p C3 DCpowe'!$M$12)</f>
        <v>1.8603019657271524E-2</v>
      </c>
      <c r="J527" s="114">
        <f>'ver pressoflex 6p C3 DCpowe'!$G$9/D527*(D527-'ver pressoflex 6p C3 DCpowe'!$M$13)</f>
        <v>1.9583776142332223E-2</v>
      </c>
      <c r="K527" s="114">
        <f>'ver pressoflex 6p C3 DCpowe'!$G$9/D527*(D527-'ver pressoflex 6p C3 DCpowe'!$G$3)</f>
        <v>2.2035667354983978E-2</v>
      </c>
      <c r="L527" s="113">
        <f>-'ver pressoflex 6p C3 DCpowe'!$G$2*'ver pressoflex 6p C3 DCpowe'!D527*'ver pressoflex 6p C3 DCpowe'!$G$17*'ver pressoflex 6p C3 DCpowe'!$G$13*'ver pressoflex 6p C3 DCpowe'!$G$11</f>
        <v>-123333.36750000028</v>
      </c>
      <c r="M527" s="31">
        <f>IF(ABS(E527)&lt;'ver pressoflex 6p C3 DCpowe'!$G$7,'ver pressoflex 6p C3 DCpowe'!$G$16*E527*'ver pressoflex 6p C3 DCpowe'!$O$8,SIGN(E527)*'ver pressoflex 6p C3 DCpowe'!$G$15*'ver pressoflex 6p C3 DCpowe'!$O$8)</f>
        <v>-17803.500000000004</v>
      </c>
      <c r="N527" s="31">
        <f>IF(ABS(F527)&lt;'ver pressoflex 6p C3 DCpowe'!$G$7,'ver pressoflex 6p C3 DCpowe'!$G$16*F527*'ver pressoflex 6p C3 DCpowe'!$O$9,SIGN(F527)*'ver pressoflex 6p C3 DCpowe'!$G$15*'ver pressoflex 6p C3 DCpowe'!$O$9)</f>
        <v>0</v>
      </c>
      <c r="O527" s="31">
        <f>IF(ABS(G527)&lt;'ver pressoflex 6p C3 DCpowe'!$G$7,'ver pressoflex 6p C3 DCpowe'!$G$16*G527*'ver pressoflex 6p C3 DCpowe'!$O$10,SIGN(G527)*'ver pressoflex 6p C3 DCpowe'!$G$15*'ver pressoflex 6p C3 DCpowe'!$O$10)</f>
        <v>0</v>
      </c>
      <c r="P527" s="31">
        <f>IF(ABS(H527)&lt;'ver pressoflex 6p C3 DCpowe'!$G$7,'ver pressoflex 6p C3 DCpowe'!$G$16*H527*'ver pressoflex 6p C3 DCpowe'!$O$11,SIGN(H527)*'ver pressoflex 6p C3 DCpowe'!$G$15*'ver pressoflex 6p C3 DCpowe'!$O$11)</f>
        <v>0</v>
      </c>
      <c r="Q527" s="31">
        <f>IF(ABS(I527)&lt;'ver pressoflex 6p C3 DCpowe'!$G$7,'ver pressoflex 6p C3 DCpowe'!$G$16*I527*'ver pressoflex 6p C3 DCpowe'!$O$12,SIGN(I527)*'ver pressoflex 6p C3 DCpowe'!$G$15*'ver pressoflex 6p C3 DCpowe'!$O$12)</f>
        <v>0</v>
      </c>
      <c r="R527" s="31">
        <f>IF(ABS(J527)&lt;'ver pressoflex 6p C3 DCpowe'!$G$7,'ver pressoflex 6p C3 DCpowe'!$G$16*J527*'ver pressoflex 6p C3 DCpowe'!$O$13,SIGN(J527)*'ver pressoflex 6p C3 DCpowe'!$G$15*'ver pressoflex 6p C3 DCpowe'!$O$13)</f>
        <v>17803.500000000004</v>
      </c>
      <c r="S527" s="113">
        <f t="shared" si="76"/>
        <v>-123333.36750000028</v>
      </c>
      <c r="T527" s="362">
        <f>-L527*('ver pressoflex 6p C3 DCpowe'!$G$3/2-'ver pressoflex 6p C3 DCpowe'!$G$12*'ver pressoflex 6p C3 DCpowe'!D527)</f>
        <v>117602815.77914959</v>
      </c>
      <c r="U527" s="29">
        <f t="shared" si="78"/>
        <v>18248587.500000004</v>
      </c>
      <c r="V527" s="29">
        <f t="shared" si="79"/>
        <v>0</v>
      </c>
      <c r="W527" s="29">
        <f t="shared" si="80"/>
        <v>0</v>
      </c>
      <c r="X527" s="29">
        <f t="shared" si="81"/>
        <v>0</v>
      </c>
      <c r="Y527" s="29">
        <f t="shared" si="82"/>
        <v>0</v>
      </c>
      <c r="Z527" s="29">
        <f t="shared" si="83"/>
        <v>18248587.500000004</v>
      </c>
      <c r="AA527" s="113">
        <f t="shared" si="77"/>
        <v>154099990.77914959</v>
      </c>
    </row>
    <row r="528" spans="2:27">
      <c r="B528" s="116">
        <f t="shared" si="75"/>
        <v>83648.617500000284</v>
      </c>
      <c r="C528" s="115">
        <f t="shared" si="74"/>
        <v>54.270000000000117</v>
      </c>
      <c r="D528" s="68">
        <f>'ver pressoflex 6p C3 DCpowe'!$G$3/2/$C$557*C528</f>
        <v>664.80750000000148</v>
      </c>
      <c r="E528" s="114">
        <f>'ver pressoflex 6p C3 DCpowe'!$G$9/D528*(D528-'ver pressoflex 6p C3 DCpowe'!$M$8)</f>
        <v>-5.5932882826983804E-3</v>
      </c>
      <c r="F528" s="114">
        <f>'ver pressoflex 6p C3 DCpowe'!$G$9/D528*(D528-'ver pressoflex 6p C3 DCpowe'!$M$9)</f>
        <v>-4.6306035957777323E-3</v>
      </c>
      <c r="G528" s="114">
        <f>'ver pressoflex 6p C3 DCpowe'!$G$9/D528*(D528-'ver pressoflex 6p C3 DCpowe'!$M$10)</f>
        <v>-3.6679189088570847E-3</v>
      </c>
      <c r="H528" s="114">
        <f>'ver pressoflex 6p C3 DCpowe'!$G$9/D528*(D528-'ver pressoflex 6p C3 DCpowe'!$M$11)</f>
        <v>1.7150137445801922E-2</v>
      </c>
      <c r="I528" s="114">
        <f>'ver pressoflex 6p C3 DCpowe'!$G$9/D528*(D528-'ver pressoflex 6p C3 DCpowe'!$M$12)</f>
        <v>1.8112822132722573E-2</v>
      </c>
      <c r="J528" s="114">
        <f>'ver pressoflex 6p C3 DCpowe'!$G$9/D528*(D528-'ver pressoflex 6p C3 DCpowe'!$M$13)</f>
        <v>1.907550681964322E-2</v>
      </c>
      <c r="K528" s="114">
        <f>'ver pressoflex 6p C3 DCpowe'!$G$9/D528*(D528-'ver pressoflex 6p C3 DCpowe'!$G$3)</f>
        <v>2.148221853694484E-2</v>
      </c>
      <c r="L528" s="113">
        <f>-'ver pressoflex 6p C3 DCpowe'!$G$2*'ver pressoflex 6p C3 DCpowe'!D528*'ver pressoflex 6p C3 DCpowe'!$G$17*'ver pressoflex 6p C3 DCpowe'!$G$13*'ver pressoflex 6p C3 DCpowe'!$G$11</f>
        <v>-125648.61750000028</v>
      </c>
      <c r="M528" s="31">
        <f>IF(ABS(E528)&lt;'ver pressoflex 6p C3 DCpowe'!$G$7,'ver pressoflex 6p C3 DCpowe'!$G$16*E528*'ver pressoflex 6p C3 DCpowe'!$O$8,SIGN(E528)*'ver pressoflex 6p C3 DCpowe'!$G$15*'ver pressoflex 6p C3 DCpowe'!$O$8)</f>
        <v>-17803.500000000004</v>
      </c>
      <c r="N528" s="31">
        <f>IF(ABS(F528)&lt;'ver pressoflex 6p C3 DCpowe'!$G$7,'ver pressoflex 6p C3 DCpowe'!$G$16*F528*'ver pressoflex 6p C3 DCpowe'!$O$9,SIGN(F528)*'ver pressoflex 6p C3 DCpowe'!$G$15*'ver pressoflex 6p C3 DCpowe'!$O$9)</f>
        <v>0</v>
      </c>
      <c r="O528" s="31">
        <f>IF(ABS(G528)&lt;'ver pressoflex 6p C3 DCpowe'!$G$7,'ver pressoflex 6p C3 DCpowe'!$G$16*G528*'ver pressoflex 6p C3 DCpowe'!$O$10,SIGN(G528)*'ver pressoflex 6p C3 DCpowe'!$G$15*'ver pressoflex 6p C3 DCpowe'!$O$10)</f>
        <v>0</v>
      </c>
      <c r="P528" s="31">
        <f>IF(ABS(H528)&lt;'ver pressoflex 6p C3 DCpowe'!$G$7,'ver pressoflex 6p C3 DCpowe'!$G$16*H528*'ver pressoflex 6p C3 DCpowe'!$O$11,SIGN(H528)*'ver pressoflex 6p C3 DCpowe'!$G$15*'ver pressoflex 6p C3 DCpowe'!$O$11)</f>
        <v>0</v>
      </c>
      <c r="Q528" s="31">
        <f>IF(ABS(I528)&lt;'ver pressoflex 6p C3 DCpowe'!$G$7,'ver pressoflex 6p C3 DCpowe'!$G$16*I528*'ver pressoflex 6p C3 DCpowe'!$O$12,SIGN(I528)*'ver pressoflex 6p C3 DCpowe'!$G$15*'ver pressoflex 6p C3 DCpowe'!$O$12)</f>
        <v>0</v>
      </c>
      <c r="R528" s="31">
        <f>IF(ABS(J528)&lt;'ver pressoflex 6p C3 DCpowe'!$G$7,'ver pressoflex 6p C3 DCpowe'!$G$16*J528*'ver pressoflex 6p C3 DCpowe'!$O$13,SIGN(J528)*'ver pressoflex 6p C3 DCpowe'!$G$15*'ver pressoflex 6p C3 DCpowe'!$O$13)</f>
        <v>17803.500000000004</v>
      </c>
      <c r="S528" s="113">
        <f t="shared" si="76"/>
        <v>-125648.61750000028</v>
      </c>
      <c r="T528" s="362">
        <f>-L528*('ver pressoflex 6p C3 DCpowe'!$G$3/2-'ver pressoflex 6p C3 DCpowe'!$G$12*'ver pressoflex 6p C3 DCpowe'!D528)</f>
        <v>119170184.8335896</v>
      </c>
      <c r="U528" s="29">
        <f t="shared" si="78"/>
        <v>18248587.500000004</v>
      </c>
      <c r="V528" s="29">
        <f t="shared" si="79"/>
        <v>0</v>
      </c>
      <c r="W528" s="29">
        <f t="shared" si="80"/>
        <v>0</v>
      </c>
      <c r="X528" s="29">
        <f t="shared" si="81"/>
        <v>0</v>
      </c>
      <c r="Y528" s="29">
        <f t="shared" si="82"/>
        <v>0</v>
      </c>
      <c r="Z528" s="29">
        <f t="shared" si="83"/>
        <v>18248587.500000004</v>
      </c>
      <c r="AA528" s="113">
        <f t="shared" si="77"/>
        <v>155667359.83358961</v>
      </c>
    </row>
    <row r="529" spans="2:27">
      <c r="B529" s="116">
        <f t="shared" si="75"/>
        <v>85963.867500000313</v>
      </c>
      <c r="C529" s="115">
        <f t="shared" si="74"/>
        <v>55.270000000000117</v>
      </c>
      <c r="D529" s="68">
        <f>'ver pressoflex 6p C3 DCpowe'!$G$3/2/$C$557*C529</f>
        <v>677.05750000000148</v>
      </c>
      <c r="E529" s="114">
        <f>'ver pressoflex 6p C3 DCpowe'!$G$9/D529*(D529-'ver pressoflex 6p C3 DCpowe'!$M$8)</f>
        <v>-5.6368329130096094E-3</v>
      </c>
      <c r="F529" s="114">
        <f>'ver pressoflex 6p C3 DCpowe'!$G$9/D529*(D529-'ver pressoflex 6p C3 DCpowe'!$M$9)</f>
        <v>-4.6915660782134534E-3</v>
      </c>
      <c r="G529" s="114">
        <f>'ver pressoflex 6p C3 DCpowe'!$G$9/D529*(D529-'ver pressoflex 6p C3 DCpowe'!$M$10)</f>
        <v>-3.7462992434172965E-3</v>
      </c>
      <c r="H529" s="114">
        <f>'ver pressoflex 6p C3 DCpowe'!$G$9/D529*(D529-'ver pressoflex 6p C3 DCpowe'!$M$11)</f>
        <v>1.6695096059049584E-2</v>
      </c>
      <c r="I529" s="114">
        <f>'ver pressoflex 6p C3 DCpowe'!$G$9/D529*(D529-'ver pressoflex 6p C3 DCpowe'!$M$12)</f>
        <v>1.764036289384574E-2</v>
      </c>
      <c r="J529" s="114">
        <f>'ver pressoflex 6p C3 DCpowe'!$G$9/D529*(D529-'ver pressoflex 6p C3 DCpowe'!$M$13)</f>
        <v>1.8585629728641896E-2</v>
      </c>
      <c r="K529" s="114">
        <f>'ver pressoflex 6p C3 DCpowe'!$G$9/D529*(D529-'ver pressoflex 6p C3 DCpowe'!$G$3)</f>
        <v>2.0948796815632286E-2</v>
      </c>
      <c r="L529" s="113">
        <f>-'ver pressoflex 6p C3 DCpowe'!$G$2*'ver pressoflex 6p C3 DCpowe'!D529*'ver pressoflex 6p C3 DCpowe'!$G$17*'ver pressoflex 6p C3 DCpowe'!$G$13*'ver pressoflex 6p C3 DCpowe'!$G$11</f>
        <v>-127963.8675000003</v>
      </c>
      <c r="M529" s="31">
        <f>IF(ABS(E529)&lt;'ver pressoflex 6p C3 DCpowe'!$G$7,'ver pressoflex 6p C3 DCpowe'!$G$16*E529*'ver pressoflex 6p C3 DCpowe'!$O$8,SIGN(E529)*'ver pressoflex 6p C3 DCpowe'!$G$15*'ver pressoflex 6p C3 DCpowe'!$O$8)</f>
        <v>-17803.500000000004</v>
      </c>
      <c r="N529" s="31">
        <f>IF(ABS(F529)&lt;'ver pressoflex 6p C3 DCpowe'!$G$7,'ver pressoflex 6p C3 DCpowe'!$G$16*F529*'ver pressoflex 6p C3 DCpowe'!$O$9,SIGN(F529)*'ver pressoflex 6p C3 DCpowe'!$G$15*'ver pressoflex 6p C3 DCpowe'!$O$9)</f>
        <v>0</v>
      </c>
      <c r="O529" s="31">
        <f>IF(ABS(G529)&lt;'ver pressoflex 6p C3 DCpowe'!$G$7,'ver pressoflex 6p C3 DCpowe'!$G$16*G529*'ver pressoflex 6p C3 DCpowe'!$O$10,SIGN(G529)*'ver pressoflex 6p C3 DCpowe'!$G$15*'ver pressoflex 6p C3 DCpowe'!$O$10)</f>
        <v>0</v>
      </c>
      <c r="P529" s="31">
        <f>IF(ABS(H529)&lt;'ver pressoflex 6p C3 DCpowe'!$G$7,'ver pressoflex 6p C3 DCpowe'!$G$16*H529*'ver pressoflex 6p C3 DCpowe'!$O$11,SIGN(H529)*'ver pressoflex 6p C3 DCpowe'!$G$15*'ver pressoflex 6p C3 DCpowe'!$O$11)</f>
        <v>0</v>
      </c>
      <c r="Q529" s="31">
        <f>IF(ABS(I529)&lt;'ver pressoflex 6p C3 DCpowe'!$G$7,'ver pressoflex 6p C3 DCpowe'!$G$16*I529*'ver pressoflex 6p C3 DCpowe'!$O$12,SIGN(I529)*'ver pressoflex 6p C3 DCpowe'!$G$15*'ver pressoflex 6p C3 DCpowe'!$O$12)</f>
        <v>0</v>
      </c>
      <c r="R529" s="31">
        <f>IF(ABS(J529)&lt;'ver pressoflex 6p C3 DCpowe'!$G$7,'ver pressoflex 6p C3 DCpowe'!$G$16*J529*'ver pressoflex 6p C3 DCpowe'!$O$13,SIGN(J529)*'ver pressoflex 6p C3 DCpowe'!$G$15*'ver pressoflex 6p C3 DCpowe'!$O$13)</f>
        <v>17803.500000000004</v>
      </c>
      <c r="S529" s="113">
        <f t="shared" si="76"/>
        <v>-127963.86750000031</v>
      </c>
      <c r="T529" s="362">
        <f>-L529*('ver pressoflex 6p C3 DCpowe'!$G$3/2-'ver pressoflex 6p C3 DCpowe'!$G$12*'ver pressoflex 6p C3 DCpowe'!D529)</f>
        <v>120713956.86002961</v>
      </c>
      <c r="U529" s="29">
        <f t="shared" si="78"/>
        <v>18248587.500000004</v>
      </c>
      <c r="V529" s="29">
        <f t="shared" si="79"/>
        <v>0</v>
      </c>
      <c r="W529" s="29">
        <f t="shared" si="80"/>
        <v>0</v>
      </c>
      <c r="X529" s="29">
        <f t="shared" si="81"/>
        <v>0</v>
      </c>
      <c r="Y529" s="29">
        <f t="shared" si="82"/>
        <v>0</v>
      </c>
      <c r="Z529" s="29">
        <f t="shared" si="83"/>
        <v>18248587.500000004</v>
      </c>
      <c r="AA529" s="113">
        <f t="shared" si="77"/>
        <v>157211131.86002961</v>
      </c>
    </row>
    <row r="530" spans="2:27">
      <c r="B530" s="116">
        <f t="shared" si="75"/>
        <v>88279.117500000284</v>
      </c>
      <c r="C530" s="115">
        <f t="shared" si="74"/>
        <v>56.270000000000117</v>
      </c>
      <c r="D530" s="68">
        <f>'ver pressoflex 6p C3 DCpowe'!$G$3/2/$C$557*C530</f>
        <v>689.30750000000148</v>
      </c>
      <c r="E530" s="114">
        <f>'ver pressoflex 6p C3 DCpowe'!$G$9/D530*(D530-'ver pressoflex 6p C3 DCpowe'!$M$8)</f>
        <v>-5.6788298400931424E-3</v>
      </c>
      <c r="F530" s="114">
        <f>'ver pressoflex 6p C3 DCpowe'!$G$9/D530*(D530-'ver pressoflex 6p C3 DCpowe'!$M$9)</f>
        <v>-4.7503617761303985E-3</v>
      </c>
      <c r="G530" s="114">
        <f>'ver pressoflex 6p C3 DCpowe'!$G$9/D530*(D530-'ver pressoflex 6p C3 DCpowe'!$M$10)</f>
        <v>-3.8218937121676558E-3</v>
      </c>
      <c r="H530" s="114">
        <f>'ver pressoflex 6p C3 DCpowe'!$G$9/D530*(D530-'ver pressoflex 6p C3 DCpowe'!$M$11)</f>
        <v>1.6256228171026666E-2</v>
      </c>
      <c r="I530" s="114">
        <f>'ver pressoflex 6p C3 DCpowe'!$G$9/D530*(D530-'ver pressoflex 6p C3 DCpowe'!$M$12)</f>
        <v>1.7184696234989409E-2</v>
      </c>
      <c r="J530" s="114">
        <f>'ver pressoflex 6p C3 DCpowe'!$G$9/D530*(D530-'ver pressoflex 6p C3 DCpowe'!$M$13)</f>
        <v>1.8113164298952152E-2</v>
      </c>
      <c r="K530" s="114">
        <f>'ver pressoflex 6p C3 DCpowe'!$G$9/D530*(D530-'ver pressoflex 6p C3 DCpowe'!$G$3)</f>
        <v>2.0434334458859012E-2</v>
      </c>
      <c r="L530" s="113">
        <f>-'ver pressoflex 6p C3 DCpowe'!$G$2*'ver pressoflex 6p C3 DCpowe'!D530*'ver pressoflex 6p C3 DCpowe'!$G$17*'ver pressoflex 6p C3 DCpowe'!$G$13*'ver pressoflex 6p C3 DCpowe'!$G$11</f>
        <v>-130279.11750000028</v>
      </c>
      <c r="M530" s="31">
        <f>IF(ABS(E530)&lt;'ver pressoflex 6p C3 DCpowe'!$G$7,'ver pressoflex 6p C3 DCpowe'!$G$16*E530*'ver pressoflex 6p C3 DCpowe'!$O$8,SIGN(E530)*'ver pressoflex 6p C3 DCpowe'!$G$15*'ver pressoflex 6p C3 DCpowe'!$O$8)</f>
        <v>-17803.500000000004</v>
      </c>
      <c r="N530" s="31">
        <f>IF(ABS(F530)&lt;'ver pressoflex 6p C3 DCpowe'!$G$7,'ver pressoflex 6p C3 DCpowe'!$G$16*F530*'ver pressoflex 6p C3 DCpowe'!$O$9,SIGN(F530)*'ver pressoflex 6p C3 DCpowe'!$G$15*'ver pressoflex 6p C3 DCpowe'!$O$9)</f>
        <v>0</v>
      </c>
      <c r="O530" s="31">
        <f>IF(ABS(G530)&lt;'ver pressoflex 6p C3 DCpowe'!$G$7,'ver pressoflex 6p C3 DCpowe'!$G$16*G530*'ver pressoflex 6p C3 DCpowe'!$O$10,SIGN(G530)*'ver pressoflex 6p C3 DCpowe'!$G$15*'ver pressoflex 6p C3 DCpowe'!$O$10)</f>
        <v>0</v>
      </c>
      <c r="P530" s="31">
        <f>IF(ABS(H530)&lt;'ver pressoflex 6p C3 DCpowe'!$G$7,'ver pressoflex 6p C3 DCpowe'!$G$16*H530*'ver pressoflex 6p C3 DCpowe'!$O$11,SIGN(H530)*'ver pressoflex 6p C3 DCpowe'!$G$15*'ver pressoflex 6p C3 DCpowe'!$O$11)</f>
        <v>0</v>
      </c>
      <c r="Q530" s="31">
        <f>IF(ABS(I530)&lt;'ver pressoflex 6p C3 DCpowe'!$G$7,'ver pressoflex 6p C3 DCpowe'!$G$16*I530*'ver pressoflex 6p C3 DCpowe'!$O$12,SIGN(I530)*'ver pressoflex 6p C3 DCpowe'!$G$15*'ver pressoflex 6p C3 DCpowe'!$O$12)</f>
        <v>0</v>
      </c>
      <c r="R530" s="31">
        <f>IF(ABS(J530)&lt;'ver pressoflex 6p C3 DCpowe'!$G$7,'ver pressoflex 6p C3 DCpowe'!$G$16*J530*'ver pressoflex 6p C3 DCpowe'!$O$13,SIGN(J530)*'ver pressoflex 6p C3 DCpowe'!$G$15*'ver pressoflex 6p C3 DCpowe'!$O$13)</f>
        <v>17803.500000000004</v>
      </c>
      <c r="S530" s="113">
        <f t="shared" si="76"/>
        <v>-130279.11750000028</v>
      </c>
      <c r="T530" s="362">
        <f>-L530*('ver pressoflex 6p C3 DCpowe'!$G$3/2-'ver pressoflex 6p C3 DCpowe'!$G$12*'ver pressoflex 6p C3 DCpowe'!D530)</f>
        <v>122234131.85846959</v>
      </c>
      <c r="U530" s="29">
        <f t="shared" si="78"/>
        <v>18248587.500000004</v>
      </c>
      <c r="V530" s="29">
        <f t="shared" si="79"/>
        <v>0</v>
      </c>
      <c r="W530" s="29">
        <f t="shared" si="80"/>
        <v>0</v>
      </c>
      <c r="X530" s="29">
        <f t="shared" si="81"/>
        <v>0</v>
      </c>
      <c r="Y530" s="29">
        <f t="shared" si="82"/>
        <v>0</v>
      </c>
      <c r="Z530" s="29">
        <f t="shared" si="83"/>
        <v>18248587.500000004</v>
      </c>
      <c r="AA530" s="113">
        <f t="shared" si="77"/>
        <v>158731306.85846961</v>
      </c>
    </row>
    <row r="531" spans="2:27">
      <c r="B531" s="116">
        <f t="shared" si="75"/>
        <v>90594.367500000284</v>
      </c>
      <c r="C531" s="115">
        <f t="shared" si="74"/>
        <v>57.270000000000117</v>
      </c>
      <c r="D531" s="68">
        <f>'ver pressoflex 6p C3 DCpowe'!$G$3/2/$C$557*C531</f>
        <v>701.55750000000148</v>
      </c>
      <c r="E531" s="114">
        <f>'ver pressoflex 6p C3 DCpowe'!$G$9/D531*(D531-'ver pressoflex 6p C3 DCpowe'!$M$8)</f>
        <v>-5.7193601379787167E-3</v>
      </c>
      <c r="F531" s="114">
        <f>'ver pressoflex 6p C3 DCpowe'!$G$9/D531*(D531-'ver pressoflex 6p C3 DCpowe'!$M$9)</f>
        <v>-4.8071041931702033E-3</v>
      </c>
      <c r="G531" s="114">
        <f>'ver pressoflex 6p C3 DCpowe'!$G$9/D531*(D531-'ver pressoflex 6p C3 DCpowe'!$M$10)</f>
        <v>-3.8948482483616895E-3</v>
      </c>
      <c r="H531" s="114">
        <f>'ver pressoflex 6p C3 DCpowe'!$G$9/D531*(D531-'ver pressoflex 6p C3 DCpowe'!$M$11)</f>
        <v>1.5832686558122411E-2</v>
      </c>
      <c r="I531" s="114">
        <f>'ver pressoflex 6p C3 DCpowe'!$G$9/D531*(D531-'ver pressoflex 6p C3 DCpowe'!$M$12)</f>
        <v>1.6744942502930925E-2</v>
      </c>
      <c r="J531" s="114">
        <f>'ver pressoflex 6p C3 DCpowe'!$G$9/D531*(D531-'ver pressoflex 6p C3 DCpowe'!$M$13)</f>
        <v>1.7657198447739438E-2</v>
      </c>
      <c r="K531" s="114">
        <f>'ver pressoflex 6p C3 DCpowe'!$G$9/D531*(D531-'ver pressoflex 6p C3 DCpowe'!$G$3)</f>
        <v>1.9937838309760723E-2</v>
      </c>
      <c r="L531" s="113">
        <f>-'ver pressoflex 6p C3 DCpowe'!$G$2*'ver pressoflex 6p C3 DCpowe'!D531*'ver pressoflex 6p C3 DCpowe'!$G$17*'ver pressoflex 6p C3 DCpowe'!$G$13*'ver pressoflex 6p C3 DCpowe'!$G$11</f>
        <v>-132594.36750000028</v>
      </c>
      <c r="M531" s="31">
        <f>IF(ABS(E531)&lt;'ver pressoflex 6p C3 DCpowe'!$G$7,'ver pressoflex 6p C3 DCpowe'!$G$16*E531*'ver pressoflex 6p C3 DCpowe'!$O$8,SIGN(E531)*'ver pressoflex 6p C3 DCpowe'!$G$15*'ver pressoflex 6p C3 DCpowe'!$O$8)</f>
        <v>-17803.500000000004</v>
      </c>
      <c r="N531" s="31">
        <f>IF(ABS(F531)&lt;'ver pressoflex 6p C3 DCpowe'!$G$7,'ver pressoflex 6p C3 DCpowe'!$G$16*F531*'ver pressoflex 6p C3 DCpowe'!$O$9,SIGN(F531)*'ver pressoflex 6p C3 DCpowe'!$G$15*'ver pressoflex 6p C3 DCpowe'!$O$9)</f>
        <v>0</v>
      </c>
      <c r="O531" s="31">
        <f>IF(ABS(G531)&lt;'ver pressoflex 6p C3 DCpowe'!$G$7,'ver pressoflex 6p C3 DCpowe'!$G$16*G531*'ver pressoflex 6p C3 DCpowe'!$O$10,SIGN(G531)*'ver pressoflex 6p C3 DCpowe'!$G$15*'ver pressoflex 6p C3 DCpowe'!$O$10)</f>
        <v>0</v>
      </c>
      <c r="P531" s="31">
        <f>IF(ABS(H531)&lt;'ver pressoflex 6p C3 DCpowe'!$G$7,'ver pressoflex 6p C3 DCpowe'!$G$16*H531*'ver pressoflex 6p C3 DCpowe'!$O$11,SIGN(H531)*'ver pressoflex 6p C3 DCpowe'!$G$15*'ver pressoflex 6p C3 DCpowe'!$O$11)</f>
        <v>0</v>
      </c>
      <c r="Q531" s="31">
        <f>IF(ABS(I531)&lt;'ver pressoflex 6p C3 DCpowe'!$G$7,'ver pressoflex 6p C3 DCpowe'!$G$16*I531*'ver pressoflex 6p C3 DCpowe'!$O$12,SIGN(I531)*'ver pressoflex 6p C3 DCpowe'!$G$15*'ver pressoflex 6p C3 DCpowe'!$O$12)</f>
        <v>0</v>
      </c>
      <c r="R531" s="31">
        <f>IF(ABS(J531)&lt;'ver pressoflex 6p C3 DCpowe'!$G$7,'ver pressoflex 6p C3 DCpowe'!$G$16*J531*'ver pressoflex 6p C3 DCpowe'!$O$13,SIGN(J531)*'ver pressoflex 6p C3 DCpowe'!$G$15*'ver pressoflex 6p C3 DCpowe'!$O$13)</f>
        <v>17803.500000000004</v>
      </c>
      <c r="S531" s="113">
        <f t="shared" si="76"/>
        <v>-132594.36750000028</v>
      </c>
      <c r="T531" s="362">
        <f>-L531*('ver pressoflex 6p C3 DCpowe'!$G$3/2-'ver pressoflex 6p C3 DCpowe'!$G$12*'ver pressoflex 6p C3 DCpowe'!D531)</f>
        <v>123730709.82890959</v>
      </c>
      <c r="U531" s="29">
        <f t="shared" si="78"/>
        <v>18248587.500000004</v>
      </c>
      <c r="V531" s="29">
        <f t="shared" si="79"/>
        <v>0</v>
      </c>
      <c r="W531" s="29">
        <f t="shared" si="80"/>
        <v>0</v>
      </c>
      <c r="X531" s="29">
        <f t="shared" si="81"/>
        <v>0</v>
      </c>
      <c r="Y531" s="29">
        <f t="shared" si="82"/>
        <v>0</v>
      </c>
      <c r="Z531" s="29">
        <f t="shared" si="83"/>
        <v>18248587.500000004</v>
      </c>
      <c r="AA531" s="113">
        <f t="shared" si="77"/>
        <v>160227884.82890961</v>
      </c>
    </row>
    <row r="532" spans="2:27">
      <c r="B532" s="116">
        <f t="shared" si="75"/>
        <v>92909.617500000313</v>
      </c>
      <c r="C532" s="115">
        <f t="shared" si="74"/>
        <v>58.270000000000117</v>
      </c>
      <c r="D532" s="68">
        <f>'ver pressoflex 6p C3 DCpowe'!$G$3/2/$C$557*C532</f>
        <v>713.80750000000148</v>
      </c>
      <c r="E532" s="114">
        <f>'ver pressoflex 6p C3 DCpowe'!$G$9/D532*(D532-'ver pressoflex 6p C3 DCpowe'!$M$8)</f>
        <v>-5.7584993152915917E-3</v>
      </c>
      <c r="F532" s="114">
        <f>'ver pressoflex 6p C3 DCpowe'!$G$9/D532*(D532-'ver pressoflex 6p C3 DCpowe'!$M$9)</f>
        <v>-4.8618990414082295E-3</v>
      </c>
      <c r="G532" s="114">
        <f>'ver pressoflex 6p C3 DCpowe'!$G$9/D532*(D532-'ver pressoflex 6p C3 DCpowe'!$M$10)</f>
        <v>-3.9652987675248665E-3</v>
      </c>
      <c r="H532" s="114">
        <f>'ver pressoflex 6p C3 DCpowe'!$G$9/D532*(D532-'ver pressoflex 6p C3 DCpowe'!$M$11)</f>
        <v>1.5423682155202859E-2</v>
      </c>
      <c r="I532" s="114">
        <f>'ver pressoflex 6p C3 DCpowe'!$G$9/D532*(D532-'ver pressoflex 6p C3 DCpowe'!$M$12)</f>
        <v>1.6320282429086223E-2</v>
      </c>
      <c r="J532" s="114">
        <f>'ver pressoflex 6p C3 DCpowe'!$G$9/D532*(D532-'ver pressoflex 6p C3 DCpowe'!$M$13)</f>
        <v>1.7216882702969585E-2</v>
      </c>
      <c r="K532" s="114">
        <f>'ver pressoflex 6p C3 DCpowe'!$G$9/D532*(D532-'ver pressoflex 6p C3 DCpowe'!$G$3)</f>
        <v>1.9458383387677993E-2</v>
      </c>
      <c r="L532" s="113">
        <f>-'ver pressoflex 6p C3 DCpowe'!$G$2*'ver pressoflex 6p C3 DCpowe'!D532*'ver pressoflex 6p C3 DCpowe'!$G$17*'ver pressoflex 6p C3 DCpowe'!$G$13*'ver pressoflex 6p C3 DCpowe'!$G$11</f>
        <v>-134909.61750000031</v>
      </c>
      <c r="M532" s="31">
        <f>IF(ABS(E532)&lt;'ver pressoflex 6p C3 DCpowe'!$G$7,'ver pressoflex 6p C3 DCpowe'!$G$16*E532*'ver pressoflex 6p C3 DCpowe'!$O$8,SIGN(E532)*'ver pressoflex 6p C3 DCpowe'!$G$15*'ver pressoflex 6p C3 DCpowe'!$O$8)</f>
        <v>-17803.500000000004</v>
      </c>
      <c r="N532" s="31">
        <f>IF(ABS(F532)&lt;'ver pressoflex 6p C3 DCpowe'!$G$7,'ver pressoflex 6p C3 DCpowe'!$G$16*F532*'ver pressoflex 6p C3 DCpowe'!$O$9,SIGN(F532)*'ver pressoflex 6p C3 DCpowe'!$G$15*'ver pressoflex 6p C3 DCpowe'!$O$9)</f>
        <v>0</v>
      </c>
      <c r="O532" s="31">
        <f>IF(ABS(G532)&lt;'ver pressoflex 6p C3 DCpowe'!$G$7,'ver pressoflex 6p C3 DCpowe'!$G$16*G532*'ver pressoflex 6p C3 DCpowe'!$O$10,SIGN(G532)*'ver pressoflex 6p C3 DCpowe'!$G$15*'ver pressoflex 6p C3 DCpowe'!$O$10)</f>
        <v>0</v>
      </c>
      <c r="P532" s="31">
        <f>IF(ABS(H532)&lt;'ver pressoflex 6p C3 DCpowe'!$G$7,'ver pressoflex 6p C3 DCpowe'!$G$16*H532*'ver pressoflex 6p C3 DCpowe'!$O$11,SIGN(H532)*'ver pressoflex 6p C3 DCpowe'!$G$15*'ver pressoflex 6p C3 DCpowe'!$O$11)</f>
        <v>0</v>
      </c>
      <c r="Q532" s="31">
        <f>IF(ABS(I532)&lt;'ver pressoflex 6p C3 DCpowe'!$G$7,'ver pressoflex 6p C3 DCpowe'!$G$16*I532*'ver pressoflex 6p C3 DCpowe'!$O$12,SIGN(I532)*'ver pressoflex 6p C3 DCpowe'!$G$15*'ver pressoflex 6p C3 DCpowe'!$O$12)</f>
        <v>0</v>
      </c>
      <c r="R532" s="31">
        <f>IF(ABS(J532)&lt;'ver pressoflex 6p C3 DCpowe'!$G$7,'ver pressoflex 6p C3 DCpowe'!$G$16*J532*'ver pressoflex 6p C3 DCpowe'!$O$13,SIGN(J532)*'ver pressoflex 6p C3 DCpowe'!$G$15*'ver pressoflex 6p C3 DCpowe'!$O$13)</f>
        <v>17803.500000000004</v>
      </c>
      <c r="S532" s="113">
        <f t="shared" si="76"/>
        <v>-134909.61750000031</v>
      </c>
      <c r="T532" s="362">
        <f>-L532*('ver pressoflex 6p C3 DCpowe'!$G$3/2-'ver pressoflex 6p C3 DCpowe'!$G$12*'ver pressoflex 6p C3 DCpowe'!D532)</f>
        <v>125203690.77134961</v>
      </c>
      <c r="U532" s="29">
        <f t="shared" si="78"/>
        <v>18248587.500000004</v>
      </c>
      <c r="V532" s="29">
        <f t="shared" si="79"/>
        <v>0</v>
      </c>
      <c r="W532" s="29">
        <f t="shared" si="80"/>
        <v>0</v>
      </c>
      <c r="X532" s="29">
        <f t="shared" si="81"/>
        <v>0</v>
      </c>
      <c r="Y532" s="29">
        <f t="shared" si="82"/>
        <v>0</v>
      </c>
      <c r="Z532" s="29">
        <f t="shared" si="83"/>
        <v>18248587.500000004</v>
      </c>
      <c r="AA532" s="113">
        <f t="shared" si="77"/>
        <v>161700865.77134961</v>
      </c>
    </row>
    <row r="533" spans="2:27">
      <c r="B533" s="116">
        <f t="shared" si="75"/>
        <v>95224.867500000284</v>
      </c>
      <c r="C533" s="115">
        <f t="shared" si="74"/>
        <v>59.270000000000117</v>
      </c>
      <c r="D533" s="68">
        <f>'ver pressoflex 6p C3 DCpowe'!$G$3/2/$C$557*C533</f>
        <v>726.05750000000148</v>
      </c>
      <c r="E533" s="114">
        <f>'ver pressoflex 6p C3 DCpowe'!$G$9/D533*(D533-'ver pressoflex 6p C3 DCpowe'!$M$8)</f>
        <v>-5.7963177847484577E-3</v>
      </c>
      <c r="F533" s="114">
        <f>'ver pressoflex 6p C3 DCpowe'!$G$9/D533*(D533-'ver pressoflex 6p C3 DCpowe'!$M$9)</f>
        <v>-4.9148448986478408E-3</v>
      </c>
      <c r="G533" s="114">
        <f>'ver pressoflex 6p C3 DCpowe'!$G$9/D533*(D533-'ver pressoflex 6p C3 DCpowe'!$M$10)</f>
        <v>-4.033372012547224E-3</v>
      </c>
      <c r="H533" s="114">
        <f>'ver pressoflex 6p C3 DCpowe'!$G$9/D533*(D533-'ver pressoflex 6p C3 DCpowe'!$M$11)</f>
        <v>1.5028479149378618E-2</v>
      </c>
      <c r="I533" s="114">
        <f>'ver pressoflex 6p C3 DCpowe'!$G$9/D533*(D533-'ver pressoflex 6p C3 DCpowe'!$M$12)</f>
        <v>1.5909952035479236E-2</v>
      </c>
      <c r="J533" s="114">
        <f>'ver pressoflex 6p C3 DCpowe'!$G$9/D533*(D533-'ver pressoflex 6p C3 DCpowe'!$M$13)</f>
        <v>1.679142492157985E-2</v>
      </c>
      <c r="K533" s="114">
        <f>'ver pressoflex 6p C3 DCpowe'!$G$9/D533*(D533-'ver pressoflex 6p C3 DCpowe'!$G$3)</f>
        <v>1.8995107136831394E-2</v>
      </c>
      <c r="L533" s="113">
        <f>-'ver pressoflex 6p C3 DCpowe'!$G$2*'ver pressoflex 6p C3 DCpowe'!D533*'ver pressoflex 6p C3 DCpowe'!$G$17*'ver pressoflex 6p C3 DCpowe'!$G$13*'ver pressoflex 6p C3 DCpowe'!$G$11</f>
        <v>-137224.86750000028</v>
      </c>
      <c r="M533" s="31">
        <f>IF(ABS(E533)&lt;'ver pressoflex 6p C3 DCpowe'!$G$7,'ver pressoflex 6p C3 DCpowe'!$G$16*E533*'ver pressoflex 6p C3 DCpowe'!$O$8,SIGN(E533)*'ver pressoflex 6p C3 DCpowe'!$G$15*'ver pressoflex 6p C3 DCpowe'!$O$8)</f>
        <v>-17803.500000000004</v>
      </c>
      <c r="N533" s="31">
        <f>IF(ABS(F533)&lt;'ver pressoflex 6p C3 DCpowe'!$G$7,'ver pressoflex 6p C3 DCpowe'!$G$16*F533*'ver pressoflex 6p C3 DCpowe'!$O$9,SIGN(F533)*'ver pressoflex 6p C3 DCpowe'!$G$15*'ver pressoflex 6p C3 DCpowe'!$O$9)</f>
        <v>0</v>
      </c>
      <c r="O533" s="31">
        <f>IF(ABS(G533)&lt;'ver pressoflex 6p C3 DCpowe'!$G$7,'ver pressoflex 6p C3 DCpowe'!$G$16*G533*'ver pressoflex 6p C3 DCpowe'!$O$10,SIGN(G533)*'ver pressoflex 6p C3 DCpowe'!$G$15*'ver pressoflex 6p C3 DCpowe'!$O$10)</f>
        <v>0</v>
      </c>
      <c r="P533" s="31">
        <f>IF(ABS(H533)&lt;'ver pressoflex 6p C3 DCpowe'!$G$7,'ver pressoflex 6p C3 DCpowe'!$G$16*H533*'ver pressoflex 6p C3 DCpowe'!$O$11,SIGN(H533)*'ver pressoflex 6p C3 DCpowe'!$G$15*'ver pressoflex 6p C3 DCpowe'!$O$11)</f>
        <v>0</v>
      </c>
      <c r="Q533" s="31">
        <f>IF(ABS(I533)&lt;'ver pressoflex 6p C3 DCpowe'!$G$7,'ver pressoflex 6p C3 DCpowe'!$G$16*I533*'ver pressoflex 6p C3 DCpowe'!$O$12,SIGN(I533)*'ver pressoflex 6p C3 DCpowe'!$G$15*'ver pressoflex 6p C3 DCpowe'!$O$12)</f>
        <v>0</v>
      </c>
      <c r="R533" s="31">
        <f>IF(ABS(J533)&lt;'ver pressoflex 6p C3 DCpowe'!$G$7,'ver pressoflex 6p C3 DCpowe'!$G$16*J533*'ver pressoflex 6p C3 DCpowe'!$O$13,SIGN(J533)*'ver pressoflex 6p C3 DCpowe'!$G$15*'ver pressoflex 6p C3 DCpowe'!$O$13)</f>
        <v>17803.500000000004</v>
      </c>
      <c r="S533" s="113">
        <f t="shared" si="76"/>
        <v>-137224.86750000028</v>
      </c>
      <c r="T533" s="362">
        <f>-L533*('ver pressoflex 6p C3 DCpowe'!$G$3/2-'ver pressoflex 6p C3 DCpowe'!$G$12*'ver pressoflex 6p C3 DCpowe'!D533)</f>
        <v>126653074.68578957</v>
      </c>
      <c r="U533" s="29">
        <f t="shared" si="78"/>
        <v>18248587.500000004</v>
      </c>
      <c r="V533" s="29">
        <f t="shared" si="79"/>
        <v>0</v>
      </c>
      <c r="W533" s="29">
        <f t="shared" si="80"/>
        <v>0</v>
      </c>
      <c r="X533" s="29">
        <f t="shared" si="81"/>
        <v>0</v>
      </c>
      <c r="Y533" s="29">
        <f t="shared" si="82"/>
        <v>0</v>
      </c>
      <c r="Z533" s="29">
        <f t="shared" si="83"/>
        <v>18248587.500000004</v>
      </c>
      <c r="AA533" s="113">
        <f t="shared" si="77"/>
        <v>163150249.68578959</v>
      </c>
    </row>
    <row r="534" spans="2:27">
      <c r="B534" s="116">
        <f t="shared" si="75"/>
        <v>97540.117500000284</v>
      </c>
      <c r="C534" s="115">
        <f t="shared" ref="C534:C556" si="84">+C533+1</f>
        <v>60.270000000000117</v>
      </c>
      <c r="D534" s="68">
        <f>'ver pressoflex 6p C3 DCpowe'!$G$3/2/$C$557*C534</f>
        <v>738.30750000000148</v>
      </c>
      <c r="E534" s="114">
        <f>'ver pressoflex 6p C3 DCpowe'!$G$9/D534*(D534-'ver pressoflex 6p C3 DCpowe'!$M$8)</f>
        <v>-5.8328812859140709E-3</v>
      </c>
      <c r="F534" s="114">
        <f>'ver pressoflex 6p C3 DCpowe'!$G$9/D534*(D534-'ver pressoflex 6p C3 DCpowe'!$M$9)</f>
        <v>-4.9660338002797001E-3</v>
      </c>
      <c r="G534" s="114">
        <f>'ver pressoflex 6p C3 DCpowe'!$G$9/D534*(D534-'ver pressoflex 6p C3 DCpowe'!$M$10)</f>
        <v>-4.0991863146453283E-3</v>
      </c>
      <c r="H534" s="114">
        <f>'ver pressoflex 6p C3 DCpowe'!$G$9/D534*(D534-'ver pressoflex 6p C3 DCpowe'!$M$11)</f>
        <v>1.4646390562197955E-2</v>
      </c>
      <c r="I534" s="114">
        <f>'ver pressoflex 6p C3 DCpowe'!$G$9/D534*(D534-'ver pressoflex 6p C3 DCpowe'!$M$12)</f>
        <v>1.5513238047832325E-2</v>
      </c>
      <c r="J534" s="114">
        <f>'ver pressoflex 6p C3 DCpowe'!$G$9/D534*(D534-'ver pressoflex 6p C3 DCpowe'!$M$13)</f>
        <v>1.6380085533466697E-2</v>
      </c>
      <c r="K534" s="114">
        <f>'ver pressoflex 6p C3 DCpowe'!$G$9/D534*(D534-'ver pressoflex 6p C3 DCpowe'!$G$3)</f>
        <v>1.8547204247552625E-2</v>
      </c>
      <c r="L534" s="113">
        <f>-'ver pressoflex 6p C3 DCpowe'!$G$2*'ver pressoflex 6p C3 DCpowe'!D534*'ver pressoflex 6p C3 DCpowe'!$G$17*'ver pressoflex 6p C3 DCpowe'!$G$13*'ver pressoflex 6p C3 DCpowe'!$G$11</f>
        <v>-139540.11750000028</v>
      </c>
      <c r="M534" s="31">
        <f>IF(ABS(E534)&lt;'ver pressoflex 6p C3 DCpowe'!$G$7,'ver pressoflex 6p C3 DCpowe'!$G$16*E534*'ver pressoflex 6p C3 DCpowe'!$O$8,SIGN(E534)*'ver pressoflex 6p C3 DCpowe'!$G$15*'ver pressoflex 6p C3 DCpowe'!$O$8)</f>
        <v>-17803.500000000004</v>
      </c>
      <c r="N534" s="31">
        <f>IF(ABS(F534)&lt;'ver pressoflex 6p C3 DCpowe'!$G$7,'ver pressoflex 6p C3 DCpowe'!$G$16*F534*'ver pressoflex 6p C3 DCpowe'!$O$9,SIGN(F534)*'ver pressoflex 6p C3 DCpowe'!$G$15*'ver pressoflex 6p C3 DCpowe'!$O$9)</f>
        <v>0</v>
      </c>
      <c r="O534" s="31">
        <f>IF(ABS(G534)&lt;'ver pressoflex 6p C3 DCpowe'!$G$7,'ver pressoflex 6p C3 DCpowe'!$G$16*G534*'ver pressoflex 6p C3 DCpowe'!$O$10,SIGN(G534)*'ver pressoflex 6p C3 DCpowe'!$G$15*'ver pressoflex 6p C3 DCpowe'!$O$10)</f>
        <v>0</v>
      </c>
      <c r="P534" s="31">
        <f>IF(ABS(H534)&lt;'ver pressoflex 6p C3 DCpowe'!$G$7,'ver pressoflex 6p C3 DCpowe'!$G$16*H534*'ver pressoflex 6p C3 DCpowe'!$O$11,SIGN(H534)*'ver pressoflex 6p C3 DCpowe'!$G$15*'ver pressoflex 6p C3 DCpowe'!$O$11)</f>
        <v>0</v>
      </c>
      <c r="Q534" s="31">
        <f>IF(ABS(I534)&lt;'ver pressoflex 6p C3 DCpowe'!$G$7,'ver pressoflex 6p C3 DCpowe'!$G$16*I534*'ver pressoflex 6p C3 DCpowe'!$O$12,SIGN(I534)*'ver pressoflex 6p C3 DCpowe'!$G$15*'ver pressoflex 6p C3 DCpowe'!$O$12)</f>
        <v>0</v>
      </c>
      <c r="R534" s="31">
        <f>IF(ABS(J534)&lt;'ver pressoflex 6p C3 DCpowe'!$G$7,'ver pressoflex 6p C3 DCpowe'!$G$16*J534*'ver pressoflex 6p C3 DCpowe'!$O$13,SIGN(J534)*'ver pressoflex 6p C3 DCpowe'!$G$15*'ver pressoflex 6p C3 DCpowe'!$O$13)</f>
        <v>17803.500000000004</v>
      </c>
      <c r="S534" s="113">
        <f t="shared" si="76"/>
        <v>-139540.11750000028</v>
      </c>
      <c r="T534" s="362">
        <f>-L534*('ver pressoflex 6p C3 DCpowe'!$G$3/2-'ver pressoflex 6p C3 DCpowe'!$G$12*'ver pressoflex 6p C3 DCpowe'!D534)</f>
        <v>128078861.57222958</v>
      </c>
      <c r="U534" s="29">
        <f t="shared" si="78"/>
        <v>18248587.500000004</v>
      </c>
      <c r="V534" s="29">
        <f t="shared" si="79"/>
        <v>0</v>
      </c>
      <c r="W534" s="29">
        <f t="shared" si="80"/>
        <v>0</v>
      </c>
      <c r="X534" s="29">
        <f t="shared" si="81"/>
        <v>0</v>
      </c>
      <c r="Y534" s="29">
        <f t="shared" si="82"/>
        <v>0</v>
      </c>
      <c r="Z534" s="29">
        <f t="shared" si="83"/>
        <v>18248587.500000004</v>
      </c>
      <c r="AA534" s="113">
        <f t="shared" si="77"/>
        <v>164576036.57222959</v>
      </c>
    </row>
    <row r="535" spans="2:27">
      <c r="B535" s="116">
        <f t="shared" si="75"/>
        <v>99855.367500000313</v>
      </c>
      <c r="C535" s="115">
        <f t="shared" si="84"/>
        <v>61.270000000000117</v>
      </c>
      <c r="D535" s="68">
        <f>'ver pressoflex 6p C3 DCpowe'!$G$3/2/$C$557*C535</f>
        <v>750.55750000000148</v>
      </c>
      <c r="E535" s="114">
        <f>'ver pressoflex 6p C3 DCpowe'!$G$9/D535*(D535-'ver pressoflex 6p C3 DCpowe'!$M$8)</f>
        <v>-5.8682512665585293E-3</v>
      </c>
      <c r="F535" s="114">
        <f>'ver pressoflex 6p C3 DCpowe'!$G$9/D535*(D535-'ver pressoflex 6p C3 DCpowe'!$M$9)</f>
        <v>-5.0155517731819413E-3</v>
      </c>
      <c r="G535" s="114">
        <f>'ver pressoflex 6p C3 DCpowe'!$G$9/D535*(D535-'ver pressoflex 6p C3 DCpowe'!$M$10)</f>
        <v>-4.1628522798053524E-3</v>
      </c>
      <c r="H535" s="114">
        <f>'ver pressoflex 6p C3 DCpowe'!$G$9/D535*(D535-'ver pressoflex 6p C3 DCpowe'!$M$11)</f>
        <v>1.4276774264463372E-2</v>
      </c>
      <c r="I535" s="114">
        <f>'ver pressoflex 6p C3 DCpowe'!$G$9/D535*(D535-'ver pressoflex 6p C3 DCpowe'!$M$12)</f>
        <v>1.5129473757839962E-2</v>
      </c>
      <c r="J535" s="114">
        <f>'ver pressoflex 6p C3 DCpowe'!$G$9/D535*(D535-'ver pressoflex 6p C3 DCpowe'!$M$13)</f>
        <v>1.598217325121655E-2</v>
      </c>
      <c r="K535" s="114">
        <f>'ver pressoflex 6p C3 DCpowe'!$G$9/D535*(D535-'ver pressoflex 6p C3 DCpowe'!$G$3)</f>
        <v>1.811392198465802E-2</v>
      </c>
      <c r="L535" s="113">
        <f>-'ver pressoflex 6p C3 DCpowe'!$G$2*'ver pressoflex 6p C3 DCpowe'!D535*'ver pressoflex 6p C3 DCpowe'!$G$17*'ver pressoflex 6p C3 DCpowe'!$G$13*'ver pressoflex 6p C3 DCpowe'!$G$11</f>
        <v>-141855.36750000031</v>
      </c>
      <c r="M535" s="31">
        <f>IF(ABS(E535)&lt;'ver pressoflex 6p C3 DCpowe'!$G$7,'ver pressoflex 6p C3 DCpowe'!$G$16*E535*'ver pressoflex 6p C3 DCpowe'!$O$8,SIGN(E535)*'ver pressoflex 6p C3 DCpowe'!$G$15*'ver pressoflex 6p C3 DCpowe'!$O$8)</f>
        <v>-17803.500000000004</v>
      </c>
      <c r="N535" s="31">
        <f>IF(ABS(F535)&lt;'ver pressoflex 6p C3 DCpowe'!$G$7,'ver pressoflex 6p C3 DCpowe'!$G$16*F535*'ver pressoflex 6p C3 DCpowe'!$O$9,SIGN(F535)*'ver pressoflex 6p C3 DCpowe'!$G$15*'ver pressoflex 6p C3 DCpowe'!$O$9)</f>
        <v>0</v>
      </c>
      <c r="O535" s="31">
        <f>IF(ABS(G535)&lt;'ver pressoflex 6p C3 DCpowe'!$G$7,'ver pressoflex 6p C3 DCpowe'!$G$16*G535*'ver pressoflex 6p C3 DCpowe'!$O$10,SIGN(G535)*'ver pressoflex 6p C3 DCpowe'!$G$15*'ver pressoflex 6p C3 DCpowe'!$O$10)</f>
        <v>0</v>
      </c>
      <c r="P535" s="31">
        <f>IF(ABS(H535)&lt;'ver pressoflex 6p C3 DCpowe'!$G$7,'ver pressoflex 6p C3 DCpowe'!$G$16*H535*'ver pressoflex 6p C3 DCpowe'!$O$11,SIGN(H535)*'ver pressoflex 6p C3 DCpowe'!$G$15*'ver pressoflex 6p C3 DCpowe'!$O$11)</f>
        <v>0</v>
      </c>
      <c r="Q535" s="31">
        <f>IF(ABS(I535)&lt;'ver pressoflex 6p C3 DCpowe'!$G$7,'ver pressoflex 6p C3 DCpowe'!$G$16*I535*'ver pressoflex 6p C3 DCpowe'!$O$12,SIGN(I535)*'ver pressoflex 6p C3 DCpowe'!$G$15*'ver pressoflex 6p C3 DCpowe'!$O$12)</f>
        <v>0</v>
      </c>
      <c r="R535" s="31">
        <f>IF(ABS(J535)&lt;'ver pressoflex 6p C3 DCpowe'!$G$7,'ver pressoflex 6p C3 DCpowe'!$G$16*J535*'ver pressoflex 6p C3 DCpowe'!$O$13,SIGN(J535)*'ver pressoflex 6p C3 DCpowe'!$G$15*'ver pressoflex 6p C3 DCpowe'!$O$13)</f>
        <v>17803.500000000004</v>
      </c>
      <c r="S535" s="113">
        <f t="shared" si="76"/>
        <v>-141855.36750000031</v>
      </c>
      <c r="T535" s="362">
        <f>-L535*('ver pressoflex 6p C3 DCpowe'!$G$3/2-'ver pressoflex 6p C3 DCpowe'!$G$12*'ver pressoflex 6p C3 DCpowe'!D535)</f>
        <v>129481051.43066959</v>
      </c>
      <c r="U535" s="29">
        <f t="shared" si="78"/>
        <v>18248587.500000004</v>
      </c>
      <c r="V535" s="29">
        <f t="shared" si="79"/>
        <v>0</v>
      </c>
      <c r="W535" s="29">
        <f t="shared" si="80"/>
        <v>0</v>
      </c>
      <c r="X535" s="29">
        <f t="shared" si="81"/>
        <v>0</v>
      </c>
      <c r="Y535" s="29">
        <f t="shared" si="82"/>
        <v>0</v>
      </c>
      <c r="Z535" s="29">
        <f t="shared" si="83"/>
        <v>18248587.500000004</v>
      </c>
      <c r="AA535" s="113">
        <f t="shared" si="77"/>
        <v>165978226.43066961</v>
      </c>
    </row>
    <row r="536" spans="2:27">
      <c r="B536" s="116">
        <f t="shared" si="75"/>
        <v>102170.61750000028</v>
      </c>
      <c r="C536" s="115">
        <f t="shared" si="84"/>
        <v>62.270000000000117</v>
      </c>
      <c r="D536" s="68">
        <f>'ver pressoflex 6p C3 DCpowe'!$G$3/2/$C$557*C536</f>
        <v>762.80750000000148</v>
      </c>
      <c r="E536" s="114">
        <f>'ver pressoflex 6p C3 DCpowe'!$G$9/D536*(D536-'ver pressoflex 6p C3 DCpowe'!$M$8)</f>
        <v>-5.9024852272690073E-3</v>
      </c>
      <c r="F536" s="114">
        <f>'ver pressoflex 6p C3 DCpowe'!$G$9/D536*(D536-'ver pressoflex 6p C3 DCpowe'!$M$9)</f>
        <v>-5.0634793181766101E-3</v>
      </c>
      <c r="G536" s="114">
        <f>'ver pressoflex 6p C3 DCpowe'!$G$9/D536*(D536-'ver pressoflex 6p C3 DCpowe'!$M$10)</f>
        <v>-4.224473409084213E-3</v>
      </c>
      <c r="H536" s="114">
        <f>'ver pressoflex 6p C3 DCpowe'!$G$9/D536*(D536-'ver pressoflex 6p C3 DCpowe'!$M$11)</f>
        <v>1.3919029375038876E-2</v>
      </c>
      <c r="I536" s="114">
        <f>'ver pressoflex 6p C3 DCpowe'!$G$9/D536*(D536-'ver pressoflex 6p C3 DCpowe'!$M$12)</f>
        <v>1.4758035284131273E-2</v>
      </c>
      <c r="J536" s="114">
        <f>'ver pressoflex 6p C3 DCpowe'!$G$9/D536*(D536-'ver pressoflex 6p C3 DCpowe'!$M$13)</f>
        <v>1.559704119322367E-2</v>
      </c>
      <c r="K536" s="114">
        <f>'ver pressoflex 6p C3 DCpowe'!$G$9/D536*(D536-'ver pressoflex 6p C3 DCpowe'!$G$3)</f>
        <v>1.7694555965954664E-2</v>
      </c>
      <c r="L536" s="113">
        <f>-'ver pressoflex 6p C3 DCpowe'!$G$2*'ver pressoflex 6p C3 DCpowe'!D536*'ver pressoflex 6p C3 DCpowe'!$G$17*'ver pressoflex 6p C3 DCpowe'!$G$13*'ver pressoflex 6p C3 DCpowe'!$G$11</f>
        <v>-144170.61750000028</v>
      </c>
      <c r="M536" s="31">
        <f>IF(ABS(E536)&lt;'ver pressoflex 6p C3 DCpowe'!$G$7,'ver pressoflex 6p C3 DCpowe'!$G$16*E536*'ver pressoflex 6p C3 DCpowe'!$O$8,SIGN(E536)*'ver pressoflex 6p C3 DCpowe'!$G$15*'ver pressoflex 6p C3 DCpowe'!$O$8)</f>
        <v>-17803.500000000004</v>
      </c>
      <c r="N536" s="31">
        <f>IF(ABS(F536)&lt;'ver pressoflex 6p C3 DCpowe'!$G$7,'ver pressoflex 6p C3 DCpowe'!$G$16*F536*'ver pressoflex 6p C3 DCpowe'!$O$9,SIGN(F536)*'ver pressoflex 6p C3 DCpowe'!$G$15*'ver pressoflex 6p C3 DCpowe'!$O$9)</f>
        <v>0</v>
      </c>
      <c r="O536" s="31">
        <f>IF(ABS(G536)&lt;'ver pressoflex 6p C3 DCpowe'!$G$7,'ver pressoflex 6p C3 DCpowe'!$G$16*G536*'ver pressoflex 6p C3 DCpowe'!$O$10,SIGN(G536)*'ver pressoflex 6p C3 DCpowe'!$G$15*'ver pressoflex 6p C3 DCpowe'!$O$10)</f>
        <v>0</v>
      </c>
      <c r="P536" s="31">
        <f>IF(ABS(H536)&lt;'ver pressoflex 6p C3 DCpowe'!$G$7,'ver pressoflex 6p C3 DCpowe'!$G$16*H536*'ver pressoflex 6p C3 DCpowe'!$O$11,SIGN(H536)*'ver pressoflex 6p C3 DCpowe'!$G$15*'ver pressoflex 6p C3 DCpowe'!$O$11)</f>
        <v>0</v>
      </c>
      <c r="Q536" s="31">
        <f>IF(ABS(I536)&lt;'ver pressoflex 6p C3 DCpowe'!$G$7,'ver pressoflex 6p C3 DCpowe'!$G$16*I536*'ver pressoflex 6p C3 DCpowe'!$O$12,SIGN(I536)*'ver pressoflex 6p C3 DCpowe'!$G$15*'ver pressoflex 6p C3 DCpowe'!$O$12)</f>
        <v>0</v>
      </c>
      <c r="R536" s="31">
        <f>IF(ABS(J536)&lt;'ver pressoflex 6p C3 DCpowe'!$G$7,'ver pressoflex 6p C3 DCpowe'!$G$16*J536*'ver pressoflex 6p C3 DCpowe'!$O$13,SIGN(J536)*'ver pressoflex 6p C3 DCpowe'!$G$15*'ver pressoflex 6p C3 DCpowe'!$O$13)</f>
        <v>17803.500000000004</v>
      </c>
      <c r="S536" s="113">
        <f t="shared" si="76"/>
        <v>-144170.61750000028</v>
      </c>
      <c r="T536" s="362">
        <f>-L536*('ver pressoflex 6p C3 DCpowe'!$G$3/2-'ver pressoflex 6p C3 DCpowe'!$G$12*'ver pressoflex 6p C3 DCpowe'!D536)</f>
        <v>130859644.26110956</v>
      </c>
      <c r="U536" s="29">
        <f t="shared" si="78"/>
        <v>18248587.500000004</v>
      </c>
      <c r="V536" s="29">
        <f t="shared" si="79"/>
        <v>0</v>
      </c>
      <c r="W536" s="29">
        <f t="shared" si="80"/>
        <v>0</v>
      </c>
      <c r="X536" s="29">
        <f t="shared" si="81"/>
        <v>0</v>
      </c>
      <c r="Y536" s="29">
        <f t="shared" si="82"/>
        <v>0</v>
      </c>
      <c r="Z536" s="29">
        <f t="shared" si="83"/>
        <v>18248587.500000004</v>
      </c>
      <c r="AA536" s="113">
        <f t="shared" si="77"/>
        <v>167356819.26110956</v>
      </c>
    </row>
    <row r="537" spans="2:27">
      <c r="B537" s="116">
        <f t="shared" si="75"/>
        <v>104485.86750000028</v>
      </c>
      <c r="C537" s="115">
        <f t="shared" si="84"/>
        <v>63.270000000000117</v>
      </c>
      <c r="D537" s="68">
        <f>'ver pressoflex 6p C3 DCpowe'!$G$3/2/$C$557*C537</f>
        <v>775.05750000000148</v>
      </c>
      <c r="E537" s="114">
        <f>'ver pressoflex 6p C3 DCpowe'!$G$9/D537*(D537-'ver pressoflex 6p C3 DCpowe'!$M$8)</f>
        <v>-5.935637033381398E-3</v>
      </c>
      <c r="F537" s="114">
        <f>'ver pressoflex 6p C3 DCpowe'!$G$9/D537*(D537-'ver pressoflex 6p C3 DCpowe'!$M$9)</f>
        <v>-5.1098918467339573E-3</v>
      </c>
      <c r="G537" s="114">
        <f>'ver pressoflex 6p C3 DCpowe'!$G$9/D537*(D537-'ver pressoflex 6p C3 DCpowe'!$M$10)</f>
        <v>-4.2841466600865167E-3</v>
      </c>
      <c r="H537" s="114">
        <f>'ver pressoflex 6p C3 DCpowe'!$G$9/D537*(D537-'ver pressoflex 6p C3 DCpowe'!$M$11)</f>
        <v>1.3572593001164389E-2</v>
      </c>
      <c r="I537" s="114">
        <f>'ver pressoflex 6p C3 DCpowe'!$G$9/D537*(D537-'ver pressoflex 6p C3 DCpowe'!$M$12)</f>
        <v>1.439833818781183E-2</v>
      </c>
      <c r="J537" s="114">
        <f>'ver pressoflex 6p C3 DCpowe'!$G$9/D537*(D537-'ver pressoflex 6p C3 DCpowe'!$M$13)</f>
        <v>1.522408337445927E-2</v>
      </c>
      <c r="K537" s="114">
        <f>'ver pressoflex 6p C3 DCpowe'!$G$9/D537*(D537-'ver pressoflex 6p C3 DCpowe'!$G$3)</f>
        <v>1.7288446341077873E-2</v>
      </c>
      <c r="L537" s="113">
        <f>-'ver pressoflex 6p C3 DCpowe'!$G$2*'ver pressoflex 6p C3 DCpowe'!D537*'ver pressoflex 6p C3 DCpowe'!$G$17*'ver pressoflex 6p C3 DCpowe'!$G$13*'ver pressoflex 6p C3 DCpowe'!$G$11</f>
        <v>-146485.86750000028</v>
      </c>
      <c r="M537" s="31">
        <f>IF(ABS(E537)&lt;'ver pressoflex 6p C3 DCpowe'!$G$7,'ver pressoflex 6p C3 DCpowe'!$G$16*E537*'ver pressoflex 6p C3 DCpowe'!$O$8,SIGN(E537)*'ver pressoflex 6p C3 DCpowe'!$G$15*'ver pressoflex 6p C3 DCpowe'!$O$8)</f>
        <v>-17803.500000000004</v>
      </c>
      <c r="N537" s="31">
        <f>IF(ABS(F537)&lt;'ver pressoflex 6p C3 DCpowe'!$G$7,'ver pressoflex 6p C3 DCpowe'!$G$16*F537*'ver pressoflex 6p C3 DCpowe'!$O$9,SIGN(F537)*'ver pressoflex 6p C3 DCpowe'!$G$15*'ver pressoflex 6p C3 DCpowe'!$O$9)</f>
        <v>0</v>
      </c>
      <c r="O537" s="31">
        <f>IF(ABS(G537)&lt;'ver pressoflex 6p C3 DCpowe'!$G$7,'ver pressoflex 6p C3 DCpowe'!$G$16*G537*'ver pressoflex 6p C3 DCpowe'!$O$10,SIGN(G537)*'ver pressoflex 6p C3 DCpowe'!$G$15*'ver pressoflex 6p C3 DCpowe'!$O$10)</f>
        <v>0</v>
      </c>
      <c r="P537" s="31">
        <f>IF(ABS(H537)&lt;'ver pressoflex 6p C3 DCpowe'!$G$7,'ver pressoflex 6p C3 DCpowe'!$G$16*H537*'ver pressoflex 6p C3 DCpowe'!$O$11,SIGN(H537)*'ver pressoflex 6p C3 DCpowe'!$G$15*'ver pressoflex 6p C3 DCpowe'!$O$11)</f>
        <v>0</v>
      </c>
      <c r="Q537" s="31">
        <f>IF(ABS(I537)&lt;'ver pressoflex 6p C3 DCpowe'!$G$7,'ver pressoflex 6p C3 DCpowe'!$G$16*I537*'ver pressoflex 6p C3 DCpowe'!$O$12,SIGN(I537)*'ver pressoflex 6p C3 DCpowe'!$G$15*'ver pressoflex 6p C3 DCpowe'!$O$12)</f>
        <v>0</v>
      </c>
      <c r="R537" s="31">
        <f>IF(ABS(J537)&lt;'ver pressoflex 6p C3 DCpowe'!$G$7,'ver pressoflex 6p C3 DCpowe'!$G$16*J537*'ver pressoflex 6p C3 DCpowe'!$O$13,SIGN(J537)*'ver pressoflex 6p C3 DCpowe'!$G$15*'ver pressoflex 6p C3 DCpowe'!$O$13)</f>
        <v>17803.500000000004</v>
      </c>
      <c r="S537" s="113">
        <f t="shared" si="76"/>
        <v>-146485.86750000028</v>
      </c>
      <c r="T537" s="362">
        <f>-L537*('ver pressoflex 6p C3 DCpowe'!$G$3/2-'ver pressoflex 6p C3 DCpowe'!$G$12*'ver pressoflex 6p C3 DCpowe'!D537)</f>
        <v>132214640.06354956</v>
      </c>
      <c r="U537" s="29">
        <f t="shared" si="78"/>
        <v>18248587.500000004</v>
      </c>
      <c r="V537" s="29">
        <f t="shared" si="79"/>
        <v>0</v>
      </c>
      <c r="W537" s="29">
        <f t="shared" si="80"/>
        <v>0</v>
      </c>
      <c r="X537" s="29">
        <f t="shared" si="81"/>
        <v>0</v>
      </c>
      <c r="Y537" s="29">
        <f t="shared" si="82"/>
        <v>0</v>
      </c>
      <c r="Z537" s="29">
        <f t="shared" si="83"/>
        <v>18248587.500000004</v>
      </c>
      <c r="AA537" s="113">
        <f t="shared" si="77"/>
        <v>168711815.06354958</v>
      </c>
    </row>
    <row r="538" spans="2:27">
      <c r="B538" s="116">
        <f t="shared" si="75"/>
        <v>106801.11750000031</v>
      </c>
      <c r="C538" s="115">
        <f t="shared" si="84"/>
        <v>64.270000000000124</v>
      </c>
      <c r="D538" s="68">
        <f>'ver pressoflex 6p C3 DCpowe'!$G$3/2/$C$557*C538</f>
        <v>787.30750000000148</v>
      </c>
      <c r="E538" s="114">
        <f>'ver pressoflex 6p C3 DCpowe'!$G$9/D538*(D538-'ver pressoflex 6p C3 DCpowe'!$M$8)</f>
        <v>-5.9677571977912102E-3</v>
      </c>
      <c r="F538" s="114">
        <f>'ver pressoflex 6p C3 DCpowe'!$G$9/D538*(D538-'ver pressoflex 6p C3 DCpowe'!$M$9)</f>
        <v>-5.1548600769076944E-3</v>
      </c>
      <c r="G538" s="114">
        <f>'ver pressoflex 6p C3 DCpowe'!$G$9/D538*(D538-'ver pressoflex 6p C3 DCpowe'!$M$10)</f>
        <v>-4.3419629560241787E-3</v>
      </c>
      <c r="H538" s="114">
        <f>'ver pressoflex 6p C3 DCpowe'!$G$9/D538*(D538-'ver pressoflex 6p C3 DCpowe'!$M$11)</f>
        <v>1.3236937283081857E-2</v>
      </c>
      <c r="I538" s="114">
        <f>'ver pressoflex 6p C3 DCpowe'!$G$9/D538*(D538-'ver pressoflex 6p C3 DCpowe'!$M$12)</f>
        <v>1.4049834403965374E-2</v>
      </c>
      <c r="J538" s="114">
        <f>'ver pressoflex 6p C3 DCpowe'!$G$9/D538*(D538-'ver pressoflex 6p C3 DCpowe'!$M$13)</f>
        <v>1.4862731524848889E-2</v>
      </c>
      <c r="K538" s="114">
        <f>'ver pressoflex 6p C3 DCpowe'!$G$9/D538*(D538-'ver pressoflex 6p C3 DCpowe'!$G$3)</f>
        <v>1.689497432705768E-2</v>
      </c>
      <c r="L538" s="113">
        <f>-'ver pressoflex 6p C3 DCpowe'!$G$2*'ver pressoflex 6p C3 DCpowe'!D538*'ver pressoflex 6p C3 DCpowe'!$G$17*'ver pressoflex 6p C3 DCpowe'!$G$13*'ver pressoflex 6p C3 DCpowe'!$G$11</f>
        <v>-148801.11750000031</v>
      </c>
      <c r="M538" s="31">
        <f>IF(ABS(E538)&lt;'ver pressoflex 6p C3 DCpowe'!$G$7,'ver pressoflex 6p C3 DCpowe'!$G$16*E538*'ver pressoflex 6p C3 DCpowe'!$O$8,SIGN(E538)*'ver pressoflex 6p C3 DCpowe'!$G$15*'ver pressoflex 6p C3 DCpowe'!$O$8)</f>
        <v>-17803.500000000004</v>
      </c>
      <c r="N538" s="31">
        <f>IF(ABS(F538)&lt;'ver pressoflex 6p C3 DCpowe'!$G$7,'ver pressoflex 6p C3 DCpowe'!$G$16*F538*'ver pressoflex 6p C3 DCpowe'!$O$9,SIGN(F538)*'ver pressoflex 6p C3 DCpowe'!$G$15*'ver pressoflex 6p C3 DCpowe'!$O$9)</f>
        <v>0</v>
      </c>
      <c r="O538" s="31">
        <f>IF(ABS(G538)&lt;'ver pressoflex 6p C3 DCpowe'!$G$7,'ver pressoflex 6p C3 DCpowe'!$G$16*G538*'ver pressoflex 6p C3 DCpowe'!$O$10,SIGN(G538)*'ver pressoflex 6p C3 DCpowe'!$G$15*'ver pressoflex 6p C3 DCpowe'!$O$10)</f>
        <v>0</v>
      </c>
      <c r="P538" s="31">
        <f>IF(ABS(H538)&lt;'ver pressoflex 6p C3 DCpowe'!$G$7,'ver pressoflex 6p C3 DCpowe'!$G$16*H538*'ver pressoflex 6p C3 DCpowe'!$O$11,SIGN(H538)*'ver pressoflex 6p C3 DCpowe'!$G$15*'ver pressoflex 6p C3 DCpowe'!$O$11)</f>
        <v>0</v>
      </c>
      <c r="Q538" s="31">
        <f>IF(ABS(I538)&lt;'ver pressoflex 6p C3 DCpowe'!$G$7,'ver pressoflex 6p C3 DCpowe'!$G$16*I538*'ver pressoflex 6p C3 DCpowe'!$O$12,SIGN(I538)*'ver pressoflex 6p C3 DCpowe'!$G$15*'ver pressoflex 6p C3 DCpowe'!$O$12)</f>
        <v>0</v>
      </c>
      <c r="R538" s="31">
        <f>IF(ABS(J538)&lt;'ver pressoflex 6p C3 DCpowe'!$G$7,'ver pressoflex 6p C3 DCpowe'!$G$16*J538*'ver pressoflex 6p C3 DCpowe'!$O$13,SIGN(J538)*'ver pressoflex 6p C3 DCpowe'!$G$15*'ver pressoflex 6p C3 DCpowe'!$O$13)</f>
        <v>17803.500000000004</v>
      </c>
      <c r="S538" s="113">
        <f t="shared" si="76"/>
        <v>-148801.11750000031</v>
      </c>
      <c r="T538" s="362">
        <f>-L538*('ver pressoflex 6p C3 DCpowe'!$G$3/2-'ver pressoflex 6p C3 DCpowe'!$G$12*'ver pressoflex 6p C3 DCpowe'!D538)</f>
        <v>133546038.83798958</v>
      </c>
      <c r="U538" s="29">
        <f t="shared" si="78"/>
        <v>18248587.500000004</v>
      </c>
      <c r="V538" s="29">
        <f t="shared" si="79"/>
        <v>0</v>
      </c>
      <c r="W538" s="29">
        <f t="shared" si="80"/>
        <v>0</v>
      </c>
      <c r="X538" s="29">
        <f t="shared" si="81"/>
        <v>0</v>
      </c>
      <c r="Y538" s="29">
        <f t="shared" si="82"/>
        <v>0</v>
      </c>
      <c r="Z538" s="29">
        <f t="shared" si="83"/>
        <v>18248587.500000004</v>
      </c>
      <c r="AA538" s="113">
        <f t="shared" si="77"/>
        <v>170043213.8379896</v>
      </c>
    </row>
    <row r="539" spans="2:27">
      <c r="B539" s="116">
        <f t="shared" si="75"/>
        <v>109116.36750000028</v>
      </c>
      <c r="C539" s="115">
        <f t="shared" si="84"/>
        <v>65.270000000000124</v>
      </c>
      <c r="D539" s="68">
        <f>'ver pressoflex 6p C3 DCpowe'!$G$3/2/$C$557*C539</f>
        <v>799.55750000000148</v>
      </c>
      <c r="E539" s="114">
        <f>'ver pressoflex 6p C3 DCpowe'!$G$9/D539*(D539-'ver pressoflex 6p C3 DCpowe'!$M$8)</f>
        <v>-5.9988931377668309E-3</v>
      </c>
      <c r="F539" s="114">
        <f>'ver pressoflex 6p C3 DCpowe'!$G$9/D539*(D539-'ver pressoflex 6p C3 DCpowe'!$M$9)</f>
        <v>-5.198450392873563E-3</v>
      </c>
      <c r="G539" s="114">
        <f>'ver pressoflex 6p C3 DCpowe'!$G$9/D539*(D539-'ver pressoflex 6p C3 DCpowe'!$M$10)</f>
        <v>-4.3980076479802959E-3</v>
      </c>
      <c r="H539" s="114">
        <f>'ver pressoflex 6p C3 DCpowe'!$G$9/D539*(D539-'ver pressoflex 6p C3 DCpowe'!$M$11)</f>
        <v>1.2911566710336615E-2</v>
      </c>
      <c r="I539" s="114">
        <f>'ver pressoflex 6p C3 DCpowe'!$G$9/D539*(D539-'ver pressoflex 6p C3 DCpowe'!$M$12)</f>
        <v>1.3712009455229884E-2</v>
      </c>
      <c r="J539" s="114">
        <f>'ver pressoflex 6p C3 DCpowe'!$G$9/D539*(D539-'ver pressoflex 6p C3 DCpowe'!$M$13)</f>
        <v>1.4512452200123151E-2</v>
      </c>
      <c r="K539" s="114">
        <f>'ver pressoflex 6p C3 DCpowe'!$G$9/D539*(D539-'ver pressoflex 6p C3 DCpowe'!$G$3)</f>
        <v>1.6513559062356319E-2</v>
      </c>
      <c r="L539" s="113">
        <f>-'ver pressoflex 6p C3 DCpowe'!$G$2*'ver pressoflex 6p C3 DCpowe'!D539*'ver pressoflex 6p C3 DCpowe'!$G$17*'ver pressoflex 6p C3 DCpowe'!$G$13*'ver pressoflex 6p C3 DCpowe'!$G$11</f>
        <v>-151116.36750000028</v>
      </c>
      <c r="M539" s="31">
        <f>IF(ABS(E539)&lt;'ver pressoflex 6p C3 DCpowe'!$G$7,'ver pressoflex 6p C3 DCpowe'!$G$16*E539*'ver pressoflex 6p C3 DCpowe'!$O$8,SIGN(E539)*'ver pressoflex 6p C3 DCpowe'!$G$15*'ver pressoflex 6p C3 DCpowe'!$O$8)</f>
        <v>-17803.500000000004</v>
      </c>
      <c r="N539" s="31">
        <f>IF(ABS(F539)&lt;'ver pressoflex 6p C3 DCpowe'!$G$7,'ver pressoflex 6p C3 DCpowe'!$G$16*F539*'ver pressoflex 6p C3 DCpowe'!$O$9,SIGN(F539)*'ver pressoflex 6p C3 DCpowe'!$G$15*'ver pressoflex 6p C3 DCpowe'!$O$9)</f>
        <v>0</v>
      </c>
      <c r="O539" s="31">
        <f>IF(ABS(G539)&lt;'ver pressoflex 6p C3 DCpowe'!$G$7,'ver pressoflex 6p C3 DCpowe'!$G$16*G539*'ver pressoflex 6p C3 DCpowe'!$O$10,SIGN(G539)*'ver pressoflex 6p C3 DCpowe'!$G$15*'ver pressoflex 6p C3 DCpowe'!$O$10)</f>
        <v>0</v>
      </c>
      <c r="P539" s="31">
        <f>IF(ABS(H539)&lt;'ver pressoflex 6p C3 DCpowe'!$G$7,'ver pressoflex 6p C3 DCpowe'!$G$16*H539*'ver pressoflex 6p C3 DCpowe'!$O$11,SIGN(H539)*'ver pressoflex 6p C3 DCpowe'!$G$15*'ver pressoflex 6p C3 DCpowe'!$O$11)</f>
        <v>0</v>
      </c>
      <c r="Q539" s="31">
        <f>IF(ABS(I539)&lt;'ver pressoflex 6p C3 DCpowe'!$G$7,'ver pressoflex 6p C3 DCpowe'!$G$16*I539*'ver pressoflex 6p C3 DCpowe'!$O$12,SIGN(I539)*'ver pressoflex 6p C3 DCpowe'!$G$15*'ver pressoflex 6p C3 DCpowe'!$O$12)</f>
        <v>0</v>
      </c>
      <c r="R539" s="31">
        <f>IF(ABS(J539)&lt;'ver pressoflex 6p C3 DCpowe'!$G$7,'ver pressoflex 6p C3 DCpowe'!$G$16*J539*'ver pressoflex 6p C3 DCpowe'!$O$13,SIGN(J539)*'ver pressoflex 6p C3 DCpowe'!$G$15*'ver pressoflex 6p C3 DCpowe'!$O$13)</f>
        <v>17803.500000000004</v>
      </c>
      <c r="S539" s="113">
        <f t="shared" si="76"/>
        <v>-151116.36750000028</v>
      </c>
      <c r="T539" s="362">
        <f>-L539*('ver pressoflex 6p C3 DCpowe'!$G$3/2-'ver pressoflex 6p C3 DCpowe'!$G$12*'ver pressoflex 6p C3 DCpowe'!D539)</f>
        <v>134853840.58442956</v>
      </c>
      <c r="U539" s="29">
        <f t="shared" si="78"/>
        <v>18248587.500000004</v>
      </c>
      <c r="V539" s="29">
        <f t="shared" si="79"/>
        <v>0</v>
      </c>
      <c r="W539" s="29">
        <f t="shared" si="80"/>
        <v>0</v>
      </c>
      <c r="X539" s="29">
        <f t="shared" si="81"/>
        <v>0</v>
      </c>
      <c r="Y539" s="29">
        <f t="shared" si="82"/>
        <v>0</v>
      </c>
      <c r="Z539" s="29">
        <f t="shared" si="83"/>
        <v>18248587.500000004</v>
      </c>
      <c r="AA539" s="113">
        <f t="shared" si="77"/>
        <v>171351015.58442956</v>
      </c>
    </row>
    <row r="540" spans="2:27">
      <c r="B540" s="116">
        <f t="shared" si="75"/>
        <v>111431.61750000028</v>
      </c>
      <c r="C540" s="115">
        <f t="shared" si="84"/>
        <v>66.270000000000124</v>
      </c>
      <c r="D540" s="68">
        <f>'ver pressoflex 6p C3 DCpowe'!$G$3/2/$C$557*C540</f>
        <v>811.80750000000148</v>
      </c>
      <c r="E540" s="114">
        <f>'ver pressoflex 6p C3 DCpowe'!$G$9/D540*(D540-'ver pressoflex 6p C3 DCpowe'!$M$8)</f>
        <v>-6.0290894085112583E-3</v>
      </c>
      <c r="F540" s="114">
        <f>'ver pressoflex 6p C3 DCpowe'!$G$9/D540*(D540-'ver pressoflex 6p C3 DCpowe'!$M$9)</f>
        <v>-5.240725171915761E-3</v>
      </c>
      <c r="G540" s="114">
        <f>'ver pressoflex 6p C3 DCpowe'!$G$9/D540*(D540-'ver pressoflex 6p C3 DCpowe'!$M$10)</f>
        <v>-4.4523609353202646E-3</v>
      </c>
      <c r="H540" s="114">
        <f>'ver pressoflex 6p C3 DCpowe'!$G$9/D540*(D540-'ver pressoflex 6p C3 DCpowe'!$M$11)</f>
        <v>1.2596015681057357E-2</v>
      </c>
      <c r="I540" s="114">
        <f>'ver pressoflex 6p C3 DCpowe'!$G$9/D540*(D540-'ver pressoflex 6p C3 DCpowe'!$M$12)</f>
        <v>1.3384379917652853E-2</v>
      </c>
      <c r="J540" s="114">
        <f>'ver pressoflex 6p C3 DCpowe'!$G$9/D540*(D540-'ver pressoflex 6p C3 DCpowe'!$M$13)</f>
        <v>1.4172744154248349E-2</v>
      </c>
      <c r="K540" s="114">
        <f>'ver pressoflex 6p C3 DCpowe'!$G$9/D540*(D540-'ver pressoflex 6p C3 DCpowe'!$G$3)</f>
        <v>1.6143654745737094E-2</v>
      </c>
      <c r="L540" s="113">
        <f>-'ver pressoflex 6p C3 DCpowe'!$G$2*'ver pressoflex 6p C3 DCpowe'!D540*'ver pressoflex 6p C3 DCpowe'!$G$17*'ver pressoflex 6p C3 DCpowe'!$G$13*'ver pressoflex 6p C3 DCpowe'!$G$11</f>
        <v>-153431.61750000028</v>
      </c>
      <c r="M540" s="31">
        <f>IF(ABS(E540)&lt;'ver pressoflex 6p C3 DCpowe'!$G$7,'ver pressoflex 6p C3 DCpowe'!$G$16*E540*'ver pressoflex 6p C3 DCpowe'!$O$8,SIGN(E540)*'ver pressoflex 6p C3 DCpowe'!$G$15*'ver pressoflex 6p C3 DCpowe'!$O$8)</f>
        <v>-17803.500000000004</v>
      </c>
      <c r="N540" s="31">
        <f>IF(ABS(F540)&lt;'ver pressoflex 6p C3 DCpowe'!$G$7,'ver pressoflex 6p C3 DCpowe'!$G$16*F540*'ver pressoflex 6p C3 DCpowe'!$O$9,SIGN(F540)*'ver pressoflex 6p C3 DCpowe'!$G$15*'ver pressoflex 6p C3 DCpowe'!$O$9)</f>
        <v>0</v>
      </c>
      <c r="O540" s="31">
        <f>IF(ABS(G540)&lt;'ver pressoflex 6p C3 DCpowe'!$G$7,'ver pressoflex 6p C3 DCpowe'!$G$16*G540*'ver pressoflex 6p C3 DCpowe'!$O$10,SIGN(G540)*'ver pressoflex 6p C3 DCpowe'!$G$15*'ver pressoflex 6p C3 DCpowe'!$O$10)</f>
        <v>0</v>
      </c>
      <c r="P540" s="31">
        <f>IF(ABS(H540)&lt;'ver pressoflex 6p C3 DCpowe'!$G$7,'ver pressoflex 6p C3 DCpowe'!$G$16*H540*'ver pressoflex 6p C3 DCpowe'!$O$11,SIGN(H540)*'ver pressoflex 6p C3 DCpowe'!$G$15*'ver pressoflex 6p C3 DCpowe'!$O$11)</f>
        <v>0</v>
      </c>
      <c r="Q540" s="31">
        <f>IF(ABS(I540)&lt;'ver pressoflex 6p C3 DCpowe'!$G$7,'ver pressoflex 6p C3 DCpowe'!$G$16*I540*'ver pressoflex 6p C3 DCpowe'!$O$12,SIGN(I540)*'ver pressoflex 6p C3 DCpowe'!$G$15*'ver pressoflex 6p C3 DCpowe'!$O$12)</f>
        <v>0</v>
      </c>
      <c r="R540" s="31">
        <f>IF(ABS(J540)&lt;'ver pressoflex 6p C3 DCpowe'!$G$7,'ver pressoflex 6p C3 DCpowe'!$G$16*J540*'ver pressoflex 6p C3 DCpowe'!$O$13,SIGN(J540)*'ver pressoflex 6p C3 DCpowe'!$G$15*'ver pressoflex 6p C3 DCpowe'!$O$13)</f>
        <v>17803.500000000004</v>
      </c>
      <c r="S540" s="113">
        <f t="shared" si="76"/>
        <v>-153431.61750000028</v>
      </c>
      <c r="T540" s="362">
        <f>-L540*('ver pressoflex 6p C3 DCpowe'!$G$3/2-'ver pressoflex 6p C3 DCpowe'!$G$12*'ver pressoflex 6p C3 DCpowe'!D540)</f>
        <v>136138045.30286956</v>
      </c>
      <c r="U540" s="29">
        <f t="shared" si="78"/>
        <v>18248587.500000004</v>
      </c>
      <c r="V540" s="29">
        <f t="shared" si="79"/>
        <v>0</v>
      </c>
      <c r="W540" s="29">
        <f t="shared" si="80"/>
        <v>0</v>
      </c>
      <c r="X540" s="29">
        <f t="shared" si="81"/>
        <v>0</v>
      </c>
      <c r="Y540" s="29">
        <f t="shared" si="82"/>
        <v>0</v>
      </c>
      <c r="Z540" s="29">
        <f t="shared" si="83"/>
        <v>18248587.500000004</v>
      </c>
      <c r="AA540" s="113">
        <f t="shared" si="77"/>
        <v>172635220.30286956</v>
      </c>
    </row>
    <row r="541" spans="2:27">
      <c r="B541" s="116">
        <f t="shared" si="75"/>
        <v>113746.86750000031</v>
      </c>
      <c r="C541" s="115">
        <f t="shared" si="84"/>
        <v>67.270000000000124</v>
      </c>
      <c r="D541" s="68">
        <f>'ver pressoflex 6p C3 DCpowe'!$G$3/2/$C$557*C541</f>
        <v>824.05750000000148</v>
      </c>
      <c r="E541" s="114">
        <f>'ver pressoflex 6p C3 DCpowe'!$G$9/D541*(D541-'ver pressoflex 6p C3 DCpowe'!$M$8)</f>
        <v>-6.0583879158917948E-3</v>
      </c>
      <c r="F541" s="114">
        <f>'ver pressoflex 6p C3 DCpowe'!$G$9/D541*(D541-'ver pressoflex 6p C3 DCpowe'!$M$9)</f>
        <v>-5.2817430822485129E-3</v>
      </c>
      <c r="G541" s="114">
        <f>'ver pressoflex 6p C3 DCpowe'!$G$9/D541*(D541-'ver pressoflex 6p C3 DCpowe'!$M$10)</f>
        <v>-4.5050982486052309E-3</v>
      </c>
      <c r="H541" s="114">
        <f>'ver pressoflex 6p C3 DCpowe'!$G$9/D541*(D541-'ver pressoflex 6p C3 DCpowe'!$M$11)</f>
        <v>1.2289846278930741E-2</v>
      </c>
      <c r="I541" s="114">
        <f>'ver pressoflex 6p C3 DCpowe'!$G$9/D541*(D541-'ver pressoflex 6p C3 DCpowe'!$M$12)</f>
        <v>1.3066491112574024E-2</v>
      </c>
      <c r="J541" s="114">
        <f>'ver pressoflex 6p C3 DCpowe'!$G$9/D541*(D541-'ver pressoflex 6p C3 DCpowe'!$M$13)</f>
        <v>1.3843135946217305E-2</v>
      </c>
      <c r="K541" s="114">
        <f>'ver pressoflex 6p C3 DCpowe'!$G$9/D541*(D541-'ver pressoflex 6p C3 DCpowe'!$G$3)</f>
        <v>1.5784748030325511E-2</v>
      </c>
      <c r="L541" s="113">
        <f>-'ver pressoflex 6p C3 DCpowe'!$G$2*'ver pressoflex 6p C3 DCpowe'!D541*'ver pressoflex 6p C3 DCpowe'!$G$17*'ver pressoflex 6p C3 DCpowe'!$G$13*'ver pressoflex 6p C3 DCpowe'!$G$11</f>
        <v>-155746.86750000031</v>
      </c>
      <c r="M541" s="31">
        <f>IF(ABS(E541)&lt;'ver pressoflex 6p C3 DCpowe'!$G$7,'ver pressoflex 6p C3 DCpowe'!$G$16*E541*'ver pressoflex 6p C3 DCpowe'!$O$8,SIGN(E541)*'ver pressoflex 6p C3 DCpowe'!$G$15*'ver pressoflex 6p C3 DCpowe'!$O$8)</f>
        <v>-17803.500000000004</v>
      </c>
      <c r="N541" s="31">
        <f>IF(ABS(F541)&lt;'ver pressoflex 6p C3 DCpowe'!$G$7,'ver pressoflex 6p C3 DCpowe'!$G$16*F541*'ver pressoflex 6p C3 DCpowe'!$O$9,SIGN(F541)*'ver pressoflex 6p C3 DCpowe'!$G$15*'ver pressoflex 6p C3 DCpowe'!$O$9)</f>
        <v>0</v>
      </c>
      <c r="O541" s="31">
        <f>IF(ABS(G541)&lt;'ver pressoflex 6p C3 DCpowe'!$G$7,'ver pressoflex 6p C3 DCpowe'!$G$16*G541*'ver pressoflex 6p C3 DCpowe'!$O$10,SIGN(G541)*'ver pressoflex 6p C3 DCpowe'!$G$15*'ver pressoflex 6p C3 DCpowe'!$O$10)</f>
        <v>0</v>
      </c>
      <c r="P541" s="31">
        <f>IF(ABS(H541)&lt;'ver pressoflex 6p C3 DCpowe'!$G$7,'ver pressoflex 6p C3 DCpowe'!$G$16*H541*'ver pressoflex 6p C3 DCpowe'!$O$11,SIGN(H541)*'ver pressoflex 6p C3 DCpowe'!$G$15*'ver pressoflex 6p C3 DCpowe'!$O$11)</f>
        <v>0</v>
      </c>
      <c r="Q541" s="31">
        <f>IF(ABS(I541)&lt;'ver pressoflex 6p C3 DCpowe'!$G$7,'ver pressoflex 6p C3 DCpowe'!$G$16*I541*'ver pressoflex 6p C3 DCpowe'!$O$12,SIGN(I541)*'ver pressoflex 6p C3 DCpowe'!$G$15*'ver pressoflex 6p C3 DCpowe'!$O$12)</f>
        <v>0</v>
      </c>
      <c r="R541" s="31">
        <f>IF(ABS(J541)&lt;'ver pressoflex 6p C3 DCpowe'!$G$7,'ver pressoflex 6p C3 DCpowe'!$G$16*J541*'ver pressoflex 6p C3 DCpowe'!$O$13,SIGN(J541)*'ver pressoflex 6p C3 DCpowe'!$G$15*'ver pressoflex 6p C3 DCpowe'!$O$13)</f>
        <v>17803.500000000004</v>
      </c>
      <c r="S541" s="113">
        <f t="shared" si="76"/>
        <v>-155746.86750000031</v>
      </c>
      <c r="T541" s="362">
        <f>-L541*('ver pressoflex 6p C3 DCpowe'!$G$3/2-'ver pressoflex 6p C3 DCpowe'!$G$12*'ver pressoflex 6p C3 DCpowe'!D541)</f>
        <v>137398652.99330959</v>
      </c>
      <c r="U541" s="29">
        <f t="shared" si="78"/>
        <v>18248587.500000004</v>
      </c>
      <c r="V541" s="29">
        <f t="shared" si="79"/>
        <v>0</v>
      </c>
      <c r="W541" s="29">
        <f t="shared" si="80"/>
        <v>0</v>
      </c>
      <c r="X541" s="29">
        <f t="shared" si="81"/>
        <v>0</v>
      </c>
      <c r="Y541" s="29">
        <f t="shared" si="82"/>
        <v>0</v>
      </c>
      <c r="Z541" s="29">
        <f t="shared" si="83"/>
        <v>18248587.500000004</v>
      </c>
      <c r="AA541" s="113">
        <f t="shared" si="77"/>
        <v>173895827.99330959</v>
      </c>
    </row>
    <row r="542" spans="2:27">
      <c r="B542" s="116">
        <f t="shared" si="75"/>
        <v>116062.11750000028</v>
      </c>
      <c r="C542" s="115">
        <f t="shared" si="84"/>
        <v>68.270000000000124</v>
      </c>
      <c r="D542" s="68">
        <f>'ver pressoflex 6p C3 DCpowe'!$G$3/2/$C$557*C542</f>
        <v>836.30750000000148</v>
      </c>
      <c r="E542" s="114">
        <f>'ver pressoflex 6p C3 DCpowe'!$G$9/D542*(D542-'ver pressoflex 6p C3 DCpowe'!$M$8)</f>
        <v>-6.0868281104737229E-3</v>
      </c>
      <c r="F542" s="114">
        <f>'ver pressoflex 6p C3 DCpowe'!$G$9/D542*(D542-'ver pressoflex 6p C3 DCpowe'!$M$9)</f>
        <v>-5.321559354663212E-3</v>
      </c>
      <c r="G542" s="114">
        <f>'ver pressoflex 6p C3 DCpowe'!$G$9/D542*(D542-'ver pressoflex 6p C3 DCpowe'!$M$10)</f>
        <v>-4.5562905988527011E-3</v>
      </c>
      <c r="H542" s="114">
        <f>'ver pressoflex 6p C3 DCpowe'!$G$9/D542*(D542-'ver pressoflex 6p C3 DCpowe'!$M$11)</f>
        <v>1.1992646245549599E-2</v>
      </c>
      <c r="I542" s="114">
        <f>'ver pressoflex 6p C3 DCpowe'!$G$9/D542*(D542-'ver pressoflex 6p C3 DCpowe'!$M$12)</f>
        <v>1.275791500136011E-2</v>
      </c>
      <c r="J542" s="114">
        <f>'ver pressoflex 6p C3 DCpowe'!$G$9/D542*(D542-'ver pressoflex 6p C3 DCpowe'!$M$13)</f>
        <v>1.3523183757170621E-2</v>
      </c>
      <c r="K542" s="114">
        <f>'ver pressoflex 6p C3 DCpowe'!$G$9/D542*(D542-'ver pressoflex 6p C3 DCpowe'!$G$3)</f>
        <v>1.5436355646696898E-2</v>
      </c>
      <c r="L542" s="113">
        <f>-'ver pressoflex 6p C3 DCpowe'!$G$2*'ver pressoflex 6p C3 DCpowe'!D542*'ver pressoflex 6p C3 DCpowe'!$G$17*'ver pressoflex 6p C3 DCpowe'!$G$13*'ver pressoflex 6p C3 DCpowe'!$G$11</f>
        <v>-158062.11750000028</v>
      </c>
      <c r="M542" s="31">
        <f>IF(ABS(E542)&lt;'ver pressoflex 6p C3 DCpowe'!$G$7,'ver pressoflex 6p C3 DCpowe'!$G$16*E542*'ver pressoflex 6p C3 DCpowe'!$O$8,SIGN(E542)*'ver pressoflex 6p C3 DCpowe'!$G$15*'ver pressoflex 6p C3 DCpowe'!$O$8)</f>
        <v>-17803.500000000004</v>
      </c>
      <c r="N542" s="31">
        <f>IF(ABS(F542)&lt;'ver pressoflex 6p C3 DCpowe'!$G$7,'ver pressoflex 6p C3 DCpowe'!$G$16*F542*'ver pressoflex 6p C3 DCpowe'!$O$9,SIGN(F542)*'ver pressoflex 6p C3 DCpowe'!$G$15*'ver pressoflex 6p C3 DCpowe'!$O$9)</f>
        <v>0</v>
      </c>
      <c r="O542" s="31">
        <f>IF(ABS(G542)&lt;'ver pressoflex 6p C3 DCpowe'!$G$7,'ver pressoflex 6p C3 DCpowe'!$G$16*G542*'ver pressoflex 6p C3 DCpowe'!$O$10,SIGN(G542)*'ver pressoflex 6p C3 DCpowe'!$G$15*'ver pressoflex 6p C3 DCpowe'!$O$10)</f>
        <v>0</v>
      </c>
      <c r="P542" s="31">
        <f>IF(ABS(H542)&lt;'ver pressoflex 6p C3 DCpowe'!$G$7,'ver pressoflex 6p C3 DCpowe'!$G$16*H542*'ver pressoflex 6p C3 DCpowe'!$O$11,SIGN(H542)*'ver pressoflex 6p C3 DCpowe'!$G$15*'ver pressoflex 6p C3 DCpowe'!$O$11)</f>
        <v>0</v>
      </c>
      <c r="Q542" s="31">
        <f>IF(ABS(I542)&lt;'ver pressoflex 6p C3 DCpowe'!$G$7,'ver pressoflex 6p C3 DCpowe'!$G$16*I542*'ver pressoflex 6p C3 DCpowe'!$O$12,SIGN(I542)*'ver pressoflex 6p C3 DCpowe'!$G$15*'ver pressoflex 6p C3 DCpowe'!$O$12)</f>
        <v>0</v>
      </c>
      <c r="R542" s="31">
        <f>IF(ABS(J542)&lt;'ver pressoflex 6p C3 DCpowe'!$G$7,'ver pressoflex 6p C3 DCpowe'!$G$16*J542*'ver pressoflex 6p C3 DCpowe'!$O$13,SIGN(J542)*'ver pressoflex 6p C3 DCpowe'!$G$15*'ver pressoflex 6p C3 DCpowe'!$O$13)</f>
        <v>17803.500000000004</v>
      </c>
      <c r="S542" s="113">
        <f t="shared" si="76"/>
        <v>-158062.11750000028</v>
      </c>
      <c r="T542" s="362">
        <f>-L542*('ver pressoflex 6p C3 DCpowe'!$G$3/2-'ver pressoflex 6p C3 DCpowe'!$G$12*'ver pressoflex 6p C3 DCpowe'!D542)</f>
        <v>138635663.65574956</v>
      </c>
      <c r="U542" s="29">
        <f t="shared" si="78"/>
        <v>18248587.500000004</v>
      </c>
      <c r="V542" s="29">
        <f t="shared" si="79"/>
        <v>0</v>
      </c>
      <c r="W542" s="29">
        <f t="shared" si="80"/>
        <v>0</v>
      </c>
      <c r="X542" s="29">
        <f t="shared" si="81"/>
        <v>0</v>
      </c>
      <c r="Y542" s="29">
        <f t="shared" si="82"/>
        <v>0</v>
      </c>
      <c r="Z542" s="29">
        <f t="shared" si="83"/>
        <v>18248587.500000004</v>
      </c>
      <c r="AA542" s="113">
        <f t="shared" si="77"/>
        <v>175132838.65574956</v>
      </c>
    </row>
    <row r="543" spans="2:27">
      <c r="B543" s="116">
        <f t="shared" si="75"/>
        <v>118377.36750000028</v>
      </c>
      <c r="C543" s="115">
        <f t="shared" si="84"/>
        <v>69.270000000000124</v>
      </c>
      <c r="D543" s="68">
        <f>'ver pressoflex 6p C3 DCpowe'!$G$3/2/$C$557*C543</f>
        <v>848.55750000000148</v>
      </c>
      <c r="E543" s="114">
        <f>'ver pressoflex 6p C3 DCpowe'!$G$9/D543*(D543-'ver pressoflex 6p C3 DCpowe'!$M$8)</f>
        <v>-6.114447164747237E-3</v>
      </c>
      <c r="F543" s="114">
        <f>'ver pressoflex 6p C3 DCpowe'!$G$9/D543*(D543-'ver pressoflex 6p C3 DCpowe'!$M$9)</f>
        <v>-5.3602260306461315E-3</v>
      </c>
      <c r="G543" s="114">
        <f>'ver pressoflex 6p C3 DCpowe'!$G$9/D543*(D543-'ver pressoflex 6p C3 DCpowe'!$M$10)</f>
        <v>-4.6060048965450252E-3</v>
      </c>
      <c r="H543" s="114">
        <f>'ver pressoflex 6p C3 DCpowe'!$G$9/D543*(D543-'ver pressoflex 6p C3 DCpowe'!$M$11)</f>
        <v>1.1704027128391385E-2</v>
      </c>
      <c r="I543" s="114">
        <f>'ver pressoflex 6p C3 DCpowe'!$G$9/D543*(D543-'ver pressoflex 6p C3 DCpowe'!$M$12)</f>
        <v>1.2458248262492489E-2</v>
      </c>
      <c r="J543" s="114">
        <f>'ver pressoflex 6p C3 DCpowe'!$G$9/D543*(D543-'ver pressoflex 6p C3 DCpowe'!$M$13)</f>
        <v>1.3212469396593596E-2</v>
      </c>
      <c r="K543" s="114">
        <f>'ver pressoflex 6p C3 DCpowe'!$G$9/D543*(D543-'ver pressoflex 6p C3 DCpowe'!$G$3)</f>
        <v>1.5098022231846359E-2</v>
      </c>
      <c r="L543" s="113">
        <f>-'ver pressoflex 6p C3 DCpowe'!$G$2*'ver pressoflex 6p C3 DCpowe'!D543*'ver pressoflex 6p C3 DCpowe'!$G$17*'ver pressoflex 6p C3 DCpowe'!$G$13*'ver pressoflex 6p C3 DCpowe'!$G$11</f>
        <v>-160377.36750000028</v>
      </c>
      <c r="M543" s="31">
        <f>IF(ABS(E543)&lt;'ver pressoflex 6p C3 DCpowe'!$G$7,'ver pressoflex 6p C3 DCpowe'!$G$16*E543*'ver pressoflex 6p C3 DCpowe'!$O$8,SIGN(E543)*'ver pressoflex 6p C3 DCpowe'!$G$15*'ver pressoflex 6p C3 DCpowe'!$O$8)</f>
        <v>-17803.500000000004</v>
      </c>
      <c r="N543" s="31">
        <f>IF(ABS(F543)&lt;'ver pressoflex 6p C3 DCpowe'!$G$7,'ver pressoflex 6p C3 DCpowe'!$G$16*F543*'ver pressoflex 6p C3 DCpowe'!$O$9,SIGN(F543)*'ver pressoflex 6p C3 DCpowe'!$G$15*'ver pressoflex 6p C3 DCpowe'!$O$9)</f>
        <v>0</v>
      </c>
      <c r="O543" s="31">
        <f>IF(ABS(G543)&lt;'ver pressoflex 6p C3 DCpowe'!$G$7,'ver pressoflex 6p C3 DCpowe'!$G$16*G543*'ver pressoflex 6p C3 DCpowe'!$O$10,SIGN(G543)*'ver pressoflex 6p C3 DCpowe'!$G$15*'ver pressoflex 6p C3 DCpowe'!$O$10)</f>
        <v>0</v>
      </c>
      <c r="P543" s="31">
        <f>IF(ABS(H543)&lt;'ver pressoflex 6p C3 DCpowe'!$G$7,'ver pressoflex 6p C3 DCpowe'!$G$16*H543*'ver pressoflex 6p C3 DCpowe'!$O$11,SIGN(H543)*'ver pressoflex 6p C3 DCpowe'!$G$15*'ver pressoflex 6p C3 DCpowe'!$O$11)</f>
        <v>0</v>
      </c>
      <c r="Q543" s="31">
        <f>IF(ABS(I543)&lt;'ver pressoflex 6p C3 DCpowe'!$G$7,'ver pressoflex 6p C3 DCpowe'!$G$16*I543*'ver pressoflex 6p C3 DCpowe'!$O$12,SIGN(I543)*'ver pressoflex 6p C3 DCpowe'!$G$15*'ver pressoflex 6p C3 DCpowe'!$O$12)</f>
        <v>0</v>
      </c>
      <c r="R543" s="31">
        <f>IF(ABS(J543)&lt;'ver pressoflex 6p C3 DCpowe'!$G$7,'ver pressoflex 6p C3 DCpowe'!$G$16*J543*'ver pressoflex 6p C3 DCpowe'!$O$13,SIGN(J543)*'ver pressoflex 6p C3 DCpowe'!$G$15*'ver pressoflex 6p C3 DCpowe'!$O$13)</f>
        <v>17803.500000000004</v>
      </c>
      <c r="S543" s="113">
        <f t="shared" si="76"/>
        <v>-160377.36750000028</v>
      </c>
      <c r="T543" s="362">
        <f>-L543*('ver pressoflex 6p C3 DCpowe'!$G$3/2-'ver pressoflex 6p C3 DCpowe'!$G$12*'ver pressoflex 6p C3 DCpowe'!D543)</f>
        <v>139849077.29018953</v>
      </c>
      <c r="U543" s="29">
        <f t="shared" si="78"/>
        <v>18248587.500000004</v>
      </c>
      <c r="V543" s="29">
        <f t="shared" si="79"/>
        <v>0</v>
      </c>
      <c r="W543" s="29">
        <f t="shared" si="80"/>
        <v>0</v>
      </c>
      <c r="X543" s="29">
        <f t="shared" si="81"/>
        <v>0</v>
      </c>
      <c r="Y543" s="29">
        <f t="shared" si="82"/>
        <v>0</v>
      </c>
      <c r="Z543" s="29">
        <f t="shared" si="83"/>
        <v>18248587.500000004</v>
      </c>
      <c r="AA543" s="113">
        <f t="shared" si="77"/>
        <v>176346252.29018953</v>
      </c>
    </row>
    <row r="544" spans="2:27">
      <c r="B544" s="116">
        <f t="shared" si="75"/>
        <v>120692.61750000031</v>
      </c>
      <c r="C544" s="115">
        <f t="shared" si="84"/>
        <v>70.270000000000124</v>
      </c>
      <c r="D544" s="68">
        <f>'ver pressoflex 6p C3 DCpowe'!$G$3/2/$C$557*C544</f>
        <v>860.80750000000148</v>
      </c>
      <c r="E544" s="114">
        <f>'ver pressoflex 6p C3 DCpowe'!$G$9/D544*(D544-'ver pressoflex 6p C3 DCpowe'!$M$8)</f>
        <v>-6.1412801352218735E-3</v>
      </c>
      <c r="F544" s="114">
        <f>'ver pressoflex 6p C3 DCpowe'!$G$9/D544*(D544-'ver pressoflex 6p C3 DCpowe'!$M$9)</f>
        <v>-5.3977921893106221E-3</v>
      </c>
      <c r="G544" s="114">
        <f>'ver pressoflex 6p C3 DCpowe'!$G$9/D544*(D544-'ver pressoflex 6p C3 DCpowe'!$M$10)</f>
        <v>-4.6543042433993716E-3</v>
      </c>
      <c r="H544" s="114">
        <f>'ver pressoflex 6p C3 DCpowe'!$G$9/D544*(D544-'ver pressoflex 6p C3 DCpowe'!$M$11)</f>
        <v>1.1423622586931423E-2</v>
      </c>
      <c r="I544" s="114">
        <f>'ver pressoflex 6p C3 DCpowe'!$G$9/D544*(D544-'ver pressoflex 6p C3 DCpowe'!$M$12)</f>
        <v>1.2167110532842673E-2</v>
      </c>
      <c r="J544" s="114">
        <f>'ver pressoflex 6p C3 DCpowe'!$G$9/D544*(D544-'ver pressoflex 6p C3 DCpowe'!$M$13)</f>
        <v>1.2910598478753924E-2</v>
      </c>
      <c r="K544" s="114">
        <f>'ver pressoflex 6p C3 DCpowe'!$G$9/D544*(D544-'ver pressoflex 6p C3 DCpowe'!$G$3)</f>
        <v>1.476931834353205E-2</v>
      </c>
      <c r="L544" s="113">
        <f>-'ver pressoflex 6p C3 DCpowe'!$G$2*'ver pressoflex 6p C3 DCpowe'!D544*'ver pressoflex 6p C3 DCpowe'!$G$17*'ver pressoflex 6p C3 DCpowe'!$G$13*'ver pressoflex 6p C3 DCpowe'!$G$11</f>
        <v>-162692.61750000031</v>
      </c>
      <c r="M544" s="31">
        <f>IF(ABS(E544)&lt;'ver pressoflex 6p C3 DCpowe'!$G$7,'ver pressoflex 6p C3 DCpowe'!$G$16*E544*'ver pressoflex 6p C3 DCpowe'!$O$8,SIGN(E544)*'ver pressoflex 6p C3 DCpowe'!$G$15*'ver pressoflex 6p C3 DCpowe'!$O$8)</f>
        <v>-17803.500000000004</v>
      </c>
      <c r="N544" s="31">
        <f>IF(ABS(F544)&lt;'ver pressoflex 6p C3 DCpowe'!$G$7,'ver pressoflex 6p C3 DCpowe'!$G$16*F544*'ver pressoflex 6p C3 DCpowe'!$O$9,SIGN(F544)*'ver pressoflex 6p C3 DCpowe'!$G$15*'ver pressoflex 6p C3 DCpowe'!$O$9)</f>
        <v>0</v>
      </c>
      <c r="O544" s="31">
        <f>IF(ABS(G544)&lt;'ver pressoflex 6p C3 DCpowe'!$G$7,'ver pressoflex 6p C3 DCpowe'!$G$16*G544*'ver pressoflex 6p C3 DCpowe'!$O$10,SIGN(G544)*'ver pressoflex 6p C3 DCpowe'!$G$15*'ver pressoflex 6p C3 DCpowe'!$O$10)</f>
        <v>0</v>
      </c>
      <c r="P544" s="31">
        <f>IF(ABS(H544)&lt;'ver pressoflex 6p C3 DCpowe'!$G$7,'ver pressoflex 6p C3 DCpowe'!$G$16*H544*'ver pressoflex 6p C3 DCpowe'!$O$11,SIGN(H544)*'ver pressoflex 6p C3 DCpowe'!$G$15*'ver pressoflex 6p C3 DCpowe'!$O$11)</f>
        <v>0</v>
      </c>
      <c r="Q544" s="31">
        <f>IF(ABS(I544)&lt;'ver pressoflex 6p C3 DCpowe'!$G$7,'ver pressoflex 6p C3 DCpowe'!$G$16*I544*'ver pressoflex 6p C3 DCpowe'!$O$12,SIGN(I544)*'ver pressoflex 6p C3 DCpowe'!$G$15*'ver pressoflex 6p C3 DCpowe'!$O$12)</f>
        <v>0</v>
      </c>
      <c r="R544" s="31">
        <f>IF(ABS(J544)&lt;'ver pressoflex 6p C3 DCpowe'!$G$7,'ver pressoflex 6p C3 DCpowe'!$G$16*J544*'ver pressoflex 6p C3 DCpowe'!$O$13,SIGN(J544)*'ver pressoflex 6p C3 DCpowe'!$G$15*'ver pressoflex 6p C3 DCpowe'!$O$13)</f>
        <v>17803.500000000004</v>
      </c>
      <c r="S544" s="113">
        <f t="shared" si="76"/>
        <v>-162692.61750000031</v>
      </c>
      <c r="T544" s="362">
        <f>-L544*('ver pressoflex 6p C3 DCpowe'!$G$3/2-'ver pressoflex 6p C3 DCpowe'!$G$12*'ver pressoflex 6p C3 DCpowe'!D544)</f>
        <v>141038893.89662957</v>
      </c>
      <c r="U544" s="29">
        <f t="shared" si="78"/>
        <v>18248587.500000004</v>
      </c>
      <c r="V544" s="29">
        <f t="shared" si="79"/>
        <v>0</v>
      </c>
      <c r="W544" s="29">
        <f t="shared" si="80"/>
        <v>0</v>
      </c>
      <c r="X544" s="29">
        <f t="shared" si="81"/>
        <v>0</v>
      </c>
      <c r="Y544" s="29">
        <f t="shared" si="82"/>
        <v>0</v>
      </c>
      <c r="Z544" s="29">
        <f t="shared" si="83"/>
        <v>18248587.500000004</v>
      </c>
      <c r="AA544" s="113">
        <f t="shared" si="77"/>
        <v>177536068.89662957</v>
      </c>
    </row>
    <row r="545" spans="2:27">
      <c r="B545" s="116">
        <f t="shared" si="75"/>
        <v>123007.86750000028</v>
      </c>
      <c r="C545" s="115">
        <f t="shared" si="84"/>
        <v>71.270000000000124</v>
      </c>
      <c r="D545" s="68">
        <f>'ver pressoflex 6p C3 DCpowe'!$G$3/2/$C$557*C545</f>
        <v>873.05750000000148</v>
      </c>
      <c r="E545" s="114">
        <f>'ver pressoflex 6p C3 DCpowe'!$G$9/D545*(D545-'ver pressoflex 6p C3 DCpowe'!$M$8)</f>
        <v>-6.1673601108747167E-3</v>
      </c>
      <c r="F545" s="114">
        <f>'ver pressoflex 6p C3 DCpowe'!$G$9/D545*(D545-'ver pressoflex 6p C3 DCpowe'!$M$9)</f>
        <v>-5.4343041552246032E-3</v>
      </c>
      <c r="G545" s="114">
        <f>'ver pressoflex 6p C3 DCpowe'!$G$9/D545*(D545-'ver pressoflex 6p C3 DCpowe'!$M$10)</f>
        <v>-4.7012481995744896E-3</v>
      </c>
      <c r="H545" s="114">
        <f>'ver pressoflex 6p C3 DCpowe'!$G$9/D545*(D545-'ver pressoflex 6p C3 DCpowe'!$M$11)</f>
        <v>1.1151086841359214E-2</v>
      </c>
      <c r="I545" s="114">
        <f>'ver pressoflex 6p C3 DCpowe'!$G$9/D545*(D545-'ver pressoflex 6p C3 DCpowe'!$M$12)</f>
        <v>1.1884142797009327E-2</v>
      </c>
      <c r="J545" s="114">
        <f>'ver pressoflex 6p C3 DCpowe'!$G$9/D545*(D545-'ver pressoflex 6p C3 DCpowe'!$M$13)</f>
        <v>1.2617198752659441E-2</v>
      </c>
      <c r="K545" s="114">
        <f>'ver pressoflex 6p C3 DCpowe'!$G$9/D545*(D545-'ver pressoflex 6p C3 DCpowe'!$G$3)</f>
        <v>1.4449838641784724E-2</v>
      </c>
      <c r="L545" s="113">
        <f>-'ver pressoflex 6p C3 DCpowe'!$G$2*'ver pressoflex 6p C3 DCpowe'!D545*'ver pressoflex 6p C3 DCpowe'!$G$17*'ver pressoflex 6p C3 DCpowe'!$G$13*'ver pressoflex 6p C3 DCpowe'!$G$11</f>
        <v>-165007.86750000028</v>
      </c>
      <c r="M545" s="31">
        <f>IF(ABS(E545)&lt;'ver pressoflex 6p C3 DCpowe'!$G$7,'ver pressoflex 6p C3 DCpowe'!$G$16*E545*'ver pressoflex 6p C3 DCpowe'!$O$8,SIGN(E545)*'ver pressoflex 6p C3 DCpowe'!$G$15*'ver pressoflex 6p C3 DCpowe'!$O$8)</f>
        <v>-17803.500000000004</v>
      </c>
      <c r="N545" s="31">
        <f>IF(ABS(F545)&lt;'ver pressoflex 6p C3 DCpowe'!$G$7,'ver pressoflex 6p C3 DCpowe'!$G$16*F545*'ver pressoflex 6p C3 DCpowe'!$O$9,SIGN(F545)*'ver pressoflex 6p C3 DCpowe'!$G$15*'ver pressoflex 6p C3 DCpowe'!$O$9)</f>
        <v>0</v>
      </c>
      <c r="O545" s="31">
        <f>IF(ABS(G545)&lt;'ver pressoflex 6p C3 DCpowe'!$G$7,'ver pressoflex 6p C3 DCpowe'!$G$16*G545*'ver pressoflex 6p C3 DCpowe'!$O$10,SIGN(G545)*'ver pressoflex 6p C3 DCpowe'!$G$15*'ver pressoflex 6p C3 DCpowe'!$O$10)</f>
        <v>0</v>
      </c>
      <c r="P545" s="31">
        <f>IF(ABS(H545)&lt;'ver pressoflex 6p C3 DCpowe'!$G$7,'ver pressoflex 6p C3 DCpowe'!$G$16*H545*'ver pressoflex 6p C3 DCpowe'!$O$11,SIGN(H545)*'ver pressoflex 6p C3 DCpowe'!$G$15*'ver pressoflex 6p C3 DCpowe'!$O$11)</f>
        <v>0</v>
      </c>
      <c r="Q545" s="31">
        <f>IF(ABS(I545)&lt;'ver pressoflex 6p C3 DCpowe'!$G$7,'ver pressoflex 6p C3 DCpowe'!$G$16*I545*'ver pressoflex 6p C3 DCpowe'!$O$12,SIGN(I545)*'ver pressoflex 6p C3 DCpowe'!$G$15*'ver pressoflex 6p C3 DCpowe'!$O$12)</f>
        <v>0</v>
      </c>
      <c r="R545" s="31">
        <f>IF(ABS(J545)&lt;'ver pressoflex 6p C3 DCpowe'!$G$7,'ver pressoflex 6p C3 DCpowe'!$G$16*J545*'ver pressoflex 6p C3 DCpowe'!$O$13,SIGN(J545)*'ver pressoflex 6p C3 DCpowe'!$G$15*'ver pressoflex 6p C3 DCpowe'!$O$13)</f>
        <v>17803.500000000004</v>
      </c>
      <c r="S545" s="113">
        <f t="shared" si="76"/>
        <v>-165007.86750000028</v>
      </c>
      <c r="T545" s="362">
        <f>-L545*('ver pressoflex 6p C3 DCpowe'!$G$3/2-'ver pressoflex 6p C3 DCpowe'!$G$12*'ver pressoflex 6p C3 DCpowe'!D545)</f>
        <v>142205113.47506952</v>
      </c>
      <c r="U545" s="29">
        <f t="shared" si="78"/>
        <v>18248587.500000004</v>
      </c>
      <c r="V545" s="29">
        <f t="shared" si="79"/>
        <v>0</v>
      </c>
      <c r="W545" s="29">
        <f t="shared" si="80"/>
        <v>0</v>
      </c>
      <c r="X545" s="29">
        <f t="shared" si="81"/>
        <v>0</v>
      </c>
      <c r="Y545" s="29">
        <f t="shared" si="82"/>
        <v>0</v>
      </c>
      <c r="Z545" s="29">
        <f t="shared" si="83"/>
        <v>18248587.500000004</v>
      </c>
      <c r="AA545" s="113">
        <f t="shared" si="77"/>
        <v>178702288.47506952</v>
      </c>
    </row>
    <row r="546" spans="2:27">
      <c r="B546" s="116">
        <f t="shared" si="75"/>
        <v>125323.11750000028</v>
      </c>
      <c r="C546" s="115">
        <f t="shared" si="84"/>
        <v>72.270000000000124</v>
      </c>
      <c r="D546" s="68">
        <f>'ver pressoflex 6p C3 DCpowe'!$G$3/2/$C$557*C546</f>
        <v>885.30750000000148</v>
      </c>
      <c r="E546" s="114">
        <f>'ver pressoflex 6p C3 DCpowe'!$G$9/D546*(D546-'ver pressoflex 6p C3 DCpowe'!$M$8)</f>
        <v>-6.1927183492741251E-3</v>
      </c>
      <c r="F546" s="114">
        <f>'ver pressoflex 6p C3 DCpowe'!$G$9/D546*(D546-'ver pressoflex 6p C3 DCpowe'!$M$9)</f>
        <v>-5.4698056889837749E-3</v>
      </c>
      <c r="G546" s="114">
        <f>'ver pressoflex 6p C3 DCpowe'!$G$9/D546*(D546-'ver pressoflex 6p C3 DCpowe'!$M$10)</f>
        <v>-4.7468930286934255E-3</v>
      </c>
      <c r="H546" s="114">
        <f>'ver pressoflex 6p C3 DCpowe'!$G$9/D546*(D546-'ver pressoflex 6p C3 DCpowe'!$M$11)</f>
        <v>1.0886093250085391E-2</v>
      </c>
      <c r="I546" s="114">
        <f>'ver pressoflex 6p C3 DCpowe'!$G$9/D546*(D546-'ver pressoflex 6p C3 DCpowe'!$M$12)</f>
        <v>1.160900591037574E-2</v>
      </c>
      <c r="J546" s="114">
        <f>'ver pressoflex 6p C3 DCpowe'!$G$9/D546*(D546-'ver pressoflex 6p C3 DCpowe'!$M$13)</f>
        <v>1.233191857066609E-2</v>
      </c>
      <c r="K546" s="114">
        <f>'ver pressoflex 6p C3 DCpowe'!$G$9/D546*(D546-'ver pressoflex 6p C3 DCpowe'!$G$3)</f>
        <v>1.4139200221391965E-2</v>
      </c>
      <c r="L546" s="113">
        <f>-'ver pressoflex 6p C3 DCpowe'!$G$2*'ver pressoflex 6p C3 DCpowe'!D546*'ver pressoflex 6p C3 DCpowe'!$G$17*'ver pressoflex 6p C3 DCpowe'!$G$13*'ver pressoflex 6p C3 DCpowe'!$G$11</f>
        <v>-167323.11750000028</v>
      </c>
      <c r="M546" s="31">
        <f>IF(ABS(E546)&lt;'ver pressoflex 6p C3 DCpowe'!$G$7,'ver pressoflex 6p C3 DCpowe'!$G$16*E546*'ver pressoflex 6p C3 DCpowe'!$O$8,SIGN(E546)*'ver pressoflex 6p C3 DCpowe'!$G$15*'ver pressoflex 6p C3 DCpowe'!$O$8)</f>
        <v>-17803.500000000004</v>
      </c>
      <c r="N546" s="31">
        <f>IF(ABS(F546)&lt;'ver pressoflex 6p C3 DCpowe'!$G$7,'ver pressoflex 6p C3 DCpowe'!$G$16*F546*'ver pressoflex 6p C3 DCpowe'!$O$9,SIGN(F546)*'ver pressoflex 6p C3 DCpowe'!$G$15*'ver pressoflex 6p C3 DCpowe'!$O$9)</f>
        <v>0</v>
      </c>
      <c r="O546" s="31">
        <f>IF(ABS(G546)&lt;'ver pressoflex 6p C3 DCpowe'!$G$7,'ver pressoflex 6p C3 DCpowe'!$G$16*G546*'ver pressoflex 6p C3 DCpowe'!$O$10,SIGN(G546)*'ver pressoflex 6p C3 DCpowe'!$G$15*'ver pressoflex 6p C3 DCpowe'!$O$10)</f>
        <v>0</v>
      </c>
      <c r="P546" s="31">
        <f>IF(ABS(H546)&lt;'ver pressoflex 6p C3 DCpowe'!$G$7,'ver pressoflex 6p C3 DCpowe'!$G$16*H546*'ver pressoflex 6p C3 DCpowe'!$O$11,SIGN(H546)*'ver pressoflex 6p C3 DCpowe'!$G$15*'ver pressoflex 6p C3 DCpowe'!$O$11)</f>
        <v>0</v>
      </c>
      <c r="Q546" s="31">
        <f>IF(ABS(I546)&lt;'ver pressoflex 6p C3 DCpowe'!$G$7,'ver pressoflex 6p C3 DCpowe'!$G$16*I546*'ver pressoflex 6p C3 DCpowe'!$O$12,SIGN(I546)*'ver pressoflex 6p C3 DCpowe'!$G$15*'ver pressoflex 6p C3 DCpowe'!$O$12)</f>
        <v>0</v>
      </c>
      <c r="R546" s="31">
        <f>IF(ABS(J546)&lt;'ver pressoflex 6p C3 DCpowe'!$G$7,'ver pressoflex 6p C3 DCpowe'!$G$16*J546*'ver pressoflex 6p C3 DCpowe'!$O$13,SIGN(J546)*'ver pressoflex 6p C3 DCpowe'!$G$15*'ver pressoflex 6p C3 DCpowe'!$O$13)</f>
        <v>17803.500000000004</v>
      </c>
      <c r="S546" s="113">
        <f t="shared" si="76"/>
        <v>-167323.11750000028</v>
      </c>
      <c r="T546" s="362">
        <f>-L546*('ver pressoflex 6p C3 DCpowe'!$G$3/2-'ver pressoflex 6p C3 DCpowe'!$G$12*'ver pressoflex 6p C3 DCpowe'!D546)</f>
        <v>143347736.02550954</v>
      </c>
      <c r="U546" s="29">
        <f t="shared" si="78"/>
        <v>18248587.500000004</v>
      </c>
      <c r="V546" s="29">
        <f t="shared" si="79"/>
        <v>0</v>
      </c>
      <c r="W546" s="29">
        <f t="shared" si="80"/>
        <v>0</v>
      </c>
      <c r="X546" s="29">
        <f t="shared" si="81"/>
        <v>0</v>
      </c>
      <c r="Y546" s="29">
        <f t="shared" si="82"/>
        <v>0</v>
      </c>
      <c r="Z546" s="29">
        <f t="shared" si="83"/>
        <v>18248587.500000004</v>
      </c>
      <c r="AA546" s="113">
        <f t="shared" si="77"/>
        <v>179844911.02550954</v>
      </c>
    </row>
    <row r="547" spans="2:27">
      <c r="B547" s="116">
        <f t="shared" si="75"/>
        <v>127638.36750000031</v>
      </c>
      <c r="C547" s="115">
        <f t="shared" si="84"/>
        <v>73.270000000000124</v>
      </c>
      <c r="D547" s="68">
        <f>'ver pressoflex 6p C3 DCpowe'!$G$3/2/$C$557*C547</f>
        <v>897.55750000000148</v>
      </c>
      <c r="E547" s="114">
        <f>'ver pressoflex 6p C3 DCpowe'!$G$9/D547*(D547-'ver pressoflex 6p C3 DCpowe'!$M$8)</f>
        <v>-6.217384401556449E-3</v>
      </c>
      <c r="F547" s="114">
        <f>'ver pressoflex 6p C3 DCpowe'!$G$9/D547*(D547-'ver pressoflex 6p C3 DCpowe'!$M$9)</f>
        <v>-5.504338162179029E-3</v>
      </c>
      <c r="G547" s="114">
        <f>'ver pressoflex 6p C3 DCpowe'!$G$9/D547*(D547-'ver pressoflex 6p C3 DCpowe'!$M$10)</f>
        <v>-4.7912919228016082E-3</v>
      </c>
      <c r="H547" s="114">
        <f>'ver pressoflex 6p C3 DCpowe'!$G$9/D547*(D547-'ver pressoflex 6p C3 DCpowe'!$M$11)</f>
        <v>1.0628333003735106E-2</v>
      </c>
      <c r="I547" s="114">
        <f>'ver pressoflex 6p C3 DCpowe'!$G$9/D547*(D547-'ver pressoflex 6p C3 DCpowe'!$M$12)</f>
        <v>1.1341379243112525E-2</v>
      </c>
      <c r="J547" s="114">
        <f>'ver pressoflex 6p C3 DCpowe'!$G$9/D547*(D547-'ver pressoflex 6p C3 DCpowe'!$M$13)</f>
        <v>1.2054425482489946E-2</v>
      </c>
      <c r="K547" s="114">
        <f>'ver pressoflex 6p C3 DCpowe'!$G$9/D547*(D547-'ver pressoflex 6p C3 DCpowe'!$G$3)</f>
        <v>1.3837041080933497E-2</v>
      </c>
      <c r="L547" s="113">
        <f>-'ver pressoflex 6p C3 DCpowe'!$G$2*'ver pressoflex 6p C3 DCpowe'!D547*'ver pressoflex 6p C3 DCpowe'!$G$17*'ver pressoflex 6p C3 DCpowe'!$G$13*'ver pressoflex 6p C3 DCpowe'!$G$11</f>
        <v>-169638.36750000031</v>
      </c>
      <c r="M547" s="31">
        <f>IF(ABS(E547)&lt;'ver pressoflex 6p C3 DCpowe'!$G$7,'ver pressoflex 6p C3 DCpowe'!$G$16*E547*'ver pressoflex 6p C3 DCpowe'!$O$8,SIGN(E547)*'ver pressoflex 6p C3 DCpowe'!$G$15*'ver pressoflex 6p C3 DCpowe'!$O$8)</f>
        <v>-17803.500000000004</v>
      </c>
      <c r="N547" s="31">
        <f>IF(ABS(F547)&lt;'ver pressoflex 6p C3 DCpowe'!$G$7,'ver pressoflex 6p C3 DCpowe'!$G$16*F547*'ver pressoflex 6p C3 DCpowe'!$O$9,SIGN(F547)*'ver pressoflex 6p C3 DCpowe'!$G$15*'ver pressoflex 6p C3 DCpowe'!$O$9)</f>
        <v>0</v>
      </c>
      <c r="O547" s="31">
        <f>IF(ABS(G547)&lt;'ver pressoflex 6p C3 DCpowe'!$G$7,'ver pressoflex 6p C3 DCpowe'!$G$16*G547*'ver pressoflex 6p C3 DCpowe'!$O$10,SIGN(G547)*'ver pressoflex 6p C3 DCpowe'!$G$15*'ver pressoflex 6p C3 DCpowe'!$O$10)</f>
        <v>0</v>
      </c>
      <c r="P547" s="31">
        <f>IF(ABS(H547)&lt;'ver pressoflex 6p C3 DCpowe'!$G$7,'ver pressoflex 6p C3 DCpowe'!$G$16*H547*'ver pressoflex 6p C3 DCpowe'!$O$11,SIGN(H547)*'ver pressoflex 6p C3 DCpowe'!$G$15*'ver pressoflex 6p C3 DCpowe'!$O$11)</f>
        <v>0</v>
      </c>
      <c r="Q547" s="31">
        <f>IF(ABS(I547)&lt;'ver pressoflex 6p C3 DCpowe'!$G$7,'ver pressoflex 6p C3 DCpowe'!$G$16*I547*'ver pressoflex 6p C3 DCpowe'!$O$12,SIGN(I547)*'ver pressoflex 6p C3 DCpowe'!$G$15*'ver pressoflex 6p C3 DCpowe'!$O$12)</f>
        <v>0</v>
      </c>
      <c r="R547" s="31">
        <f>IF(ABS(J547)&lt;'ver pressoflex 6p C3 DCpowe'!$G$7,'ver pressoflex 6p C3 DCpowe'!$G$16*J547*'ver pressoflex 6p C3 DCpowe'!$O$13,SIGN(J547)*'ver pressoflex 6p C3 DCpowe'!$G$15*'ver pressoflex 6p C3 DCpowe'!$O$13)</f>
        <v>17803.500000000004</v>
      </c>
      <c r="S547" s="113">
        <f t="shared" si="76"/>
        <v>-169638.36750000031</v>
      </c>
      <c r="T547" s="362">
        <f>-L547*('ver pressoflex 6p C3 DCpowe'!$G$3/2-'ver pressoflex 6p C3 DCpowe'!$G$12*'ver pressoflex 6p C3 DCpowe'!D547)</f>
        <v>144466761.54794955</v>
      </c>
      <c r="U547" s="29">
        <f t="shared" si="78"/>
        <v>18248587.500000004</v>
      </c>
      <c r="V547" s="29">
        <f t="shared" si="79"/>
        <v>0</v>
      </c>
      <c r="W547" s="29">
        <f t="shared" si="80"/>
        <v>0</v>
      </c>
      <c r="X547" s="29">
        <f t="shared" si="81"/>
        <v>0</v>
      </c>
      <c r="Y547" s="29">
        <f t="shared" si="82"/>
        <v>0</v>
      </c>
      <c r="Z547" s="29">
        <f t="shared" si="83"/>
        <v>18248587.500000004</v>
      </c>
      <c r="AA547" s="113">
        <f t="shared" si="77"/>
        <v>180963936.54794955</v>
      </c>
    </row>
    <row r="548" spans="2:27">
      <c r="B548" s="116">
        <f t="shared" si="75"/>
        <v>129953.61750000028</v>
      </c>
      <c r="C548" s="115">
        <f t="shared" si="84"/>
        <v>74.270000000000124</v>
      </c>
      <c r="D548" s="68">
        <f>'ver pressoflex 6p C3 DCpowe'!$G$3/2/$C$557*C548</f>
        <v>909.80750000000148</v>
      </c>
      <c r="E548" s="114">
        <f>'ver pressoflex 6p C3 DCpowe'!$G$9/D548*(D548-'ver pressoflex 6p C3 DCpowe'!$M$8)</f>
        <v>-6.241386227306329E-3</v>
      </c>
      <c r="F548" s="114">
        <f>'ver pressoflex 6p C3 DCpowe'!$G$9/D548*(D548-'ver pressoflex 6p C3 DCpowe'!$M$9)</f>
        <v>-5.5379407182288608E-3</v>
      </c>
      <c r="G548" s="114">
        <f>'ver pressoflex 6p C3 DCpowe'!$G$9/D548*(D548-'ver pressoflex 6p C3 DCpowe'!$M$10)</f>
        <v>-4.8344952091513918E-3</v>
      </c>
      <c r="H548" s="114">
        <f>'ver pressoflex 6p C3 DCpowe'!$G$9/D548*(D548-'ver pressoflex 6p C3 DCpowe'!$M$11)</f>
        <v>1.0377513924648866E-2</v>
      </c>
      <c r="I548" s="114">
        <f>'ver pressoflex 6p C3 DCpowe'!$G$9/D548*(D548-'ver pressoflex 6p C3 DCpowe'!$M$12)</f>
        <v>1.1080959433726336E-2</v>
      </c>
      <c r="J548" s="114">
        <f>'ver pressoflex 6p C3 DCpowe'!$G$9/D548*(D548-'ver pressoflex 6p C3 DCpowe'!$M$13)</f>
        <v>1.1784404942803804E-2</v>
      </c>
      <c r="K548" s="114">
        <f>'ver pressoflex 6p C3 DCpowe'!$G$9/D548*(D548-'ver pressoflex 6p C3 DCpowe'!$G$3)</f>
        <v>1.3543018715497476E-2</v>
      </c>
      <c r="L548" s="113">
        <f>-'ver pressoflex 6p C3 DCpowe'!$G$2*'ver pressoflex 6p C3 DCpowe'!D548*'ver pressoflex 6p C3 DCpowe'!$G$17*'ver pressoflex 6p C3 DCpowe'!$G$13*'ver pressoflex 6p C3 DCpowe'!$G$11</f>
        <v>-171953.61750000028</v>
      </c>
      <c r="M548" s="31">
        <f>IF(ABS(E548)&lt;'ver pressoflex 6p C3 DCpowe'!$G$7,'ver pressoflex 6p C3 DCpowe'!$G$16*E548*'ver pressoflex 6p C3 DCpowe'!$O$8,SIGN(E548)*'ver pressoflex 6p C3 DCpowe'!$G$15*'ver pressoflex 6p C3 DCpowe'!$O$8)</f>
        <v>-17803.500000000004</v>
      </c>
      <c r="N548" s="31">
        <f>IF(ABS(F548)&lt;'ver pressoflex 6p C3 DCpowe'!$G$7,'ver pressoflex 6p C3 DCpowe'!$G$16*F548*'ver pressoflex 6p C3 DCpowe'!$O$9,SIGN(F548)*'ver pressoflex 6p C3 DCpowe'!$G$15*'ver pressoflex 6p C3 DCpowe'!$O$9)</f>
        <v>0</v>
      </c>
      <c r="O548" s="31">
        <f>IF(ABS(G548)&lt;'ver pressoflex 6p C3 DCpowe'!$G$7,'ver pressoflex 6p C3 DCpowe'!$G$16*G548*'ver pressoflex 6p C3 DCpowe'!$O$10,SIGN(G548)*'ver pressoflex 6p C3 DCpowe'!$G$15*'ver pressoflex 6p C3 DCpowe'!$O$10)</f>
        <v>0</v>
      </c>
      <c r="P548" s="31">
        <f>IF(ABS(H548)&lt;'ver pressoflex 6p C3 DCpowe'!$G$7,'ver pressoflex 6p C3 DCpowe'!$G$16*H548*'ver pressoflex 6p C3 DCpowe'!$O$11,SIGN(H548)*'ver pressoflex 6p C3 DCpowe'!$G$15*'ver pressoflex 6p C3 DCpowe'!$O$11)</f>
        <v>0</v>
      </c>
      <c r="Q548" s="31">
        <f>IF(ABS(I548)&lt;'ver pressoflex 6p C3 DCpowe'!$G$7,'ver pressoflex 6p C3 DCpowe'!$G$16*I548*'ver pressoflex 6p C3 DCpowe'!$O$12,SIGN(I548)*'ver pressoflex 6p C3 DCpowe'!$G$15*'ver pressoflex 6p C3 DCpowe'!$O$12)</f>
        <v>0</v>
      </c>
      <c r="R548" s="31">
        <f>IF(ABS(J548)&lt;'ver pressoflex 6p C3 DCpowe'!$G$7,'ver pressoflex 6p C3 DCpowe'!$G$16*J548*'ver pressoflex 6p C3 DCpowe'!$O$13,SIGN(J548)*'ver pressoflex 6p C3 DCpowe'!$G$15*'ver pressoflex 6p C3 DCpowe'!$O$13)</f>
        <v>17803.500000000004</v>
      </c>
      <c r="S548" s="113">
        <f t="shared" si="76"/>
        <v>-171953.61750000028</v>
      </c>
      <c r="T548" s="362">
        <f>-L548*('ver pressoflex 6p C3 DCpowe'!$G$3/2-'ver pressoflex 6p C3 DCpowe'!$G$12*'ver pressoflex 6p C3 DCpowe'!D548)</f>
        <v>145562190.04238951</v>
      </c>
      <c r="U548" s="29">
        <f t="shared" si="78"/>
        <v>18248587.500000004</v>
      </c>
      <c r="V548" s="29">
        <f t="shared" si="79"/>
        <v>0</v>
      </c>
      <c r="W548" s="29">
        <f t="shared" si="80"/>
        <v>0</v>
      </c>
      <c r="X548" s="29">
        <f t="shared" si="81"/>
        <v>0</v>
      </c>
      <c r="Y548" s="29">
        <f t="shared" si="82"/>
        <v>0</v>
      </c>
      <c r="Z548" s="29">
        <f t="shared" si="83"/>
        <v>18248587.500000004</v>
      </c>
      <c r="AA548" s="113">
        <f t="shared" si="77"/>
        <v>182059365.04238951</v>
      </c>
    </row>
    <row r="549" spans="2:27">
      <c r="B549" s="116">
        <f t="shared" si="75"/>
        <v>132268.86750000028</v>
      </c>
      <c r="C549" s="115">
        <f t="shared" si="84"/>
        <v>75.270000000000124</v>
      </c>
      <c r="D549" s="68">
        <f>'ver pressoflex 6p C3 DCpowe'!$G$3/2/$C$557*C549</f>
        <v>922.05750000000148</v>
      </c>
      <c r="E549" s="114">
        <f>'ver pressoflex 6p C3 DCpowe'!$G$9/D549*(D549-'ver pressoflex 6p C3 DCpowe'!$M$8)</f>
        <v>-6.2647503002795412E-3</v>
      </c>
      <c r="F549" s="114">
        <f>'ver pressoflex 6p C3 DCpowe'!$G$9/D549*(D549-'ver pressoflex 6p C3 DCpowe'!$M$9)</f>
        <v>-5.570650420391357E-3</v>
      </c>
      <c r="G549" s="114">
        <f>'ver pressoflex 6p C3 DCpowe'!$G$9/D549*(D549-'ver pressoflex 6p C3 DCpowe'!$M$10)</f>
        <v>-4.8765505405031729E-3</v>
      </c>
      <c r="H549" s="114">
        <f>'ver pressoflex 6p C3 DCpowe'!$G$9/D549*(D549-'ver pressoflex 6p C3 DCpowe'!$M$11)</f>
        <v>1.0133359362078801E-2</v>
      </c>
      <c r="I549" s="114">
        <f>'ver pressoflex 6p C3 DCpowe'!$G$9/D549*(D549-'ver pressoflex 6p C3 DCpowe'!$M$12)</f>
        <v>1.0827459241966984E-2</v>
      </c>
      <c r="J549" s="114">
        <f>'ver pressoflex 6p C3 DCpowe'!$G$9/D549*(D549-'ver pressoflex 6p C3 DCpowe'!$M$13)</f>
        <v>1.1521559121855167E-2</v>
      </c>
      <c r="K549" s="114">
        <f>'ver pressoflex 6p C3 DCpowe'!$G$9/D549*(D549-'ver pressoflex 6p C3 DCpowe'!$G$3)</f>
        <v>1.3256808821575627E-2</v>
      </c>
      <c r="L549" s="113">
        <f>-'ver pressoflex 6p C3 DCpowe'!$G$2*'ver pressoflex 6p C3 DCpowe'!D549*'ver pressoflex 6p C3 DCpowe'!$G$17*'ver pressoflex 6p C3 DCpowe'!$G$13*'ver pressoflex 6p C3 DCpowe'!$G$11</f>
        <v>-174268.86750000028</v>
      </c>
      <c r="M549" s="31">
        <f>IF(ABS(E549)&lt;'ver pressoflex 6p C3 DCpowe'!$G$7,'ver pressoflex 6p C3 DCpowe'!$G$16*E549*'ver pressoflex 6p C3 DCpowe'!$O$8,SIGN(E549)*'ver pressoflex 6p C3 DCpowe'!$G$15*'ver pressoflex 6p C3 DCpowe'!$O$8)</f>
        <v>-17803.500000000004</v>
      </c>
      <c r="N549" s="31">
        <f>IF(ABS(F549)&lt;'ver pressoflex 6p C3 DCpowe'!$G$7,'ver pressoflex 6p C3 DCpowe'!$G$16*F549*'ver pressoflex 6p C3 DCpowe'!$O$9,SIGN(F549)*'ver pressoflex 6p C3 DCpowe'!$G$15*'ver pressoflex 6p C3 DCpowe'!$O$9)</f>
        <v>0</v>
      </c>
      <c r="O549" s="31">
        <f>IF(ABS(G549)&lt;'ver pressoflex 6p C3 DCpowe'!$G$7,'ver pressoflex 6p C3 DCpowe'!$G$16*G549*'ver pressoflex 6p C3 DCpowe'!$O$10,SIGN(G549)*'ver pressoflex 6p C3 DCpowe'!$G$15*'ver pressoflex 6p C3 DCpowe'!$O$10)</f>
        <v>0</v>
      </c>
      <c r="P549" s="31">
        <f>IF(ABS(H549)&lt;'ver pressoflex 6p C3 DCpowe'!$G$7,'ver pressoflex 6p C3 DCpowe'!$G$16*H549*'ver pressoflex 6p C3 DCpowe'!$O$11,SIGN(H549)*'ver pressoflex 6p C3 DCpowe'!$G$15*'ver pressoflex 6p C3 DCpowe'!$O$11)</f>
        <v>0</v>
      </c>
      <c r="Q549" s="31">
        <f>IF(ABS(I549)&lt;'ver pressoflex 6p C3 DCpowe'!$G$7,'ver pressoflex 6p C3 DCpowe'!$G$16*I549*'ver pressoflex 6p C3 DCpowe'!$O$12,SIGN(I549)*'ver pressoflex 6p C3 DCpowe'!$G$15*'ver pressoflex 6p C3 DCpowe'!$O$12)</f>
        <v>0</v>
      </c>
      <c r="R549" s="31">
        <f>IF(ABS(J549)&lt;'ver pressoflex 6p C3 DCpowe'!$G$7,'ver pressoflex 6p C3 DCpowe'!$G$16*J549*'ver pressoflex 6p C3 DCpowe'!$O$13,SIGN(J549)*'ver pressoflex 6p C3 DCpowe'!$G$15*'ver pressoflex 6p C3 DCpowe'!$O$13)</f>
        <v>17803.500000000004</v>
      </c>
      <c r="S549" s="113">
        <f t="shared" si="76"/>
        <v>-174268.86750000028</v>
      </c>
      <c r="T549" s="362">
        <f>-L549*('ver pressoflex 6p C3 DCpowe'!$G$3/2-'ver pressoflex 6p C3 DCpowe'!$G$12*'ver pressoflex 6p C3 DCpowe'!D549)</f>
        <v>146634021.50882953</v>
      </c>
      <c r="U549" s="29">
        <f t="shared" si="78"/>
        <v>18248587.500000004</v>
      </c>
      <c r="V549" s="29">
        <f t="shared" si="79"/>
        <v>0</v>
      </c>
      <c r="W549" s="29">
        <f t="shared" si="80"/>
        <v>0</v>
      </c>
      <c r="X549" s="29">
        <f t="shared" si="81"/>
        <v>0</v>
      </c>
      <c r="Y549" s="29">
        <f t="shared" si="82"/>
        <v>0</v>
      </c>
      <c r="Z549" s="29">
        <f t="shared" si="83"/>
        <v>18248587.500000004</v>
      </c>
      <c r="AA549" s="113">
        <f t="shared" si="77"/>
        <v>183131196.50882953</v>
      </c>
    </row>
    <row r="550" spans="2:27">
      <c r="B550" s="116">
        <f t="shared" si="75"/>
        <v>134584.11750000031</v>
      </c>
      <c r="C550" s="115">
        <f t="shared" si="84"/>
        <v>76.270000000000124</v>
      </c>
      <c r="D550" s="68">
        <f>'ver pressoflex 6p C3 DCpowe'!$G$3/2/$C$557*C550</f>
        <v>934.30750000000148</v>
      </c>
      <c r="E550" s="114">
        <f>'ver pressoflex 6p C3 DCpowe'!$G$9/D550*(D550-'ver pressoflex 6p C3 DCpowe'!$M$8)</f>
        <v>-6.2875017058088506E-3</v>
      </c>
      <c r="F550" s="114">
        <f>'ver pressoflex 6p C3 DCpowe'!$G$9/D550*(D550-'ver pressoflex 6p C3 DCpowe'!$M$9)</f>
        <v>-5.6025023881323913E-3</v>
      </c>
      <c r="G550" s="114">
        <f>'ver pressoflex 6p C3 DCpowe'!$G$9/D550*(D550-'ver pressoflex 6p C3 DCpowe'!$M$10)</f>
        <v>-4.9175030704559312E-3</v>
      </c>
      <c r="H550" s="114">
        <f>'ver pressoflex 6p C3 DCpowe'!$G$9/D550*(D550-'ver pressoflex 6p C3 DCpowe'!$M$11)</f>
        <v>9.8956071742975129E-3</v>
      </c>
      <c r="I550" s="114">
        <f>'ver pressoflex 6p C3 DCpowe'!$G$9/D550*(D550-'ver pressoflex 6p C3 DCpowe'!$M$12)</f>
        <v>1.0580606491973973E-2</v>
      </c>
      <c r="J550" s="114">
        <f>'ver pressoflex 6p C3 DCpowe'!$G$9/D550*(D550-'ver pressoflex 6p C3 DCpowe'!$M$13)</f>
        <v>1.1265605809650433E-2</v>
      </c>
      <c r="K550" s="114">
        <f>'ver pressoflex 6p C3 DCpowe'!$G$9/D550*(D550-'ver pressoflex 6p C3 DCpowe'!$G$3)</f>
        <v>1.2978104103841584E-2</v>
      </c>
      <c r="L550" s="113">
        <f>-'ver pressoflex 6p C3 DCpowe'!$G$2*'ver pressoflex 6p C3 DCpowe'!D550*'ver pressoflex 6p C3 DCpowe'!$G$17*'ver pressoflex 6p C3 DCpowe'!$G$13*'ver pressoflex 6p C3 DCpowe'!$G$11</f>
        <v>-176584.11750000031</v>
      </c>
      <c r="M550" s="31">
        <f>IF(ABS(E550)&lt;'ver pressoflex 6p C3 DCpowe'!$G$7,'ver pressoflex 6p C3 DCpowe'!$G$16*E550*'ver pressoflex 6p C3 DCpowe'!$O$8,SIGN(E550)*'ver pressoflex 6p C3 DCpowe'!$G$15*'ver pressoflex 6p C3 DCpowe'!$O$8)</f>
        <v>-17803.500000000004</v>
      </c>
      <c r="N550" s="31">
        <f>IF(ABS(F550)&lt;'ver pressoflex 6p C3 DCpowe'!$G$7,'ver pressoflex 6p C3 DCpowe'!$G$16*F550*'ver pressoflex 6p C3 DCpowe'!$O$9,SIGN(F550)*'ver pressoflex 6p C3 DCpowe'!$G$15*'ver pressoflex 6p C3 DCpowe'!$O$9)</f>
        <v>0</v>
      </c>
      <c r="O550" s="31">
        <f>IF(ABS(G550)&lt;'ver pressoflex 6p C3 DCpowe'!$G$7,'ver pressoflex 6p C3 DCpowe'!$G$16*G550*'ver pressoflex 6p C3 DCpowe'!$O$10,SIGN(G550)*'ver pressoflex 6p C3 DCpowe'!$G$15*'ver pressoflex 6p C3 DCpowe'!$O$10)</f>
        <v>0</v>
      </c>
      <c r="P550" s="31">
        <f>IF(ABS(H550)&lt;'ver pressoflex 6p C3 DCpowe'!$G$7,'ver pressoflex 6p C3 DCpowe'!$G$16*H550*'ver pressoflex 6p C3 DCpowe'!$O$11,SIGN(H550)*'ver pressoflex 6p C3 DCpowe'!$G$15*'ver pressoflex 6p C3 DCpowe'!$O$11)</f>
        <v>0</v>
      </c>
      <c r="Q550" s="31">
        <f>IF(ABS(I550)&lt;'ver pressoflex 6p C3 DCpowe'!$G$7,'ver pressoflex 6p C3 DCpowe'!$G$16*I550*'ver pressoflex 6p C3 DCpowe'!$O$12,SIGN(I550)*'ver pressoflex 6p C3 DCpowe'!$G$15*'ver pressoflex 6p C3 DCpowe'!$O$12)</f>
        <v>0</v>
      </c>
      <c r="R550" s="31">
        <f>IF(ABS(J550)&lt;'ver pressoflex 6p C3 DCpowe'!$G$7,'ver pressoflex 6p C3 DCpowe'!$G$16*J550*'ver pressoflex 6p C3 DCpowe'!$O$13,SIGN(J550)*'ver pressoflex 6p C3 DCpowe'!$G$15*'ver pressoflex 6p C3 DCpowe'!$O$13)</f>
        <v>17803.500000000004</v>
      </c>
      <c r="S550" s="113">
        <f t="shared" si="76"/>
        <v>-176584.11750000031</v>
      </c>
      <c r="T550" s="362">
        <f>-L550*('ver pressoflex 6p C3 DCpowe'!$G$3/2-'ver pressoflex 6p C3 DCpowe'!$G$12*'ver pressoflex 6p C3 DCpowe'!D550)</f>
        <v>147682255.94726953</v>
      </c>
      <c r="U550" s="29">
        <f t="shared" si="78"/>
        <v>18248587.500000004</v>
      </c>
      <c r="V550" s="29">
        <f t="shared" si="79"/>
        <v>0</v>
      </c>
      <c r="W550" s="29">
        <f t="shared" si="80"/>
        <v>0</v>
      </c>
      <c r="X550" s="29">
        <f t="shared" si="81"/>
        <v>0</v>
      </c>
      <c r="Y550" s="29">
        <f t="shared" si="82"/>
        <v>0</v>
      </c>
      <c r="Z550" s="29">
        <f t="shared" si="83"/>
        <v>18248587.500000004</v>
      </c>
      <c r="AA550" s="113">
        <f t="shared" si="77"/>
        <v>184179430.94726953</v>
      </c>
    </row>
    <row r="551" spans="2:27">
      <c r="B551" s="116">
        <f t="shared" si="75"/>
        <v>136899.36750000031</v>
      </c>
      <c r="C551" s="115">
        <f t="shared" si="84"/>
        <v>77.270000000000124</v>
      </c>
      <c r="D551" s="68">
        <f>'ver pressoflex 6p C3 DCpowe'!$G$3/2/$C$557*C551</f>
        <v>946.55750000000148</v>
      </c>
      <c r="E551" s="114">
        <f>'ver pressoflex 6p C3 DCpowe'!$G$9/D551*(D551-'ver pressoflex 6p C3 DCpowe'!$M$8)</f>
        <v>-6.3096642306463176E-3</v>
      </c>
      <c r="F551" s="114">
        <f>'ver pressoflex 6p C3 DCpowe'!$G$9/D551*(D551-'ver pressoflex 6p C3 DCpowe'!$M$9)</f>
        <v>-5.6335299229048454E-3</v>
      </c>
      <c r="G551" s="114">
        <f>'ver pressoflex 6p C3 DCpowe'!$G$9/D551*(D551-'ver pressoflex 6p C3 DCpowe'!$M$10)</f>
        <v>-4.9573956151633724E-3</v>
      </c>
      <c r="H551" s="114">
        <f>'ver pressoflex 6p C3 DCpowe'!$G$9/D551*(D551-'ver pressoflex 6p C3 DCpowe'!$M$11)</f>
        <v>9.6640087897459717E-3</v>
      </c>
      <c r="I551" s="114">
        <f>'ver pressoflex 6p C3 DCpowe'!$G$9/D551*(D551-'ver pressoflex 6p C3 DCpowe'!$M$12)</f>
        <v>1.0340143097487445E-2</v>
      </c>
      <c r="J551" s="114">
        <f>'ver pressoflex 6p C3 DCpowe'!$G$9/D551*(D551-'ver pressoflex 6p C3 DCpowe'!$M$13)</f>
        <v>1.1016277405228918E-2</v>
      </c>
      <c r="K551" s="114">
        <f>'ver pressoflex 6p C3 DCpowe'!$G$9/D551*(D551-'ver pressoflex 6p C3 DCpowe'!$G$3)</f>
        <v>1.2706613174582599E-2</v>
      </c>
      <c r="L551" s="113">
        <f>-'ver pressoflex 6p C3 DCpowe'!$G$2*'ver pressoflex 6p C3 DCpowe'!D551*'ver pressoflex 6p C3 DCpowe'!$G$17*'ver pressoflex 6p C3 DCpowe'!$G$13*'ver pressoflex 6p C3 DCpowe'!$G$11</f>
        <v>-178899.36750000031</v>
      </c>
      <c r="M551" s="31">
        <f>IF(ABS(E551)&lt;'ver pressoflex 6p C3 DCpowe'!$G$7,'ver pressoflex 6p C3 DCpowe'!$G$16*E551*'ver pressoflex 6p C3 DCpowe'!$O$8,SIGN(E551)*'ver pressoflex 6p C3 DCpowe'!$G$15*'ver pressoflex 6p C3 DCpowe'!$O$8)</f>
        <v>-17803.500000000004</v>
      </c>
      <c r="N551" s="31">
        <f>IF(ABS(F551)&lt;'ver pressoflex 6p C3 DCpowe'!$G$7,'ver pressoflex 6p C3 DCpowe'!$G$16*F551*'ver pressoflex 6p C3 DCpowe'!$O$9,SIGN(F551)*'ver pressoflex 6p C3 DCpowe'!$G$15*'ver pressoflex 6p C3 DCpowe'!$O$9)</f>
        <v>0</v>
      </c>
      <c r="O551" s="31">
        <f>IF(ABS(G551)&lt;'ver pressoflex 6p C3 DCpowe'!$G$7,'ver pressoflex 6p C3 DCpowe'!$G$16*G551*'ver pressoflex 6p C3 DCpowe'!$O$10,SIGN(G551)*'ver pressoflex 6p C3 DCpowe'!$G$15*'ver pressoflex 6p C3 DCpowe'!$O$10)</f>
        <v>0</v>
      </c>
      <c r="P551" s="31">
        <f>IF(ABS(H551)&lt;'ver pressoflex 6p C3 DCpowe'!$G$7,'ver pressoflex 6p C3 DCpowe'!$G$16*H551*'ver pressoflex 6p C3 DCpowe'!$O$11,SIGN(H551)*'ver pressoflex 6p C3 DCpowe'!$G$15*'ver pressoflex 6p C3 DCpowe'!$O$11)</f>
        <v>0</v>
      </c>
      <c r="Q551" s="31">
        <f>IF(ABS(I551)&lt;'ver pressoflex 6p C3 DCpowe'!$G$7,'ver pressoflex 6p C3 DCpowe'!$G$16*I551*'ver pressoflex 6p C3 DCpowe'!$O$12,SIGN(I551)*'ver pressoflex 6p C3 DCpowe'!$G$15*'ver pressoflex 6p C3 DCpowe'!$O$12)</f>
        <v>0</v>
      </c>
      <c r="R551" s="31">
        <f>IF(ABS(J551)&lt;'ver pressoflex 6p C3 DCpowe'!$G$7,'ver pressoflex 6p C3 DCpowe'!$G$16*J551*'ver pressoflex 6p C3 DCpowe'!$O$13,SIGN(J551)*'ver pressoflex 6p C3 DCpowe'!$G$15*'ver pressoflex 6p C3 DCpowe'!$O$13)</f>
        <v>17803.500000000004</v>
      </c>
      <c r="S551" s="113">
        <f t="shared" si="76"/>
        <v>-178899.36750000031</v>
      </c>
      <c r="T551" s="362">
        <f>-L551*('ver pressoflex 6p C3 DCpowe'!$G$3/2-'ver pressoflex 6p C3 DCpowe'!$G$12*'ver pressoflex 6p C3 DCpowe'!D551)</f>
        <v>148706893.35770956</v>
      </c>
      <c r="U551" s="29">
        <f t="shared" si="78"/>
        <v>18248587.500000004</v>
      </c>
      <c r="V551" s="29">
        <f t="shared" si="79"/>
        <v>0</v>
      </c>
      <c r="W551" s="29">
        <f t="shared" si="80"/>
        <v>0</v>
      </c>
      <c r="X551" s="29">
        <f t="shared" si="81"/>
        <v>0</v>
      </c>
      <c r="Y551" s="29">
        <f t="shared" si="82"/>
        <v>0</v>
      </c>
      <c r="Z551" s="29">
        <f t="shared" si="83"/>
        <v>18248587.500000004</v>
      </c>
      <c r="AA551" s="113">
        <f t="shared" si="77"/>
        <v>185204068.35770956</v>
      </c>
    </row>
    <row r="552" spans="2:27">
      <c r="B552" s="116">
        <f t="shared" si="75"/>
        <v>139214.61750000031</v>
      </c>
      <c r="C552" s="115">
        <f t="shared" si="84"/>
        <v>78.270000000000124</v>
      </c>
      <c r="D552" s="68">
        <f>'ver pressoflex 6p C3 DCpowe'!$G$3/2/$C$557*C552</f>
        <v>958.80750000000148</v>
      </c>
      <c r="E552" s="114">
        <f>'ver pressoflex 6p C3 DCpowe'!$G$9/D552*(D552-'ver pressoflex 6p C3 DCpowe'!$M$8)</f>
        <v>-6.3312604459185001E-3</v>
      </c>
      <c r="F552" s="114">
        <f>'ver pressoflex 6p C3 DCpowe'!$G$9/D552*(D552-'ver pressoflex 6p C3 DCpowe'!$M$9)</f>
        <v>-5.6637646242859007E-3</v>
      </c>
      <c r="G552" s="114">
        <f>'ver pressoflex 6p C3 DCpowe'!$G$9/D552*(D552-'ver pressoflex 6p C3 DCpowe'!$M$10)</f>
        <v>-4.9962688026533005E-3</v>
      </c>
      <c r="H552" s="114">
        <f>'ver pressoflex 6p C3 DCpowe'!$G$9/D552*(D552-'ver pressoflex 6p C3 DCpowe'!$M$11)</f>
        <v>9.4383283401516718E-3</v>
      </c>
      <c r="I552" s="114">
        <f>'ver pressoflex 6p C3 DCpowe'!$G$9/D552*(D552-'ver pressoflex 6p C3 DCpowe'!$M$12)</f>
        <v>1.0105824161784271E-2</v>
      </c>
      <c r="J552" s="114">
        <f>'ver pressoflex 6p C3 DCpowe'!$G$9/D552*(D552-'ver pressoflex 6p C3 DCpowe'!$M$13)</f>
        <v>1.0773319983416872E-2</v>
      </c>
      <c r="K552" s="114">
        <f>'ver pressoflex 6p C3 DCpowe'!$G$9/D552*(D552-'ver pressoflex 6p C3 DCpowe'!$G$3)</f>
        <v>1.2442059537498372E-2</v>
      </c>
      <c r="L552" s="113">
        <f>-'ver pressoflex 6p C3 DCpowe'!$G$2*'ver pressoflex 6p C3 DCpowe'!D552*'ver pressoflex 6p C3 DCpowe'!$G$17*'ver pressoflex 6p C3 DCpowe'!$G$13*'ver pressoflex 6p C3 DCpowe'!$G$11</f>
        <v>-181214.61750000031</v>
      </c>
      <c r="M552" s="31">
        <f>IF(ABS(E552)&lt;'ver pressoflex 6p C3 DCpowe'!$G$7,'ver pressoflex 6p C3 DCpowe'!$G$16*E552*'ver pressoflex 6p C3 DCpowe'!$O$8,SIGN(E552)*'ver pressoflex 6p C3 DCpowe'!$G$15*'ver pressoflex 6p C3 DCpowe'!$O$8)</f>
        <v>-17803.500000000004</v>
      </c>
      <c r="N552" s="31">
        <f>IF(ABS(F552)&lt;'ver pressoflex 6p C3 DCpowe'!$G$7,'ver pressoflex 6p C3 DCpowe'!$G$16*F552*'ver pressoflex 6p C3 DCpowe'!$O$9,SIGN(F552)*'ver pressoflex 6p C3 DCpowe'!$G$15*'ver pressoflex 6p C3 DCpowe'!$O$9)</f>
        <v>0</v>
      </c>
      <c r="O552" s="31">
        <f>IF(ABS(G552)&lt;'ver pressoflex 6p C3 DCpowe'!$G$7,'ver pressoflex 6p C3 DCpowe'!$G$16*G552*'ver pressoflex 6p C3 DCpowe'!$O$10,SIGN(G552)*'ver pressoflex 6p C3 DCpowe'!$G$15*'ver pressoflex 6p C3 DCpowe'!$O$10)</f>
        <v>0</v>
      </c>
      <c r="P552" s="31">
        <f>IF(ABS(H552)&lt;'ver pressoflex 6p C3 DCpowe'!$G$7,'ver pressoflex 6p C3 DCpowe'!$G$16*H552*'ver pressoflex 6p C3 DCpowe'!$O$11,SIGN(H552)*'ver pressoflex 6p C3 DCpowe'!$G$15*'ver pressoflex 6p C3 DCpowe'!$O$11)</f>
        <v>0</v>
      </c>
      <c r="Q552" s="31">
        <f>IF(ABS(I552)&lt;'ver pressoflex 6p C3 DCpowe'!$G$7,'ver pressoflex 6p C3 DCpowe'!$G$16*I552*'ver pressoflex 6p C3 DCpowe'!$O$12,SIGN(I552)*'ver pressoflex 6p C3 DCpowe'!$G$15*'ver pressoflex 6p C3 DCpowe'!$O$12)</f>
        <v>0</v>
      </c>
      <c r="R552" s="31">
        <f>IF(ABS(J552)&lt;'ver pressoflex 6p C3 DCpowe'!$G$7,'ver pressoflex 6p C3 DCpowe'!$G$16*J552*'ver pressoflex 6p C3 DCpowe'!$O$13,SIGN(J552)*'ver pressoflex 6p C3 DCpowe'!$G$15*'ver pressoflex 6p C3 DCpowe'!$O$13)</f>
        <v>17803.500000000004</v>
      </c>
      <c r="S552" s="113">
        <f t="shared" si="76"/>
        <v>-181214.61750000031</v>
      </c>
      <c r="T552" s="362">
        <f>-L552*('ver pressoflex 6p C3 DCpowe'!$G$3/2-'ver pressoflex 6p C3 DCpowe'!$G$12*'ver pressoflex 6p C3 DCpowe'!D552)</f>
        <v>149707933.74014956</v>
      </c>
      <c r="U552" s="29">
        <f t="shared" si="78"/>
        <v>18248587.500000004</v>
      </c>
      <c r="V552" s="29">
        <f t="shared" si="79"/>
        <v>0</v>
      </c>
      <c r="W552" s="29">
        <f t="shared" si="80"/>
        <v>0</v>
      </c>
      <c r="X552" s="29">
        <f t="shared" si="81"/>
        <v>0</v>
      </c>
      <c r="Y552" s="29">
        <f t="shared" si="82"/>
        <v>0</v>
      </c>
      <c r="Z552" s="29">
        <f t="shared" si="83"/>
        <v>18248587.500000004</v>
      </c>
      <c r="AA552" s="113">
        <f t="shared" si="77"/>
        <v>186205108.74014956</v>
      </c>
    </row>
    <row r="553" spans="2:27">
      <c r="B553" s="116">
        <f t="shared" si="75"/>
        <v>141529.86750000031</v>
      </c>
      <c r="C553" s="115">
        <f t="shared" si="84"/>
        <v>79.270000000000124</v>
      </c>
      <c r="D553" s="68">
        <f>'ver pressoflex 6p C3 DCpowe'!$G$3/2/$C$557*C553</f>
        <v>971.05750000000148</v>
      </c>
      <c r="E553" s="114">
        <f>'ver pressoflex 6p C3 DCpowe'!$G$9/D553*(D553-'ver pressoflex 6p C3 DCpowe'!$M$8)</f>
        <v>-6.3523117838027122E-3</v>
      </c>
      <c r="F553" s="114">
        <f>'ver pressoflex 6p C3 DCpowe'!$G$9/D553*(D553-'ver pressoflex 6p C3 DCpowe'!$M$9)</f>
        <v>-5.6932364973237976E-3</v>
      </c>
      <c r="G553" s="114">
        <f>'ver pressoflex 6p C3 DCpowe'!$G$9/D553*(D553-'ver pressoflex 6p C3 DCpowe'!$M$10)</f>
        <v>-5.034161210844882E-3</v>
      </c>
      <c r="H553" s="114">
        <f>'ver pressoflex 6p C3 DCpowe'!$G$9/D553*(D553-'ver pressoflex 6p C3 DCpowe'!$M$11)</f>
        <v>9.2183418592616546E-3</v>
      </c>
      <c r="I553" s="114">
        <f>'ver pressoflex 6p C3 DCpowe'!$G$9/D553*(D553-'ver pressoflex 6p C3 DCpowe'!$M$12)</f>
        <v>9.8774171457405701E-3</v>
      </c>
      <c r="J553" s="114">
        <f>'ver pressoflex 6p C3 DCpowe'!$G$9/D553*(D553-'ver pressoflex 6p C3 DCpowe'!$M$13)</f>
        <v>1.0536492432219484E-2</v>
      </c>
      <c r="K553" s="114">
        <f>'ver pressoflex 6p C3 DCpowe'!$G$9/D553*(D553-'ver pressoflex 6p C3 DCpowe'!$G$3)</f>
        <v>1.2184180648416773E-2</v>
      </c>
      <c r="L553" s="113">
        <f>-'ver pressoflex 6p C3 DCpowe'!$G$2*'ver pressoflex 6p C3 DCpowe'!D553*'ver pressoflex 6p C3 DCpowe'!$G$17*'ver pressoflex 6p C3 DCpowe'!$G$13*'ver pressoflex 6p C3 DCpowe'!$G$11</f>
        <v>-183529.86750000031</v>
      </c>
      <c r="M553" s="31">
        <f>IF(ABS(E553)&lt;'ver pressoflex 6p C3 DCpowe'!$G$7,'ver pressoflex 6p C3 DCpowe'!$G$16*E553*'ver pressoflex 6p C3 DCpowe'!$O$8,SIGN(E553)*'ver pressoflex 6p C3 DCpowe'!$G$15*'ver pressoflex 6p C3 DCpowe'!$O$8)</f>
        <v>-17803.500000000004</v>
      </c>
      <c r="N553" s="31">
        <f>IF(ABS(F553)&lt;'ver pressoflex 6p C3 DCpowe'!$G$7,'ver pressoflex 6p C3 DCpowe'!$G$16*F553*'ver pressoflex 6p C3 DCpowe'!$O$9,SIGN(F553)*'ver pressoflex 6p C3 DCpowe'!$G$15*'ver pressoflex 6p C3 DCpowe'!$O$9)</f>
        <v>0</v>
      </c>
      <c r="O553" s="31">
        <f>IF(ABS(G553)&lt;'ver pressoflex 6p C3 DCpowe'!$G$7,'ver pressoflex 6p C3 DCpowe'!$G$16*G553*'ver pressoflex 6p C3 DCpowe'!$O$10,SIGN(G553)*'ver pressoflex 6p C3 DCpowe'!$G$15*'ver pressoflex 6p C3 DCpowe'!$O$10)</f>
        <v>0</v>
      </c>
      <c r="P553" s="31">
        <f>IF(ABS(H553)&lt;'ver pressoflex 6p C3 DCpowe'!$G$7,'ver pressoflex 6p C3 DCpowe'!$G$16*H553*'ver pressoflex 6p C3 DCpowe'!$O$11,SIGN(H553)*'ver pressoflex 6p C3 DCpowe'!$G$15*'ver pressoflex 6p C3 DCpowe'!$O$11)</f>
        <v>0</v>
      </c>
      <c r="Q553" s="31">
        <f>IF(ABS(I553)&lt;'ver pressoflex 6p C3 DCpowe'!$G$7,'ver pressoflex 6p C3 DCpowe'!$G$16*I553*'ver pressoflex 6p C3 DCpowe'!$O$12,SIGN(I553)*'ver pressoflex 6p C3 DCpowe'!$G$15*'ver pressoflex 6p C3 DCpowe'!$O$12)</f>
        <v>0</v>
      </c>
      <c r="R553" s="31">
        <f>IF(ABS(J553)&lt;'ver pressoflex 6p C3 DCpowe'!$G$7,'ver pressoflex 6p C3 DCpowe'!$G$16*J553*'ver pressoflex 6p C3 DCpowe'!$O$13,SIGN(J553)*'ver pressoflex 6p C3 DCpowe'!$G$15*'ver pressoflex 6p C3 DCpowe'!$O$13)</f>
        <v>17803.500000000004</v>
      </c>
      <c r="S553" s="113">
        <f t="shared" si="76"/>
        <v>-183529.86750000031</v>
      </c>
      <c r="T553" s="362">
        <f>-L553*('ver pressoflex 6p C3 DCpowe'!$G$3/2-'ver pressoflex 6p C3 DCpowe'!$G$12*'ver pressoflex 6p C3 DCpowe'!D553)</f>
        <v>150685377.09458956</v>
      </c>
      <c r="U553" s="29">
        <f t="shared" si="78"/>
        <v>18248587.500000004</v>
      </c>
      <c r="V553" s="29">
        <f t="shared" si="79"/>
        <v>0</v>
      </c>
      <c r="W553" s="29">
        <f t="shared" si="80"/>
        <v>0</v>
      </c>
      <c r="X553" s="29">
        <f t="shared" si="81"/>
        <v>0</v>
      </c>
      <c r="Y553" s="29">
        <f t="shared" si="82"/>
        <v>0</v>
      </c>
      <c r="Z553" s="29">
        <f t="shared" si="83"/>
        <v>18248587.500000004</v>
      </c>
      <c r="AA553" s="113">
        <f t="shared" si="77"/>
        <v>187182552.09458956</v>
      </c>
    </row>
    <row r="554" spans="2:27">
      <c r="B554" s="116">
        <f t="shared" si="75"/>
        <v>143845.11750000031</v>
      </c>
      <c r="C554" s="115">
        <f t="shared" si="84"/>
        <v>80.270000000000124</v>
      </c>
      <c r="D554" s="68">
        <f>'ver pressoflex 6p C3 DCpowe'!$G$3/2/$C$557*C554</f>
        <v>983.30750000000148</v>
      </c>
      <c r="E554" s="114">
        <f>'ver pressoflex 6p C3 DCpowe'!$G$9/D554*(D554-'ver pressoflex 6p C3 DCpowe'!$M$8)</f>
        <v>-6.37283860847192E-3</v>
      </c>
      <c r="F554" s="114">
        <f>'ver pressoflex 6p C3 DCpowe'!$G$9/D554*(D554-'ver pressoflex 6p C3 DCpowe'!$M$9)</f>
        <v>-5.721974051860688E-3</v>
      </c>
      <c r="G554" s="114">
        <f>'ver pressoflex 6p C3 DCpowe'!$G$9/D554*(D554-'ver pressoflex 6p C3 DCpowe'!$M$10)</f>
        <v>-5.0711094952494559E-3</v>
      </c>
      <c r="H554" s="114">
        <f>'ver pressoflex 6p C3 DCpowe'!$G$9/D554*(D554-'ver pressoflex 6p C3 DCpowe'!$M$11)</f>
        <v>9.0038365414684372E-3</v>
      </c>
      <c r="I554" s="114">
        <f>'ver pressoflex 6p C3 DCpowe'!$G$9/D554*(D554-'ver pressoflex 6p C3 DCpowe'!$M$12)</f>
        <v>9.6547010980796693E-3</v>
      </c>
      <c r="J554" s="114">
        <f>'ver pressoflex 6p C3 DCpowe'!$G$9/D554*(D554-'ver pressoflex 6p C3 DCpowe'!$M$13)</f>
        <v>1.0305565654690901E-2</v>
      </c>
      <c r="K554" s="114">
        <f>'ver pressoflex 6p C3 DCpowe'!$G$9/D554*(D554-'ver pressoflex 6p C3 DCpowe'!$G$3)</f>
        <v>1.1932727046218981E-2</v>
      </c>
      <c r="L554" s="113">
        <f>-'ver pressoflex 6p C3 DCpowe'!$G$2*'ver pressoflex 6p C3 DCpowe'!D554*'ver pressoflex 6p C3 DCpowe'!$G$17*'ver pressoflex 6p C3 DCpowe'!$G$13*'ver pressoflex 6p C3 DCpowe'!$G$11</f>
        <v>-185845.11750000031</v>
      </c>
      <c r="M554" s="31">
        <f>IF(ABS(E554)&lt;'ver pressoflex 6p C3 DCpowe'!$G$7,'ver pressoflex 6p C3 DCpowe'!$G$16*E554*'ver pressoflex 6p C3 DCpowe'!$O$8,SIGN(E554)*'ver pressoflex 6p C3 DCpowe'!$G$15*'ver pressoflex 6p C3 DCpowe'!$O$8)</f>
        <v>-17803.500000000004</v>
      </c>
      <c r="N554" s="31">
        <f>IF(ABS(F554)&lt;'ver pressoflex 6p C3 DCpowe'!$G$7,'ver pressoflex 6p C3 DCpowe'!$G$16*F554*'ver pressoflex 6p C3 DCpowe'!$O$9,SIGN(F554)*'ver pressoflex 6p C3 DCpowe'!$G$15*'ver pressoflex 6p C3 DCpowe'!$O$9)</f>
        <v>0</v>
      </c>
      <c r="O554" s="31">
        <f>IF(ABS(G554)&lt;'ver pressoflex 6p C3 DCpowe'!$G$7,'ver pressoflex 6p C3 DCpowe'!$G$16*G554*'ver pressoflex 6p C3 DCpowe'!$O$10,SIGN(G554)*'ver pressoflex 6p C3 DCpowe'!$G$15*'ver pressoflex 6p C3 DCpowe'!$O$10)</f>
        <v>0</v>
      </c>
      <c r="P554" s="31">
        <f>IF(ABS(H554)&lt;'ver pressoflex 6p C3 DCpowe'!$G$7,'ver pressoflex 6p C3 DCpowe'!$G$16*H554*'ver pressoflex 6p C3 DCpowe'!$O$11,SIGN(H554)*'ver pressoflex 6p C3 DCpowe'!$G$15*'ver pressoflex 6p C3 DCpowe'!$O$11)</f>
        <v>0</v>
      </c>
      <c r="Q554" s="31">
        <f>IF(ABS(I554)&lt;'ver pressoflex 6p C3 DCpowe'!$G$7,'ver pressoflex 6p C3 DCpowe'!$G$16*I554*'ver pressoflex 6p C3 DCpowe'!$O$12,SIGN(I554)*'ver pressoflex 6p C3 DCpowe'!$G$15*'ver pressoflex 6p C3 DCpowe'!$O$12)</f>
        <v>0</v>
      </c>
      <c r="R554" s="31">
        <f>IF(ABS(J554)&lt;'ver pressoflex 6p C3 DCpowe'!$G$7,'ver pressoflex 6p C3 DCpowe'!$G$16*J554*'ver pressoflex 6p C3 DCpowe'!$O$13,SIGN(J554)*'ver pressoflex 6p C3 DCpowe'!$G$15*'ver pressoflex 6p C3 DCpowe'!$O$13)</f>
        <v>17803.500000000004</v>
      </c>
      <c r="S554" s="113">
        <f t="shared" si="76"/>
        <v>-185845.11750000031</v>
      </c>
      <c r="T554" s="362">
        <f>-L554*('ver pressoflex 6p C3 DCpowe'!$G$3/2-'ver pressoflex 6p C3 DCpowe'!$G$12*'ver pressoflex 6p C3 DCpowe'!D554)</f>
        <v>151639223.42102954</v>
      </c>
      <c r="U554" s="29">
        <f t="shared" si="78"/>
        <v>18248587.500000004</v>
      </c>
      <c r="V554" s="29">
        <f t="shared" si="79"/>
        <v>0</v>
      </c>
      <c r="W554" s="29">
        <f t="shared" si="80"/>
        <v>0</v>
      </c>
      <c r="X554" s="29">
        <f t="shared" si="81"/>
        <v>0</v>
      </c>
      <c r="Y554" s="29">
        <f t="shared" si="82"/>
        <v>0</v>
      </c>
      <c r="Z554" s="29">
        <f t="shared" si="83"/>
        <v>18248587.500000004</v>
      </c>
      <c r="AA554" s="113">
        <f t="shared" si="77"/>
        <v>188136398.42102954</v>
      </c>
    </row>
    <row r="555" spans="2:27">
      <c r="B555" s="116">
        <f t="shared" si="75"/>
        <v>146160.36750000031</v>
      </c>
      <c r="C555" s="115">
        <f t="shared" si="84"/>
        <v>81.270000000000124</v>
      </c>
      <c r="D555" s="68">
        <f>'ver pressoflex 6p C3 DCpowe'!$G$3/2/$C$557*C555</f>
        <v>995.55750000000148</v>
      </c>
      <c r="E555" s="114">
        <f>'ver pressoflex 6p C3 DCpowe'!$G$9/D555*(D555-'ver pressoflex 6p C3 DCpowe'!$M$8)</f>
        <v>-6.3928602818019075E-3</v>
      </c>
      <c r="F555" s="114">
        <f>'ver pressoflex 6p C3 DCpowe'!$G$9/D555*(D555-'ver pressoflex 6p C3 DCpowe'!$M$9)</f>
        <v>-5.750004394522671E-3</v>
      </c>
      <c r="G555" s="114">
        <f>'ver pressoflex 6p C3 DCpowe'!$G$9/D555*(D555-'ver pressoflex 6p C3 DCpowe'!$M$10)</f>
        <v>-5.1071485072434336E-3</v>
      </c>
      <c r="H555" s="114">
        <f>'ver pressoflex 6p C3 DCpowe'!$G$9/D555*(D555-'ver pressoflex 6p C3 DCpowe'!$M$11)</f>
        <v>8.7946100551700695E-3</v>
      </c>
      <c r="I555" s="114">
        <f>'ver pressoflex 6p C3 DCpowe'!$G$9/D555*(D555-'ver pressoflex 6p C3 DCpowe'!$M$12)</f>
        <v>9.4374659424493051E-3</v>
      </c>
      <c r="J555" s="114">
        <f>'ver pressoflex 6p C3 DCpowe'!$G$9/D555*(D555-'ver pressoflex 6p C3 DCpowe'!$M$13)</f>
        <v>1.0080321829728543E-2</v>
      </c>
      <c r="K555" s="114">
        <f>'ver pressoflex 6p C3 DCpowe'!$G$9/D555*(D555-'ver pressoflex 6p C3 DCpowe'!$G$3)</f>
        <v>1.1687461547926636E-2</v>
      </c>
      <c r="L555" s="113">
        <f>-'ver pressoflex 6p C3 DCpowe'!$G$2*'ver pressoflex 6p C3 DCpowe'!D555*'ver pressoflex 6p C3 DCpowe'!$G$17*'ver pressoflex 6p C3 DCpowe'!$G$13*'ver pressoflex 6p C3 DCpowe'!$G$11</f>
        <v>-188160.36750000031</v>
      </c>
      <c r="M555" s="31">
        <f>IF(ABS(E555)&lt;'ver pressoflex 6p C3 DCpowe'!$G$7,'ver pressoflex 6p C3 DCpowe'!$G$16*E555*'ver pressoflex 6p C3 DCpowe'!$O$8,SIGN(E555)*'ver pressoflex 6p C3 DCpowe'!$G$15*'ver pressoflex 6p C3 DCpowe'!$O$8)</f>
        <v>-17803.500000000004</v>
      </c>
      <c r="N555" s="31">
        <f>IF(ABS(F555)&lt;'ver pressoflex 6p C3 DCpowe'!$G$7,'ver pressoflex 6p C3 DCpowe'!$G$16*F555*'ver pressoflex 6p C3 DCpowe'!$O$9,SIGN(F555)*'ver pressoflex 6p C3 DCpowe'!$G$15*'ver pressoflex 6p C3 DCpowe'!$O$9)</f>
        <v>0</v>
      </c>
      <c r="O555" s="31">
        <f>IF(ABS(G555)&lt;'ver pressoflex 6p C3 DCpowe'!$G$7,'ver pressoflex 6p C3 DCpowe'!$G$16*G555*'ver pressoflex 6p C3 DCpowe'!$O$10,SIGN(G555)*'ver pressoflex 6p C3 DCpowe'!$G$15*'ver pressoflex 6p C3 DCpowe'!$O$10)</f>
        <v>0</v>
      </c>
      <c r="P555" s="31">
        <f>IF(ABS(H555)&lt;'ver pressoflex 6p C3 DCpowe'!$G$7,'ver pressoflex 6p C3 DCpowe'!$G$16*H555*'ver pressoflex 6p C3 DCpowe'!$O$11,SIGN(H555)*'ver pressoflex 6p C3 DCpowe'!$G$15*'ver pressoflex 6p C3 DCpowe'!$O$11)</f>
        <v>0</v>
      </c>
      <c r="Q555" s="31">
        <f>IF(ABS(I555)&lt;'ver pressoflex 6p C3 DCpowe'!$G$7,'ver pressoflex 6p C3 DCpowe'!$G$16*I555*'ver pressoflex 6p C3 DCpowe'!$O$12,SIGN(I555)*'ver pressoflex 6p C3 DCpowe'!$G$15*'ver pressoflex 6p C3 DCpowe'!$O$12)</f>
        <v>0</v>
      </c>
      <c r="R555" s="31">
        <f>IF(ABS(J555)&lt;'ver pressoflex 6p C3 DCpowe'!$G$7,'ver pressoflex 6p C3 DCpowe'!$G$16*J555*'ver pressoflex 6p C3 DCpowe'!$O$13,SIGN(J555)*'ver pressoflex 6p C3 DCpowe'!$G$15*'ver pressoflex 6p C3 DCpowe'!$O$13)</f>
        <v>17803.500000000004</v>
      </c>
      <c r="S555" s="113">
        <f t="shared" si="76"/>
        <v>-188160.36750000031</v>
      </c>
      <c r="T555" s="362">
        <f>-L555*('ver pressoflex 6p C3 DCpowe'!$G$3/2-'ver pressoflex 6p C3 DCpowe'!$G$12*'ver pressoflex 6p C3 DCpowe'!D555)</f>
        <v>152569472.71946955</v>
      </c>
      <c r="U555" s="29">
        <f t="shared" si="78"/>
        <v>18248587.500000004</v>
      </c>
      <c r="V555" s="29">
        <f t="shared" si="79"/>
        <v>0</v>
      </c>
      <c r="W555" s="29">
        <f t="shared" si="80"/>
        <v>0</v>
      </c>
      <c r="X555" s="29">
        <f t="shared" si="81"/>
        <v>0</v>
      </c>
      <c r="Y555" s="29">
        <f t="shared" si="82"/>
        <v>0</v>
      </c>
      <c r="Z555" s="29">
        <f t="shared" si="83"/>
        <v>18248587.500000004</v>
      </c>
      <c r="AA555" s="113">
        <f t="shared" si="77"/>
        <v>189066647.71946955</v>
      </c>
    </row>
    <row r="556" spans="2:27">
      <c r="B556" s="116">
        <f t="shared" si="75"/>
        <v>148475.61750000031</v>
      </c>
      <c r="C556" s="115">
        <f t="shared" si="84"/>
        <v>82.270000000000124</v>
      </c>
      <c r="D556" s="68">
        <f>'ver pressoflex 6p C3 DCpowe'!$G$3/2/$C$557*C556</f>
        <v>1007.8075000000015</v>
      </c>
      <c r="E556" s="114">
        <f>'ver pressoflex 6p C3 DCpowe'!$G$9/D556*(D556-'ver pressoflex 6p C3 DCpowe'!$M$8)</f>
        <v>-6.4123952242863859E-3</v>
      </c>
      <c r="F556" s="114">
        <f>'ver pressoflex 6p C3 DCpowe'!$G$9/D556*(D556-'ver pressoflex 6p C3 DCpowe'!$M$9)</f>
        <v>-5.7773533140009405E-3</v>
      </c>
      <c r="G556" s="114">
        <f>'ver pressoflex 6p C3 DCpowe'!$G$9/D556*(D556-'ver pressoflex 6p C3 DCpowe'!$M$10)</f>
        <v>-5.1423114037154952E-3</v>
      </c>
      <c r="H556" s="114">
        <f>'ver pressoflex 6p C3 DCpowe'!$G$9/D556*(D556-'ver pressoflex 6p C3 DCpowe'!$M$11)</f>
        <v>8.5904699062072619E-3</v>
      </c>
      <c r="I556" s="114">
        <f>'ver pressoflex 6p C3 DCpowe'!$G$9/D556*(D556-'ver pressoflex 6p C3 DCpowe'!$M$12)</f>
        <v>9.2255118164927073E-3</v>
      </c>
      <c r="J556" s="114">
        <f>'ver pressoflex 6p C3 DCpowe'!$G$9/D556*(D556-'ver pressoflex 6p C3 DCpowe'!$M$13)</f>
        <v>9.8605537267781526E-3</v>
      </c>
      <c r="K556" s="114">
        <f>'ver pressoflex 6p C3 DCpowe'!$G$9/D556*(D556-'ver pressoflex 6p C3 DCpowe'!$G$3)</f>
        <v>1.1448158502491765E-2</v>
      </c>
      <c r="L556" s="113">
        <f>-'ver pressoflex 6p C3 DCpowe'!$G$2*'ver pressoflex 6p C3 DCpowe'!D556*'ver pressoflex 6p C3 DCpowe'!$G$17*'ver pressoflex 6p C3 DCpowe'!$G$13*'ver pressoflex 6p C3 DCpowe'!$G$11</f>
        <v>-190475.61750000031</v>
      </c>
      <c r="M556" s="31">
        <f>IF(ABS(E556)&lt;'ver pressoflex 6p C3 DCpowe'!$G$7,'ver pressoflex 6p C3 DCpowe'!$G$16*E556*'ver pressoflex 6p C3 DCpowe'!$O$8,SIGN(E556)*'ver pressoflex 6p C3 DCpowe'!$G$15*'ver pressoflex 6p C3 DCpowe'!$O$8)</f>
        <v>-17803.500000000004</v>
      </c>
      <c r="N556" s="31">
        <f>IF(ABS(F556)&lt;'ver pressoflex 6p C3 DCpowe'!$G$7,'ver pressoflex 6p C3 DCpowe'!$G$16*F556*'ver pressoflex 6p C3 DCpowe'!$O$9,SIGN(F556)*'ver pressoflex 6p C3 DCpowe'!$G$15*'ver pressoflex 6p C3 DCpowe'!$O$9)</f>
        <v>0</v>
      </c>
      <c r="O556" s="31">
        <f>IF(ABS(G556)&lt;'ver pressoflex 6p C3 DCpowe'!$G$7,'ver pressoflex 6p C3 DCpowe'!$G$16*G556*'ver pressoflex 6p C3 DCpowe'!$O$10,SIGN(G556)*'ver pressoflex 6p C3 DCpowe'!$G$15*'ver pressoflex 6p C3 DCpowe'!$O$10)</f>
        <v>0</v>
      </c>
      <c r="P556" s="31">
        <f>IF(ABS(H556)&lt;'ver pressoflex 6p C3 DCpowe'!$G$7,'ver pressoflex 6p C3 DCpowe'!$G$16*H556*'ver pressoflex 6p C3 DCpowe'!$O$11,SIGN(H556)*'ver pressoflex 6p C3 DCpowe'!$G$15*'ver pressoflex 6p C3 DCpowe'!$O$11)</f>
        <v>0</v>
      </c>
      <c r="Q556" s="31">
        <f>IF(ABS(I556)&lt;'ver pressoflex 6p C3 DCpowe'!$G$7,'ver pressoflex 6p C3 DCpowe'!$G$16*I556*'ver pressoflex 6p C3 DCpowe'!$O$12,SIGN(I556)*'ver pressoflex 6p C3 DCpowe'!$G$15*'ver pressoflex 6p C3 DCpowe'!$O$12)</f>
        <v>0</v>
      </c>
      <c r="R556" s="31">
        <f>IF(ABS(J556)&lt;'ver pressoflex 6p C3 DCpowe'!$G$7,'ver pressoflex 6p C3 DCpowe'!$G$16*J556*'ver pressoflex 6p C3 DCpowe'!$O$13,SIGN(J556)*'ver pressoflex 6p C3 DCpowe'!$G$15*'ver pressoflex 6p C3 DCpowe'!$O$13)</f>
        <v>17803.500000000004</v>
      </c>
      <c r="S556" s="113">
        <f t="shared" si="76"/>
        <v>-190475.61750000031</v>
      </c>
      <c r="T556" s="362">
        <f>-L556*('ver pressoflex 6p C3 DCpowe'!$G$3/2-'ver pressoflex 6p C3 DCpowe'!$G$12*'ver pressoflex 6p C3 DCpowe'!D556)</f>
        <v>153476124.98990953</v>
      </c>
      <c r="U556" s="29">
        <f t="shared" si="78"/>
        <v>18248587.500000004</v>
      </c>
      <c r="V556" s="29">
        <f t="shared" si="79"/>
        <v>0</v>
      </c>
      <c r="W556" s="29">
        <f t="shared" si="80"/>
        <v>0</v>
      </c>
      <c r="X556" s="29">
        <f t="shared" si="81"/>
        <v>0</v>
      </c>
      <c r="Y556" s="29">
        <f t="shared" si="82"/>
        <v>0</v>
      </c>
      <c r="Z556" s="29">
        <f t="shared" si="83"/>
        <v>18248587.500000004</v>
      </c>
      <c r="AA556" s="113">
        <f t="shared" si="77"/>
        <v>189973299.98990953</v>
      </c>
    </row>
    <row r="557" spans="2:27">
      <c r="B557" s="116">
        <f t="shared" si="75"/>
        <v>189525.00000000006</v>
      </c>
      <c r="C557" s="115">
        <v>100</v>
      </c>
      <c r="D557" s="68">
        <f>'ver pressoflex 6p C3 DCpowe'!$G$3/2/$C$557*C557</f>
        <v>1225</v>
      </c>
      <c r="E557" s="114">
        <f>'ver pressoflex 6p C3 DCpowe'!$G$9/D557*(D557-'ver pressoflex 6p C3 DCpowe'!$M$8)</f>
        <v>-6.693877551020409E-3</v>
      </c>
      <c r="F557" s="114">
        <f>'ver pressoflex 6p C3 DCpowe'!$G$9/D557*(D557-'ver pressoflex 6p C3 DCpowe'!$M$9)</f>
        <v>-6.1714285714285716E-3</v>
      </c>
      <c r="G557" s="114">
        <f>'ver pressoflex 6p C3 DCpowe'!$G$9/D557*(D557-'ver pressoflex 6p C3 DCpowe'!$M$10)</f>
        <v>-5.6489795918367352E-3</v>
      </c>
      <c r="H557" s="114">
        <f>'ver pressoflex 6p C3 DCpowe'!$G$9/D557*(D557-'ver pressoflex 6p C3 DCpowe'!$M$11)</f>
        <v>5.6489795918367352E-3</v>
      </c>
      <c r="I557" s="114">
        <f>'ver pressoflex 6p C3 DCpowe'!$G$9/D557*(D557-'ver pressoflex 6p C3 DCpowe'!$M$12)</f>
        <v>6.1714285714285716E-3</v>
      </c>
      <c r="J557" s="114">
        <f>'ver pressoflex 6p C3 DCpowe'!$G$9/D557*(D557-'ver pressoflex 6p C3 DCpowe'!$M$13)</f>
        <v>6.693877551020409E-3</v>
      </c>
      <c r="K557" s="114">
        <f>'ver pressoflex 6p C3 DCpowe'!$G$9/D557*(D557-'ver pressoflex 6p C3 DCpowe'!$G$3)</f>
        <v>8.0000000000000002E-3</v>
      </c>
      <c r="L557" s="113">
        <f>-'ver pressoflex 6p C3 DCpowe'!$G$2*'ver pressoflex 6p C3 DCpowe'!D557*'ver pressoflex 6p C3 DCpowe'!$G$17*'ver pressoflex 6p C3 DCpowe'!$G$13*'ver pressoflex 6p C3 DCpowe'!$G$11</f>
        <v>-231525.00000000006</v>
      </c>
      <c r="M557" s="31">
        <f>IF(ABS(E557)&lt;'ver pressoflex 6p C3 DCpowe'!$G$7,'ver pressoflex 6p C3 DCpowe'!$G$16*E557*'ver pressoflex 6p C3 DCpowe'!$O$8,SIGN(E557)*'ver pressoflex 6p C3 DCpowe'!$G$15*'ver pressoflex 6p C3 DCpowe'!$O$8)</f>
        <v>-17803.500000000004</v>
      </c>
      <c r="N557" s="31">
        <f>IF(ABS(F557)&lt;'ver pressoflex 6p C3 DCpowe'!$G$7,'ver pressoflex 6p C3 DCpowe'!$G$16*F557*'ver pressoflex 6p C3 DCpowe'!$O$9,SIGN(F557)*'ver pressoflex 6p C3 DCpowe'!$G$15*'ver pressoflex 6p C3 DCpowe'!$O$9)</f>
        <v>0</v>
      </c>
      <c r="O557" s="31">
        <f>IF(ABS(G557)&lt;'ver pressoflex 6p C3 DCpowe'!$G$7,'ver pressoflex 6p C3 DCpowe'!$G$16*G557*'ver pressoflex 6p C3 DCpowe'!$O$10,SIGN(G557)*'ver pressoflex 6p C3 DCpowe'!$G$15*'ver pressoflex 6p C3 DCpowe'!$O$10)</f>
        <v>0</v>
      </c>
      <c r="P557" s="31">
        <f>IF(ABS(H557)&lt;'ver pressoflex 6p C3 DCpowe'!$G$7,'ver pressoflex 6p C3 DCpowe'!$G$16*H557*'ver pressoflex 6p C3 DCpowe'!$O$11,SIGN(H557)*'ver pressoflex 6p C3 DCpowe'!$G$15*'ver pressoflex 6p C3 DCpowe'!$O$11)</f>
        <v>0</v>
      </c>
      <c r="Q557" s="31">
        <f>IF(ABS(I557)&lt;'ver pressoflex 6p C3 DCpowe'!$G$7,'ver pressoflex 6p C3 DCpowe'!$G$16*I557*'ver pressoflex 6p C3 DCpowe'!$O$12,SIGN(I557)*'ver pressoflex 6p C3 DCpowe'!$G$15*'ver pressoflex 6p C3 DCpowe'!$O$12)</f>
        <v>0</v>
      </c>
      <c r="R557" s="31">
        <f>IF(ABS(J557)&lt;'ver pressoflex 6p C3 DCpowe'!$G$7,'ver pressoflex 6p C3 DCpowe'!$G$16*J557*'ver pressoflex 6p C3 DCpowe'!$O$13,SIGN(J557)*'ver pressoflex 6p C3 DCpowe'!$G$15*'ver pressoflex 6p C3 DCpowe'!$O$13)</f>
        <v>17803.500000000004</v>
      </c>
      <c r="S557" s="113">
        <f t="shared" si="76"/>
        <v>-231525.00000000006</v>
      </c>
      <c r="T557" s="362">
        <f>-L557*('ver pressoflex 6p C3 DCpowe'!$G$3/2-'ver pressoflex 6p C3 DCpowe'!$G$12*'ver pressoflex 6p C3 DCpowe'!D557)</f>
        <v>165632985.00000006</v>
      </c>
      <c r="U557" s="29">
        <f t="shared" si="78"/>
        <v>18248587.500000004</v>
      </c>
      <c r="V557" s="29">
        <f t="shared" si="79"/>
        <v>0</v>
      </c>
      <c r="W557" s="29">
        <f t="shared" si="80"/>
        <v>0</v>
      </c>
      <c r="X557" s="29">
        <f t="shared" si="81"/>
        <v>0</v>
      </c>
      <c r="Y557" s="29">
        <f t="shared" si="82"/>
        <v>0</v>
      </c>
      <c r="Z557" s="29">
        <f t="shared" si="83"/>
        <v>18248587.500000004</v>
      </c>
      <c r="AA557" s="113">
        <f t="shared" si="77"/>
        <v>202130160.00000006</v>
      </c>
    </row>
  </sheetData>
  <customSheetViews>
    <customSheetView guid="{659DD865-8260-446D-8180-AF8DBA05697B}" scale="80" state="hidden" topLeftCell="A16">
      <selection activeCell="G15" sqref="G15:G17"/>
      <pageMargins left="0.7" right="0.7" top="0.75" bottom="0.75" header="0.3" footer="0.3"/>
      <pageSetup paperSize="9" orientation="portrait" r:id="rId1"/>
    </customSheetView>
    <customSheetView guid="{CAA96DF9-7449-4441-BC51-83D4587E103F}" scale="80" state="hidden">
      <selection activeCell="G50" sqref="G50"/>
      <pageMargins left="0.7" right="0.7" top="0.75" bottom="0.75" header="0.3" footer="0.3"/>
      <pageSetup paperSize="9" orientation="portrait" r:id="rId2"/>
    </customSheetView>
    <customSheetView guid="{1AD4E0FC-1F19-4717-A26A-F34897CA398D}" scale="80" state="hidden" topLeftCell="A16">
      <selection activeCell="G15" sqref="G15:G17"/>
      <pageMargins left="0.7" right="0.7" top="0.75" bottom="0.75" header="0.3" footer="0.3"/>
      <pageSetup paperSize="9" orientation="portrait" r:id="rId3"/>
    </customSheetView>
  </customSheetViews>
  <mergeCells count="7">
    <mergeCell ref="J50:J51"/>
    <mergeCell ref="A22:A31"/>
    <mergeCell ref="A32:A41"/>
    <mergeCell ref="K14:M14"/>
    <mergeCell ref="P17:R17"/>
    <mergeCell ref="O34:Q34"/>
    <mergeCell ref="O35:Q35"/>
  </mergeCells>
  <pageMargins left="0.7" right="0.7" top="0.75" bottom="0.75" header="0.3" footer="0.3"/>
  <pageSetup paperSize="9" orientation="portrait" r:id="rId4"/>
  <drawing r:id="rId5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A557"/>
  <sheetViews>
    <sheetView topLeftCell="A13" zoomScale="80" zoomScaleNormal="80" workbookViewId="0">
      <selection activeCell="L25" sqref="L25"/>
    </sheetView>
  </sheetViews>
  <sheetFormatPr defaultRowHeight="15"/>
  <cols>
    <col min="1" max="2" width="11" customWidth="1"/>
    <col min="3" max="3" width="12.7109375" customWidth="1"/>
    <col min="4" max="4" width="11" customWidth="1"/>
    <col min="5" max="5" width="15" customWidth="1"/>
    <col min="6" max="6" width="11" customWidth="1"/>
    <col min="7" max="7" width="17.140625" customWidth="1"/>
    <col min="8" max="14" width="11" customWidth="1"/>
    <col min="15" max="15" width="12" customWidth="1"/>
    <col min="16" max="16" width="11" customWidth="1"/>
    <col min="17" max="17" width="13.140625" customWidth="1"/>
    <col min="18" max="18" width="11" customWidth="1"/>
    <col min="19" max="26" width="12.7109375" customWidth="1"/>
    <col min="27" max="27" width="14.5703125" customWidth="1"/>
    <col min="34" max="39" width="11.42578125" customWidth="1"/>
  </cols>
  <sheetData>
    <row r="1" spans="2:17" ht="15.75" thickBot="1"/>
    <row r="2" spans="2:17" ht="16.5" thickTop="1" thickBot="1">
      <c r="F2" s="22" t="s">
        <v>125</v>
      </c>
      <c r="G2" s="179">
        <f>'RELAZIONE SOLO CORDOLO ESTESA'!B57</f>
        <v>140</v>
      </c>
      <c r="H2" t="s">
        <v>265</v>
      </c>
      <c r="I2" s="65" t="s">
        <v>320</v>
      </c>
      <c r="L2" s="65" t="s">
        <v>319</v>
      </c>
      <c r="O2" s="65" t="s">
        <v>318</v>
      </c>
    </row>
    <row r="3" spans="2:17" ht="16.5" thickTop="1" thickBot="1">
      <c r="F3" s="22" t="s">
        <v>126</v>
      </c>
      <c r="G3" s="179">
        <f>'RELAZIONE SOLO CORDOLO ESTESA'!I19</f>
        <v>2450</v>
      </c>
      <c r="H3" t="s">
        <v>265</v>
      </c>
      <c r="I3" s="65" t="s">
        <v>317</v>
      </c>
      <c r="J3" s="179">
        <f>APPROFONDIMENTI!C88</f>
        <v>95</v>
      </c>
      <c r="L3" s="65" t="s">
        <v>279</v>
      </c>
      <c r="M3" s="179">
        <f>'INPUT DATI'!H18</f>
        <v>65</v>
      </c>
      <c r="O3" s="65" t="s">
        <v>281</v>
      </c>
      <c r="P3" s="179">
        <f>-ABS('INPUT DATI'!H16)</f>
        <v>-42</v>
      </c>
    </row>
    <row r="4" spans="2:17" ht="16.5" thickTop="1" thickBot="1">
      <c r="F4" s="22" t="s">
        <v>316</v>
      </c>
      <c r="G4" s="179">
        <f>'RELAZIONE SOLO CORDOLO ESTESA'!D61/2-150/2</f>
        <v>60</v>
      </c>
      <c r="H4" t="s">
        <v>265</v>
      </c>
      <c r="J4" t="s">
        <v>314</v>
      </c>
      <c r="M4" t="s">
        <v>315</v>
      </c>
      <c r="P4" t="s">
        <v>314</v>
      </c>
    </row>
    <row r="5" spans="2:17" ht="15.75" thickTop="1">
      <c r="F5" s="22" t="s">
        <v>313</v>
      </c>
      <c r="G5" s="175">
        <f>G3-G4</f>
        <v>2390</v>
      </c>
      <c r="P5" s="178" t="s">
        <v>312</v>
      </c>
    </row>
    <row r="7" spans="2:17" ht="15.75" thickBot="1">
      <c r="B7" s="2" t="s">
        <v>308</v>
      </c>
      <c r="C7" s="2"/>
      <c r="D7" s="2"/>
      <c r="E7" s="2"/>
      <c r="F7" s="173" t="s">
        <v>311</v>
      </c>
      <c r="G7" s="318">
        <f>'ver pressoflex 6p C2 DCpowe'!G7</f>
        <v>1.42E-3</v>
      </c>
      <c r="I7" s="173"/>
      <c r="J7" t="s">
        <v>310</v>
      </c>
      <c r="M7" s="575"/>
      <c r="N7" s="575" t="s">
        <v>309</v>
      </c>
      <c r="O7" s="575"/>
      <c r="Q7" s="138" t="s">
        <v>321</v>
      </c>
    </row>
    <row r="8" spans="2:17" ht="16.5" thickTop="1" thickBot="1">
      <c r="B8" s="2" t="s">
        <v>308</v>
      </c>
      <c r="F8" s="173" t="s">
        <v>307</v>
      </c>
      <c r="G8" s="318">
        <f>'ver pressoflex 6p C2 DCpowe'!G8</f>
        <v>5.0000000000000001E-3</v>
      </c>
      <c r="I8" s="173"/>
      <c r="K8" t="s">
        <v>292</v>
      </c>
      <c r="L8" s="575" t="s">
        <v>306</v>
      </c>
      <c r="M8" s="179">
        <f>'ver pressoflex 6p C2 DCpowe_2'!M8</f>
        <v>200</v>
      </c>
      <c r="N8" s="575" t="s">
        <v>291</v>
      </c>
      <c r="O8" s="183">
        <f t="shared" ref="O8:O13" si="0">$R$20*Q8</f>
        <v>45.49783333333334</v>
      </c>
      <c r="P8" s="575" t="s">
        <v>252</v>
      </c>
      <c r="Q8" s="182">
        <f>IF('INPUT DATI'!H120&gt;=1,1,0)</f>
        <v>1</v>
      </c>
    </row>
    <row r="9" spans="2:17" ht="16.5" thickTop="1" thickBot="1">
      <c r="B9" s="2" t="s">
        <v>305</v>
      </c>
      <c r="C9" s="2"/>
      <c r="D9" s="2"/>
      <c r="E9" s="2"/>
      <c r="F9" s="173" t="s">
        <v>304</v>
      </c>
      <c r="G9" s="318">
        <f>'ver pressoflex 6p C2 DCpowe'!G9</f>
        <v>-8.0000000000000002E-3</v>
      </c>
      <c r="I9" s="173"/>
      <c r="K9" t="s">
        <v>288</v>
      </c>
      <c r="L9" s="575" t="s">
        <v>303</v>
      </c>
      <c r="M9" s="179">
        <f>'ver pressoflex 6p C2 DCpowe_2'!M9</f>
        <v>280</v>
      </c>
      <c r="N9" s="575" t="s">
        <v>287</v>
      </c>
      <c r="O9" s="183">
        <f t="shared" si="0"/>
        <v>0</v>
      </c>
      <c r="P9" s="575" t="s">
        <v>251</v>
      </c>
      <c r="Q9" s="182">
        <f>IF('INPUT DATI'!H120&gt;=2,1,0)</f>
        <v>0</v>
      </c>
    </row>
    <row r="10" spans="2:17" ht="16.5" thickTop="1" thickBot="1">
      <c r="B10" s="2"/>
      <c r="C10" s="2"/>
      <c r="D10" s="2"/>
      <c r="E10" s="2"/>
      <c r="F10" s="173"/>
      <c r="G10" s="174"/>
      <c r="K10" t="s">
        <v>285</v>
      </c>
      <c r="L10" s="575" t="s">
        <v>302</v>
      </c>
      <c r="M10" s="179">
        <f>'ver pressoflex 6p C2 DCpowe_2'!M10</f>
        <v>360</v>
      </c>
      <c r="N10" s="575" t="s">
        <v>284</v>
      </c>
      <c r="O10" s="183">
        <f t="shared" si="0"/>
        <v>0</v>
      </c>
      <c r="P10" s="575" t="s">
        <v>250</v>
      </c>
      <c r="Q10" s="182">
        <f>IF('INPUT DATI'!H120&gt;=3,1,0)</f>
        <v>0</v>
      </c>
    </row>
    <row r="11" spans="2:17" ht="16.5" thickTop="1" thickBot="1">
      <c r="B11" s="2"/>
      <c r="C11" s="2"/>
      <c r="D11" s="2"/>
      <c r="E11" s="2"/>
      <c r="F11" s="173" t="s">
        <v>301</v>
      </c>
      <c r="G11" s="177">
        <v>0.81</v>
      </c>
      <c r="I11" s="173"/>
      <c r="K11" t="s">
        <v>278</v>
      </c>
      <c r="L11" s="575" t="s">
        <v>300</v>
      </c>
      <c r="M11" s="179">
        <f>'ver pressoflex 6p C2 DCpowe_2'!M11</f>
        <v>2090</v>
      </c>
      <c r="N11" s="575" t="s">
        <v>277</v>
      </c>
      <c r="O11" s="183">
        <f t="shared" si="0"/>
        <v>0</v>
      </c>
      <c r="P11" s="575" t="s">
        <v>249</v>
      </c>
      <c r="Q11" s="182">
        <f>IF('INPUT DATI'!H120&gt;=3,1,0)</f>
        <v>0</v>
      </c>
    </row>
    <row r="12" spans="2:17" ht="16.5" thickTop="1" thickBot="1">
      <c r="B12" s="2"/>
      <c r="C12" s="2"/>
      <c r="D12" s="2"/>
      <c r="E12" s="2"/>
      <c r="F12" s="173" t="s">
        <v>299</v>
      </c>
      <c r="G12" s="177">
        <v>0.41599999999999998</v>
      </c>
      <c r="I12" s="173"/>
      <c r="K12" t="s">
        <v>275</v>
      </c>
      <c r="L12" s="575" t="s">
        <v>298</v>
      </c>
      <c r="M12" s="179">
        <f>'ver pressoflex 6p C2 DCpowe_2'!M12</f>
        <v>2170</v>
      </c>
      <c r="N12" s="575" t="s">
        <v>274</v>
      </c>
      <c r="O12" s="183">
        <f t="shared" si="0"/>
        <v>0</v>
      </c>
      <c r="P12" s="575" t="s">
        <v>248</v>
      </c>
      <c r="Q12" s="182">
        <f>IF('INPUT DATI'!H120&gt;=2,1,0)</f>
        <v>0</v>
      </c>
    </row>
    <row r="13" spans="2:17" ht="16.5" thickTop="1" thickBot="1">
      <c r="B13" s="2"/>
      <c r="C13" s="2"/>
      <c r="D13" s="2"/>
      <c r="E13" s="2"/>
      <c r="F13" s="173" t="s">
        <v>297</v>
      </c>
      <c r="G13" s="575">
        <v>1</v>
      </c>
      <c r="I13" s="173"/>
      <c r="K13" t="s">
        <v>272</v>
      </c>
      <c r="L13" s="575" t="s">
        <v>296</v>
      </c>
      <c r="M13" s="179">
        <f>'ver pressoflex 6p C2 DCpowe_2'!M13</f>
        <v>2250</v>
      </c>
      <c r="N13" s="575" t="s">
        <v>271</v>
      </c>
      <c r="O13" s="183">
        <f t="shared" si="0"/>
        <v>45.49783333333334</v>
      </c>
      <c r="P13" s="575" t="s">
        <v>247</v>
      </c>
      <c r="Q13" s="182">
        <f>IF('INPUT DATI'!H120&gt;=1,1,0)</f>
        <v>1</v>
      </c>
    </row>
    <row r="14" spans="2:17" ht="16.5" thickTop="1" thickBot="1">
      <c r="B14" s="2"/>
      <c r="C14" s="2"/>
      <c r="D14" s="2"/>
      <c r="E14" s="2"/>
      <c r="F14" s="173"/>
      <c r="G14" s="174"/>
      <c r="I14" s="173"/>
      <c r="K14" s="900" t="s">
        <v>294</v>
      </c>
      <c r="L14" s="900"/>
      <c r="M14" s="900"/>
      <c r="N14" s="176"/>
      <c r="O14" s="175"/>
      <c r="P14" s="575"/>
      <c r="Q14" s="138"/>
    </row>
    <row r="15" spans="2:17" ht="16.5" thickTop="1" thickBot="1">
      <c r="B15" s="2" t="s">
        <v>20</v>
      </c>
      <c r="F15" s="6" t="s">
        <v>295</v>
      </c>
      <c r="G15" s="180">
        <f>'ver pressoflex 6p C2 DCpowe'!G15</f>
        <v>391.304347826087</v>
      </c>
      <c r="I15" s="173"/>
      <c r="N15" s="176"/>
      <c r="O15" s="175"/>
      <c r="P15" s="575"/>
      <c r="Q15" s="138"/>
    </row>
    <row r="16" spans="2:17" ht="16.5" thickTop="1" thickBot="1">
      <c r="B16" s="2" t="s">
        <v>23</v>
      </c>
      <c r="F16" s="6" t="s">
        <v>24</v>
      </c>
      <c r="G16" s="181">
        <f>'ver pressoflex 6p C2 DCpowe'!G16</f>
        <v>370</v>
      </c>
      <c r="I16" s="173"/>
      <c r="M16" s="175"/>
      <c r="N16" s="176"/>
      <c r="O16" s="175"/>
      <c r="P16" s="575"/>
      <c r="Q16" s="138"/>
    </row>
    <row r="17" spans="1:23" ht="16.5" thickTop="1" thickBot="1">
      <c r="F17" s="575" t="s">
        <v>293</v>
      </c>
      <c r="G17" s="180">
        <f>'ver pressoflex 6p C2 DCpowe'!G17</f>
        <v>1.6666666666666667</v>
      </c>
      <c r="P17" s="904" t="s">
        <v>521</v>
      </c>
      <c r="Q17" s="905"/>
      <c r="R17" s="906"/>
    </row>
    <row r="18" spans="1:23" ht="15.75" thickTop="1">
      <c r="B18" s="2"/>
      <c r="C18" s="2"/>
      <c r="D18" s="2"/>
      <c r="E18" s="2"/>
      <c r="F18" s="173"/>
      <c r="G18" s="174"/>
      <c r="I18" s="173"/>
      <c r="J18" s="575"/>
      <c r="Q18" s="138"/>
    </row>
    <row r="19" spans="1:23">
      <c r="M19" s="575"/>
      <c r="N19" s="575"/>
      <c r="O19" s="575"/>
      <c r="P19" t="s">
        <v>526</v>
      </c>
      <c r="R19" s="575">
        <f>'verifica legno hold down'!I206</f>
        <v>17.803500000000003</v>
      </c>
    </row>
    <row r="20" spans="1:23">
      <c r="M20" s="575"/>
      <c r="N20" s="575"/>
      <c r="O20" s="575"/>
      <c r="P20" s="76" t="s">
        <v>527</v>
      </c>
      <c r="Q20" s="575"/>
      <c r="R20" s="52">
        <f>R19*1000/G15</f>
        <v>45.49783333333334</v>
      </c>
    </row>
    <row r="21" spans="1:23" ht="15.75" thickBot="1">
      <c r="P21" s="67"/>
      <c r="Q21" s="138"/>
      <c r="R21" s="138"/>
    </row>
    <row r="22" spans="1:23">
      <c r="A22" s="901" t="s">
        <v>280</v>
      </c>
      <c r="C22" s="172"/>
      <c r="D22" s="171"/>
      <c r="E22" s="170"/>
      <c r="F22" s="169"/>
      <c r="H22" s="168"/>
      <c r="L22" s="142"/>
      <c r="M22" s="575"/>
    </row>
    <row r="23" spans="1:23" ht="15.75" thickBot="1">
      <c r="A23" s="901"/>
      <c r="B23" t="s">
        <v>292</v>
      </c>
      <c r="C23" s="152"/>
      <c r="D23" s="151" t="s">
        <v>291</v>
      </c>
      <c r="E23" s="150"/>
      <c r="F23" s="149"/>
      <c r="G23" s="148" t="s">
        <v>290</v>
      </c>
      <c r="H23" s="168"/>
      <c r="L23" s="142"/>
      <c r="M23" s="575"/>
      <c r="T23" s="575"/>
      <c r="U23" s="167"/>
      <c r="V23" s="167"/>
      <c r="W23" s="76"/>
    </row>
    <row r="24" spans="1:23" ht="15.75" thickTop="1">
      <c r="A24" s="901"/>
      <c r="C24" s="152"/>
      <c r="D24" s="156"/>
      <c r="E24" s="67"/>
      <c r="F24" s="149"/>
      <c r="G24" s="148" t="s">
        <v>289</v>
      </c>
      <c r="H24" s="67"/>
      <c r="L24" s="142"/>
    </row>
    <row r="25" spans="1:23" ht="15.75" thickBot="1">
      <c r="A25" s="901"/>
      <c r="B25" t="s">
        <v>288</v>
      </c>
      <c r="C25" s="152"/>
      <c r="D25" s="151" t="s">
        <v>287</v>
      </c>
      <c r="E25" s="150"/>
      <c r="F25" s="149"/>
      <c r="G25" s="148" t="s">
        <v>286</v>
      </c>
      <c r="H25" s="67"/>
      <c r="L25" s="142"/>
      <c r="M25" s="167"/>
      <c r="N25" s="67"/>
    </row>
    <row r="26" spans="1:23" ht="15.75" thickTop="1">
      <c r="A26" s="901"/>
      <c r="C26" s="152"/>
      <c r="D26" s="154"/>
      <c r="E26" s="67"/>
      <c r="F26" s="149"/>
      <c r="G26" s="148"/>
      <c r="H26" s="155"/>
      <c r="L26" s="142"/>
      <c r="M26" s="167"/>
      <c r="N26" s="67"/>
    </row>
    <row r="27" spans="1:23" ht="15.75" thickBot="1">
      <c r="A27" s="901"/>
      <c r="B27" t="s">
        <v>285</v>
      </c>
      <c r="C27" s="152"/>
      <c r="D27" s="151" t="s">
        <v>284</v>
      </c>
      <c r="E27" s="150"/>
      <c r="F27" s="149"/>
      <c r="G27" s="148" t="s">
        <v>283</v>
      </c>
      <c r="H27" s="147"/>
      <c r="L27" s="142"/>
      <c r="M27" s="167"/>
      <c r="N27" s="67"/>
    </row>
    <row r="28" spans="1:23" ht="15.75" thickTop="1">
      <c r="A28" s="901"/>
      <c r="C28" s="152"/>
      <c r="D28" s="156"/>
      <c r="E28" s="67"/>
      <c r="F28" s="149"/>
      <c r="H28" s="67"/>
      <c r="L28" s="142"/>
      <c r="M28" s="167"/>
      <c r="N28" s="67"/>
    </row>
    <row r="29" spans="1:23" ht="15.75" thickBot="1">
      <c r="A29" s="901"/>
      <c r="C29" s="166"/>
      <c r="D29" s="165"/>
      <c r="E29" s="163"/>
      <c r="F29" s="164"/>
      <c r="G29" s="163"/>
      <c r="H29" s="163"/>
      <c r="I29" s="163"/>
      <c r="J29" s="163"/>
      <c r="K29" s="163"/>
      <c r="L29" s="162"/>
    </row>
    <row r="30" spans="1:23">
      <c r="A30" s="901"/>
      <c r="C30" s="152"/>
      <c r="D30" s="156"/>
      <c r="E30" s="67"/>
      <c r="F30" s="149"/>
      <c r="H30" s="67"/>
      <c r="L30" s="142"/>
      <c r="M30" s="575"/>
    </row>
    <row r="31" spans="1:23">
      <c r="A31" s="902"/>
      <c r="C31" s="161"/>
      <c r="D31" s="160" t="s">
        <v>282</v>
      </c>
      <c r="E31" s="159"/>
      <c r="F31" s="158"/>
      <c r="G31" s="148" t="s">
        <v>281</v>
      </c>
      <c r="H31" s="67"/>
      <c r="L31" s="142"/>
      <c r="M31" s="575"/>
    </row>
    <row r="32" spans="1:23">
      <c r="A32" s="901" t="s">
        <v>280</v>
      </c>
      <c r="C32" s="152"/>
      <c r="D32" s="156"/>
      <c r="E32" s="67"/>
      <c r="F32" s="149"/>
      <c r="H32" s="67"/>
      <c r="L32" s="142"/>
      <c r="M32" s="575"/>
    </row>
    <row r="33" spans="1:26">
      <c r="A33" s="901"/>
      <c r="C33" s="152"/>
      <c r="D33" s="156"/>
      <c r="E33" s="67"/>
      <c r="F33" s="149"/>
      <c r="G33" s="157" t="s">
        <v>279</v>
      </c>
      <c r="H33" s="67"/>
      <c r="L33" s="142"/>
      <c r="M33" s="575"/>
    </row>
    <row r="34" spans="1:26">
      <c r="A34" s="901"/>
      <c r="C34" s="152"/>
      <c r="D34" s="156"/>
      <c r="E34" s="67"/>
      <c r="F34" s="149"/>
      <c r="H34" s="67"/>
      <c r="L34" s="142"/>
      <c r="M34" s="575"/>
      <c r="O34" s="904" t="s">
        <v>642</v>
      </c>
      <c r="P34" s="905"/>
      <c r="Q34" s="906"/>
      <c r="R34" s="345">
        <f>MAXA(L48:Q48)</f>
        <v>17.803500000000003</v>
      </c>
    </row>
    <row r="35" spans="1:26">
      <c r="A35" s="901"/>
      <c r="C35" s="152"/>
      <c r="D35" s="156"/>
      <c r="E35" s="67"/>
      <c r="F35" s="149"/>
      <c r="H35" s="67"/>
      <c r="L35" s="142"/>
      <c r="M35" s="575"/>
      <c r="N35" s="575"/>
      <c r="O35" s="822" t="s">
        <v>694</v>
      </c>
      <c r="P35" s="822"/>
      <c r="Q35" s="822"/>
      <c r="T35" s="575"/>
    </row>
    <row r="36" spans="1:26" ht="15.75" thickBot="1">
      <c r="A36" s="901"/>
      <c r="B36" t="s">
        <v>278</v>
      </c>
      <c r="C36" s="152"/>
      <c r="D36" s="151" t="s">
        <v>277</v>
      </c>
      <c r="E36" s="150"/>
      <c r="F36" s="149"/>
      <c r="G36" s="148" t="s">
        <v>276</v>
      </c>
      <c r="H36" s="147"/>
      <c r="L36" s="142"/>
      <c r="M36" s="575"/>
      <c r="N36" s="575"/>
      <c r="T36" s="575"/>
    </row>
    <row r="37" spans="1:26" ht="15.75" thickTop="1">
      <c r="A37" s="901"/>
      <c r="B37" s="65"/>
      <c r="C37" s="152"/>
      <c r="D37" s="154"/>
      <c r="E37" s="67"/>
      <c r="F37" s="149"/>
      <c r="G37" s="65"/>
      <c r="H37" s="155"/>
      <c r="L37" s="142"/>
      <c r="M37" s="575"/>
    </row>
    <row r="38" spans="1:26" ht="15.75" thickBot="1">
      <c r="A38" s="901"/>
      <c r="B38" t="s">
        <v>275</v>
      </c>
      <c r="C38" s="152"/>
      <c r="D38" s="151" t="s">
        <v>274</v>
      </c>
      <c r="E38" s="150"/>
      <c r="F38" s="149"/>
      <c r="G38" s="148" t="s">
        <v>273</v>
      </c>
      <c r="H38" s="147"/>
      <c r="L38" s="142"/>
      <c r="M38" s="575"/>
    </row>
    <row r="39" spans="1:26" ht="15.75" thickTop="1">
      <c r="A39" s="901"/>
      <c r="B39" s="65"/>
      <c r="C39" s="152"/>
      <c r="D39" s="154"/>
      <c r="E39" s="67"/>
      <c r="F39" s="149"/>
      <c r="G39" s="65"/>
      <c r="H39" s="153"/>
      <c r="I39" s="575"/>
      <c r="L39" s="142"/>
      <c r="M39" s="575"/>
    </row>
    <row r="40" spans="1:26" ht="15.75" thickBot="1">
      <c r="A40" s="901"/>
      <c r="B40" t="s">
        <v>272</v>
      </c>
      <c r="C40" s="152"/>
      <c r="D40" s="151" t="s">
        <v>271</v>
      </c>
      <c r="E40" s="150"/>
      <c r="F40" s="149"/>
      <c r="G40" s="148" t="s">
        <v>270</v>
      </c>
      <c r="H40" s="147"/>
      <c r="I40" s="115"/>
      <c r="L40" s="142"/>
      <c r="M40" s="52"/>
    </row>
    <row r="41" spans="1:26" ht="16.5" thickTop="1" thickBot="1">
      <c r="A41" s="901"/>
      <c r="C41" s="146"/>
      <c r="D41" s="145"/>
      <c r="E41" s="144"/>
      <c r="F41" s="143"/>
      <c r="G41" s="139"/>
      <c r="H41" s="67"/>
      <c r="I41" s="575"/>
      <c r="L41" s="142"/>
    </row>
    <row r="42" spans="1:26">
      <c r="C42" s="67"/>
      <c r="D42" s="67"/>
      <c r="E42" s="67"/>
      <c r="F42" s="67"/>
      <c r="G42" s="139"/>
      <c r="M42" s="575"/>
      <c r="N42" s="575"/>
      <c r="O42" s="575"/>
      <c r="P42" s="575"/>
      <c r="Q42" s="575"/>
      <c r="R42" s="575"/>
    </row>
    <row r="43" spans="1:26">
      <c r="C43" s="67"/>
      <c r="D43" s="67"/>
      <c r="E43" s="67"/>
      <c r="F43" s="67"/>
      <c r="G43" s="139"/>
      <c r="M43" s="575"/>
      <c r="N43" s="575"/>
      <c r="O43" s="575"/>
      <c r="P43" s="575"/>
      <c r="Q43" s="575"/>
      <c r="R43" s="575"/>
    </row>
    <row r="44" spans="1:26" ht="18">
      <c r="B44" s="141" t="s">
        <v>269</v>
      </c>
      <c r="C44" s="140"/>
      <c r="D44" s="67"/>
      <c r="E44" s="67"/>
      <c r="F44" s="67"/>
      <c r="G44" s="139"/>
      <c r="M44" s="575"/>
      <c r="N44" s="575"/>
      <c r="O44" s="575"/>
      <c r="P44" s="575"/>
      <c r="Q44" s="575"/>
      <c r="R44" s="575"/>
      <c r="T44" s="52"/>
    </row>
    <row r="45" spans="1:26">
      <c r="U45" s="138"/>
      <c r="V45" s="138"/>
    </row>
    <row r="46" spans="1:26">
      <c r="B46" s="572">
        <v>1</v>
      </c>
      <c r="C46" s="572">
        <v>3</v>
      </c>
      <c r="D46" s="572">
        <v>4</v>
      </c>
      <c r="E46" s="572">
        <v>5</v>
      </c>
      <c r="F46" s="572">
        <v>6</v>
      </c>
      <c r="G46" s="572">
        <v>7</v>
      </c>
      <c r="H46" s="572">
        <v>8</v>
      </c>
      <c r="I46" s="572">
        <v>9</v>
      </c>
      <c r="J46" s="572">
        <f t="shared" ref="J46:Z46" si="1">1+I46</f>
        <v>10</v>
      </c>
      <c r="K46" s="572">
        <f t="shared" si="1"/>
        <v>11</v>
      </c>
      <c r="L46" s="572">
        <f t="shared" si="1"/>
        <v>12</v>
      </c>
      <c r="M46" s="572">
        <f t="shared" si="1"/>
        <v>13</v>
      </c>
      <c r="N46" s="572">
        <f t="shared" si="1"/>
        <v>14</v>
      </c>
      <c r="O46" s="572">
        <f t="shared" si="1"/>
        <v>15</v>
      </c>
      <c r="P46" s="572">
        <f t="shared" si="1"/>
        <v>16</v>
      </c>
      <c r="Q46" s="572">
        <f t="shared" si="1"/>
        <v>17</v>
      </c>
      <c r="R46" s="572">
        <f t="shared" si="1"/>
        <v>18</v>
      </c>
      <c r="S46" s="572">
        <f t="shared" si="1"/>
        <v>19</v>
      </c>
      <c r="T46" s="572">
        <f t="shared" si="1"/>
        <v>20</v>
      </c>
      <c r="U46" s="572">
        <f t="shared" si="1"/>
        <v>21</v>
      </c>
      <c r="V46" s="572">
        <f t="shared" si="1"/>
        <v>22</v>
      </c>
      <c r="W46" s="572">
        <f t="shared" si="1"/>
        <v>23</v>
      </c>
      <c r="X46" s="572">
        <f t="shared" si="1"/>
        <v>24</v>
      </c>
      <c r="Y46" s="572">
        <f t="shared" si="1"/>
        <v>25</v>
      </c>
      <c r="Z46" s="572">
        <f t="shared" si="1"/>
        <v>26</v>
      </c>
    </row>
    <row r="47" spans="1:26">
      <c r="B47" s="118" t="s">
        <v>263</v>
      </c>
      <c r="C47" s="572" t="s">
        <v>261</v>
      </c>
      <c r="D47" s="118" t="s">
        <v>260</v>
      </c>
      <c r="E47" s="118" t="s">
        <v>259</v>
      </c>
      <c r="F47" s="118" t="s">
        <v>258</v>
      </c>
      <c r="G47" s="118" t="s">
        <v>257</v>
      </c>
      <c r="H47" s="118" t="s">
        <v>256</v>
      </c>
      <c r="I47" s="118" t="s">
        <v>255</v>
      </c>
      <c r="J47" s="118" t="s">
        <v>254</v>
      </c>
      <c r="K47" s="572" t="s">
        <v>253</v>
      </c>
      <c r="L47" s="572" t="s">
        <v>252</v>
      </c>
      <c r="M47" s="572" t="s">
        <v>251</v>
      </c>
      <c r="N47" s="572" t="s">
        <v>250</v>
      </c>
      <c r="O47" s="572" t="s">
        <v>249</v>
      </c>
      <c r="P47" s="572" t="s">
        <v>248</v>
      </c>
      <c r="Q47" s="572" t="s">
        <v>247</v>
      </c>
      <c r="R47" s="137" t="s">
        <v>246</v>
      </c>
      <c r="S47" s="572" t="s">
        <v>245</v>
      </c>
      <c r="T47" s="572" t="s">
        <v>244</v>
      </c>
      <c r="U47" s="572" t="s">
        <v>243</v>
      </c>
      <c r="V47" s="572" t="s">
        <v>242</v>
      </c>
      <c r="W47" s="572" t="s">
        <v>241</v>
      </c>
      <c r="X47" s="572" t="s">
        <v>240</v>
      </c>
      <c r="Y47" s="572" t="s">
        <v>239</v>
      </c>
      <c r="Z47" s="136" t="s">
        <v>268</v>
      </c>
    </row>
    <row r="48" spans="1:26">
      <c r="B48" s="113">
        <f>MINA('ver pressoflex 6p C3 DCpowe_2'!B58:B557)</f>
        <v>4004.0175000000309</v>
      </c>
      <c r="C48" s="135">
        <f>VLOOKUP($B$48,'ver pressoflex 6p C3 DCpowe_2'!$B$58:$AA$557,C46,FALSE)</f>
        <v>243.40750000000014</v>
      </c>
      <c r="D48" s="318">
        <f>VLOOKUP($B$48,'ver pressoflex 6p C3 DCpowe_2'!$B$58:$AA$557,D46,FALSE)</f>
        <v>-1.4266610519396523E-3</v>
      </c>
      <c r="E48" s="318">
        <f>VLOOKUP($B$48,'ver pressoflex 6p C3 DCpowe_2'!$B$58:$AA$557,E46,FALSE)</f>
        <v>1.2026745272844868E-3</v>
      </c>
      <c r="F48" s="318">
        <f>VLOOKUP($B$48,'ver pressoflex 6p C3 DCpowe_2'!$B$58:$AA$557,F46,FALSE)</f>
        <v>3.832010106508626E-3</v>
      </c>
      <c r="G48" s="318">
        <f>VLOOKUP($B$48,'ver pressoflex 6p C3 DCpowe_2'!$B$58:$AA$557,G46,FALSE)</f>
        <v>6.069139200723063E-2</v>
      </c>
      <c r="H48" s="318">
        <f>VLOOKUP($B$48,'ver pressoflex 6p C3 DCpowe_2'!$B$58:$AA$557,H46,FALSE)</f>
        <v>6.3320727586454767E-2</v>
      </c>
      <c r="I48" s="318">
        <f>VLOOKUP($B$48,'ver pressoflex 6p C3 DCpowe_2'!$B$58:$AA$557,I46,FALSE)</f>
        <v>6.5950063165678904E-2</v>
      </c>
      <c r="J48" s="318">
        <f>VLOOKUP($B$48,'ver pressoflex 6p C3 DCpowe_2'!$B$58:$AA$557,J46,FALSE)</f>
        <v>7.2523402113739255E-2</v>
      </c>
      <c r="K48" s="133">
        <f>VLOOKUP($B$48,'ver pressoflex 6p C3 DCpowe_2'!$B$58:$AA$557,K46,FALSE)*10^-3</f>
        <v>-46.004017500000032</v>
      </c>
      <c r="L48" s="133">
        <f>VLOOKUP($B$48,'ver pressoflex 6p C3 DCpowe_2'!$B$58:$AA$557,L46,FALSE)*10^-3</f>
        <v>-17.803500000000003</v>
      </c>
      <c r="M48" s="133">
        <f>VLOOKUP($B$48,'ver pressoflex 6p C3 DCpowe_2'!$B$58:$AA$557,M46,FALSE)*10^-3</f>
        <v>0</v>
      </c>
      <c r="N48" s="133">
        <f>VLOOKUP($B$48,'ver pressoflex 6p C3 DCpowe_2'!$B$58:$AA$557,N46,FALSE)*10^-3</f>
        <v>0</v>
      </c>
      <c r="O48" s="133">
        <f>VLOOKUP($B$48,'ver pressoflex 6p C3 DCpowe_2'!$B$58:$AA$557,O46,FALSE)*10^-3</f>
        <v>0</v>
      </c>
      <c r="P48" s="133">
        <f>VLOOKUP($B$48,'ver pressoflex 6p C3 DCpowe_2'!$B$58:$AA$557,P46,FALSE)*10^-3</f>
        <v>0</v>
      </c>
      <c r="Q48" s="133">
        <f>VLOOKUP($B$48,'ver pressoflex 6p C3 DCpowe_2'!$B$58:$AA$557,Q46,FALSE)*10^-3</f>
        <v>17.803500000000003</v>
      </c>
      <c r="R48" s="133">
        <f>VLOOKUP($B$48,'ver pressoflex 6p C3 DCpowe_2'!$B$58:$AA$557,R46,FALSE)*10^-3</f>
        <v>-46.004017500000032</v>
      </c>
      <c r="S48" s="352">
        <f>VLOOKUP($B$48,'ver pressoflex 6p C3 DCpowe_2'!$B$58:$AA$557,S46,FALSE)*10^-6</f>
        <v>51.696668715413423</v>
      </c>
      <c r="T48" s="352">
        <f>VLOOKUP($B$48,'ver pressoflex 6p C3 DCpowe_2'!$B$58:$AA$557,T46,FALSE)*10^-6</f>
        <v>18.248587500000003</v>
      </c>
      <c r="U48" s="352">
        <f>VLOOKUP($B$48,'ver pressoflex 6p C3 DCpowe_2'!$B$58:$AA$557,U46,FALSE)*10^-6</f>
        <v>0</v>
      </c>
      <c r="V48" s="352">
        <f>VLOOKUP($B$48,'ver pressoflex 6p C3 DCpowe_2'!$B$58:$AA$557,V46,FALSE)*10^-6</f>
        <v>0</v>
      </c>
      <c r="W48" s="352">
        <f>VLOOKUP($B$48,'ver pressoflex 6p C3 DCpowe_2'!$B$58:$AA$557,W46,FALSE)*10^-6</f>
        <v>0</v>
      </c>
      <c r="X48" s="352">
        <f>VLOOKUP($B$48,'ver pressoflex 6p C3 DCpowe_2'!$B$58:$AA$557,X46,FALSE)*10^-6</f>
        <v>0</v>
      </c>
      <c r="Y48" s="352">
        <f>VLOOKUP($B$48,'ver pressoflex 6p C3 DCpowe_2'!$B$58:$AA$557,Y46,FALSE)*10^-6</f>
        <v>18.248587500000003</v>
      </c>
      <c r="Z48" s="352">
        <f>VLOOKUP($B$48,'ver pressoflex 6p C3 DCpowe_2'!$B$58:$AA$557,Z46,FALSE)*10^-6</f>
        <v>88.193843715413436</v>
      </c>
    </row>
    <row r="49" spans="2:27">
      <c r="M49" s="43"/>
      <c r="N49" s="43"/>
      <c r="O49" s="43"/>
      <c r="P49" s="131"/>
    </row>
    <row r="50" spans="2:27" ht="15.75">
      <c r="B50" s="130" t="s">
        <v>267</v>
      </c>
      <c r="C50" s="129" t="b">
        <f>IF(ABS(Z48)&gt;ABS(M3),TRUE,FALSE)</f>
        <v>1</v>
      </c>
      <c r="E50" s="185" t="str">
        <f>IF(ABS(B48)/ABS(C53)&lt;0.05,"ok","errore di calcolo")</f>
        <v>errore di calcolo</v>
      </c>
      <c r="F50" s="199">
        <f>ABS(B48)/ABS(C53)</f>
        <v>9.533375000000073E-2</v>
      </c>
      <c r="G50" s="371">
        <f>+I50/G5</f>
        <v>0.61538461538461531</v>
      </c>
      <c r="H50" s="372" t="s">
        <v>313</v>
      </c>
      <c r="I50" s="574">
        <f>ABS(G9)/(ABS(G9)+ABS(G8))*G5</f>
        <v>1470.7692307692305</v>
      </c>
      <c r="J50" s="899" t="s">
        <v>695</v>
      </c>
      <c r="K50" s="116"/>
      <c r="M50" s="128"/>
      <c r="N50" s="127"/>
      <c r="O50" s="126"/>
      <c r="P50" s="119"/>
    </row>
    <row r="51" spans="2:27">
      <c r="E51" s="185" t="s">
        <v>280</v>
      </c>
      <c r="F51" s="185">
        <f>+G3/4</f>
        <v>612.5</v>
      </c>
      <c r="G51" s="371">
        <f>+I51/G5</f>
        <v>1.2461059190031152</v>
      </c>
      <c r="H51" s="372" t="s">
        <v>313</v>
      </c>
      <c r="I51" s="574">
        <f>ABS(G9)/(ABS(G7)+ABS(G8))*G5</f>
        <v>2978.1931464174454</v>
      </c>
      <c r="J51" s="899"/>
      <c r="K51" s="116"/>
      <c r="M51" s="125"/>
      <c r="N51" s="124"/>
      <c r="O51" s="123"/>
      <c r="P51" s="119"/>
    </row>
    <row r="52" spans="2:27">
      <c r="M52" s="122"/>
      <c r="N52" s="121"/>
      <c r="O52" s="120"/>
      <c r="P52" s="119"/>
    </row>
    <row r="53" spans="2:27">
      <c r="B53" s="69" t="s">
        <v>266</v>
      </c>
      <c r="C53" s="69">
        <f>'ver pressoflex 6p C3 DCpowe_2'!P3*1000</f>
        <v>-42000</v>
      </c>
    </row>
    <row r="55" spans="2:27">
      <c r="D55" s="575" t="s">
        <v>265</v>
      </c>
      <c r="E55" s="575"/>
      <c r="F55" s="575"/>
      <c r="G55" s="575"/>
      <c r="H55" s="575"/>
      <c r="I55" s="575"/>
      <c r="J55" s="575"/>
      <c r="K55" s="575"/>
      <c r="L55" s="575" t="s">
        <v>264</v>
      </c>
      <c r="M55" s="575" t="s">
        <v>264</v>
      </c>
      <c r="N55" s="575" t="s">
        <v>264</v>
      </c>
      <c r="O55" s="575" t="s">
        <v>264</v>
      </c>
      <c r="P55" s="575" t="s">
        <v>264</v>
      </c>
      <c r="Q55" s="575" t="s">
        <v>264</v>
      </c>
      <c r="R55" s="575" t="s">
        <v>264</v>
      </c>
    </row>
    <row r="56" spans="2:27">
      <c r="B56" s="572">
        <v>0</v>
      </c>
      <c r="C56" s="572">
        <v>1</v>
      </c>
      <c r="D56" s="572">
        <v>3</v>
      </c>
      <c r="E56" s="572">
        <v>4</v>
      </c>
      <c r="F56" s="572">
        <v>5</v>
      </c>
      <c r="G56" s="572">
        <v>6</v>
      </c>
      <c r="H56" s="572">
        <v>7</v>
      </c>
      <c r="I56" s="572">
        <v>8</v>
      </c>
      <c r="J56" s="572">
        <v>9</v>
      </c>
      <c r="K56" s="572">
        <f t="shared" ref="K56:AA56" si="2">1+J56</f>
        <v>10</v>
      </c>
      <c r="L56" s="572">
        <f t="shared" si="2"/>
        <v>11</v>
      </c>
      <c r="M56" s="572">
        <f t="shared" si="2"/>
        <v>12</v>
      </c>
      <c r="N56" s="572">
        <f t="shared" si="2"/>
        <v>13</v>
      </c>
      <c r="O56" s="572">
        <f t="shared" si="2"/>
        <v>14</v>
      </c>
      <c r="P56" s="572">
        <f t="shared" si="2"/>
        <v>15</v>
      </c>
      <c r="Q56" s="572">
        <f t="shared" si="2"/>
        <v>16</v>
      </c>
      <c r="R56" s="572">
        <f t="shared" si="2"/>
        <v>17</v>
      </c>
      <c r="S56" s="572">
        <f t="shared" si="2"/>
        <v>18</v>
      </c>
      <c r="T56" s="572">
        <f t="shared" si="2"/>
        <v>19</v>
      </c>
      <c r="U56" s="572">
        <f t="shared" si="2"/>
        <v>20</v>
      </c>
      <c r="V56" s="572">
        <f t="shared" si="2"/>
        <v>21</v>
      </c>
      <c r="W56" s="572">
        <f t="shared" si="2"/>
        <v>22</v>
      </c>
      <c r="X56" s="572">
        <f t="shared" si="2"/>
        <v>23</v>
      </c>
      <c r="Y56" s="572">
        <f t="shared" si="2"/>
        <v>24</v>
      </c>
      <c r="Z56" s="572">
        <f t="shared" si="2"/>
        <v>25</v>
      </c>
      <c r="AA56" s="572">
        <f t="shared" si="2"/>
        <v>26</v>
      </c>
    </row>
    <row r="57" spans="2:27">
      <c r="B57" s="118" t="s">
        <v>263</v>
      </c>
      <c r="C57" s="118" t="s">
        <v>262</v>
      </c>
      <c r="D57" s="572" t="s">
        <v>261</v>
      </c>
      <c r="E57" s="118" t="s">
        <v>260</v>
      </c>
      <c r="F57" s="118" t="s">
        <v>259</v>
      </c>
      <c r="G57" s="118" t="s">
        <v>258</v>
      </c>
      <c r="H57" s="118" t="s">
        <v>257</v>
      </c>
      <c r="I57" s="118" t="s">
        <v>256</v>
      </c>
      <c r="J57" s="118" t="s">
        <v>255</v>
      </c>
      <c r="K57" s="118" t="s">
        <v>254</v>
      </c>
      <c r="L57" s="572" t="s">
        <v>253</v>
      </c>
      <c r="M57" s="572" t="s">
        <v>252</v>
      </c>
      <c r="N57" s="572" t="s">
        <v>251</v>
      </c>
      <c r="O57" s="572" t="s">
        <v>250</v>
      </c>
      <c r="P57" s="572" t="s">
        <v>249</v>
      </c>
      <c r="Q57" s="572" t="s">
        <v>248</v>
      </c>
      <c r="R57" s="572" t="s">
        <v>247</v>
      </c>
      <c r="S57" s="117" t="s">
        <v>246</v>
      </c>
      <c r="T57" s="572" t="s">
        <v>245</v>
      </c>
      <c r="U57" s="572" t="s">
        <v>244</v>
      </c>
      <c r="V57" s="572" t="s">
        <v>243</v>
      </c>
      <c r="W57" s="572" t="s">
        <v>242</v>
      </c>
      <c r="X57" s="572" t="s">
        <v>241</v>
      </c>
      <c r="Y57" s="572" t="s">
        <v>240</v>
      </c>
      <c r="Z57" s="572" t="s">
        <v>239</v>
      </c>
      <c r="AA57" s="117" t="s">
        <v>238</v>
      </c>
    </row>
    <row r="58" spans="2:27">
      <c r="B58" s="116">
        <f t="shared" ref="B58:B121" si="3">ABS(+S58-$C$53)</f>
        <v>77583.847500000003</v>
      </c>
      <c r="C58" s="115">
        <v>0.01</v>
      </c>
      <c r="D58" s="68">
        <f>'ver pressoflex 6p C3 DCpowe_2'!$G$3/2/$C$557*C58</f>
        <v>0.1225</v>
      </c>
      <c r="E58" s="114">
        <f>'ver pressoflex 6p C3 DCpowe_2'!$G$9/D58*(D58-'ver pressoflex 6p C3 DCpowe_2'!$M$8)</f>
        <v>13.05322448979592</v>
      </c>
      <c r="F58" s="114">
        <f>'ver pressoflex 6p C3 DCpowe_2'!$G$9/D58*(D58-'ver pressoflex 6p C3 DCpowe_2'!$M$9)</f>
        <v>18.277714285714286</v>
      </c>
      <c r="G58" s="114">
        <f>'ver pressoflex 6p C3 DCpowe_2'!$G$9/D58*(D58-'ver pressoflex 6p C3 DCpowe_2'!$M$10)</f>
        <v>23.502204081632655</v>
      </c>
      <c r="H58" s="114">
        <f>'ver pressoflex 6p C3 DCpowe_2'!$G$9/D58*(D58-'ver pressoflex 6p C3 DCpowe_2'!$M$11)</f>
        <v>136.48179591836737</v>
      </c>
      <c r="I58" s="114">
        <f>'ver pressoflex 6p C3 DCpowe_2'!$G$9/D58*(D58-'ver pressoflex 6p C3 DCpowe_2'!$M$12)</f>
        <v>141.70628571428574</v>
      </c>
      <c r="J58" s="114">
        <f>'ver pressoflex 6p C3 DCpowe_2'!$G$9/D58*(D58-'ver pressoflex 6p C3 DCpowe_2'!$M$13)</f>
        <v>146.93077551020409</v>
      </c>
      <c r="K58" s="114">
        <f>'ver pressoflex 6p C3 DCpowe_2'!$G$9/D58*(D58-'ver pressoflex 6p C3 DCpowe_2'!$G$3)</f>
        <v>159.99200000000002</v>
      </c>
      <c r="L58" s="113">
        <f>-'ver pressoflex 6p C3 DCpowe_2'!$G$2*'ver pressoflex 6p C3 DCpowe_2'!D58*'ver pressoflex 6p C3 DCpowe_2'!$G$17*'ver pressoflex 6p C3 DCpowe_2'!$G$13*'ver pressoflex 6p C3 DCpowe_2'!$G$11</f>
        <v>-23.1525</v>
      </c>
      <c r="M58" s="572">
        <f>IF(ABS(E58)&lt;'ver pressoflex 6p C3 DCpowe_2'!$G$7,'ver pressoflex 6p C3 DCpowe_2'!$G$16*E58*'ver pressoflex 6p C3 DCpowe_2'!$O$8,SIGN(E58)*'ver pressoflex 6p C3 DCpowe_2'!$G$15*'ver pressoflex 6p C3 DCpowe_2'!$O$8)</f>
        <v>17803.500000000004</v>
      </c>
      <c r="N58" s="572">
        <f>IF(ABS(F58)&lt;'ver pressoflex 6p C3 DCpowe_2'!$G$7,'ver pressoflex 6p C3 DCpowe_2'!$G$16*F58*'ver pressoflex 6p C3 DCpowe_2'!$O$9,SIGN(F58)*'ver pressoflex 6p C3 DCpowe_2'!$G$15*'ver pressoflex 6p C3 DCpowe_2'!$O$9)</f>
        <v>0</v>
      </c>
      <c r="O58" s="572">
        <f>IF(ABS(G58)&lt;'ver pressoflex 6p C3 DCpowe_2'!$G$7,'ver pressoflex 6p C3 DCpowe_2'!$G$16*G58*'ver pressoflex 6p C3 DCpowe_2'!$O$10,SIGN(G58)*'ver pressoflex 6p C3 DCpowe_2'!$G$15*'ver pressoflex 6p C3 DCpowe_2'!$O$10)</f>
        <v>0</v>
      </c>
      <c r="P58" s="572">
        <f>IF(ABS(H58)&lt;'ver pressoflex 6p C3 DCpowe_2'!$G$7,'ver pressoflex 6p C3 DCpowe_2'!$G$16*H58*'ver pressoflex 6p C3 DCpowe_2'!$O$11,SIGN(H58)*'ver pressoflex 6p C3 DCpowe_2'!$G$15*'ver pressoflex 6p C3 DCpowe_2'!$O$11)</f>
        <v>0</v>
      </c>
      <c r="Q58" s="572">
        <f>IF(ABS(I58)&lt;'ver pressoflex 6p C3 DCpowe_2'!$G$7,'ver pressoflex 6p C3 DCpowe_2'!$G$16*I58*'ver pressoflex 6p C3 DCpowe_2'!$O$12,SIGN(I58)*'ver pressoflex 6p C3 DCpowe_2'!$G$15*'ver pressoflex 6p C3 DCpowe_2'!$O$12)</f>
        <v>0</v>
      </c>
      <c r="R58" s="572">
        <f>IF(ABS(J58)&lt;'ver pressoflex 6p C3 DCpowe_2'!$G$7,'ver pressoflex 6p C3 DCpowe_2'!$G$16*J58*'ver pressoflex 6p C3 DCpowe_2'!$O$13,SIGN(J58)*'ver pressoflex 6p C3 DCpowe_2'!$G$15*'ver pressoflex 6p C3 DCpowe_2'!$O$13)</f>
        <v>17803.500000000004</v>
      </c>
      <c r="S58" s="113">
        <f t="shared" ref="S58:S121" si="4">L58+M58+N58+O58+P58+Q58+R58</f>
        <v>35583.847500000003</v>
      </c>
      <c r="T58" s="575">
        <f>-L58*('ver pressoflex 6p C3 DCpowe_2'!$G$3/2-'ver pressoflex 6p C3 DCpowe_2'!$G$12*'ver pressoflex 6p C3 DCpowe_2'!D58)</f>
        <v>28360.6326486</v>
      </c>
      <c r="U58" s="29">
        <f>M58*IF(($G$3/2-$M$8)&gt;0,($G$3/2-$M$8),$G$3/2-($G$3-$M$8))*IF(($G$3/2-$M$8)&gt;0,-1,1)</f>
        <v>-18248587.500000004</v>
      </c>
      <c r="V58" s="29">
        <f>N58*IF(($G$3/2-$M$9)&gt;0,($G$3/2-$M$9),$G$3/2-($G$3-$M$9))*IF(($G$3/2-$M$9)&gt;0,-1,1)</f>
        <v>0</v>
      </c>
      <c r="W58" s="29">
        <f>O58*IF(($G$3/2-$M$10)&gt;0,($G$3/2-$M$10),$G$3/2-($G$3-$M$10))*IF(($G$3/2-$M$10)&gt;0,-1,1)</f>
        <v>0</v>
      </c>
      <c r="X58" s="29">
        <f>P58*IF(($G$3/2-$M$11)&gt;0,($G$3/2-$M$11),$G$3/2-($G$3-$M$11))*IF(($G$3/2-$M$11)&gt;0,-1,1)</f>
        <v>0</v>
      </c>
      <c r="Y58" s="29">
        <f>Q58*IF(($G$3/2-$M$12)&gt;0,($G$3/2-$M$12),$G$3/2-($G$3-$M$12))*IF(($G$3/2-$M$12)&gt;0,-1,1)</f>
        <v>0</v>
      </c>
      <c r="Z58" s="29">
        <f>R58*IF(($G$3/2-$M$13)&gt;0,($G$3/2-$M$13),$G$3/2-($G$3-$M$13))*IF(($G$3/2-$M$13)&gt;0,-1,1)</f>
        <v>18248587.500000004</v>
      </c>
      <c r="AA58" s="113">
        <f t="shared" ref="AA58:AA121" si="5">T58+U58+V58+W58+X58+Y58+Z58</f>
        <v>28360.632648598403</v>
      </c>
    </row>
    <row r="59" spans="2:27">
      <c r="B59" s="116">
        <f t="shared" si="3"/>
        <v>77537.54250000001</v>
      </c>
      <c r="C59" s="115">
        <f t="shared" ref="C59:C122" si="6">+C58+0.02</f>
        <v>0.03</v>
      </c>
      <c r="D59" s="68">
        <f>'ver pressoflex 6p C3 DCpowe_2'!$G$3/2/$C$557*C59</f>
        <v>0.36749999999999999</v>
      </c>
      <c r="E59" s="114">
        <f>'ver pressoflex 6p C3 DCpowe_2'!$G$9/D59*(D59-'ver pressoflex 6p C3 DCpowe_2'!$M$8)</f>
        <v>4.3457414965986398</v>
      </c>
      <c r="F59" s="114">
        <f>'ver pressoflex 6p C3 DCpowe_2'!$G$9/D59*(D59-'ver pressoflex 6p C3 DCpowe_2'!$M$9)</f>
        <v>6.0872380952380958</v>
      </c>
      <c r="G59" s="114">
        <f>'ver pressoflex 6p C3 DCpowe_2'!$G$9/D59*(D59-'ver pressoflex 6p C3 DCpowe_2'!$M$10)</f>
        <v>7.8287346938775517</v>
      </c>
      <c r="H59" s="114">
        <f>'ver pressoflex 6p C3 DCpowe_2'!$G$9/D59*(D59-'ver pressoflex 6p C3 DCpowe_2'!$M$11)</f>
        <v>45.488598639455788</v>
      </c>
      <c r="I59" s="114">
        <f>'ver pressoflex 6p C3 DCpowe_2'!$G$9/D59*(D59-'ver pressoflex 6p C3 DCpowe_2'!$M$12)</f>
        <v>47.230095238095245</v>
      </c>
      <c r="J59" s="114">
        <f>'ver pressoflex 6p C3 DCpowe_2'!$G$9/D59*(D59-'ver pressoflex 6p C3 DCpowe_2'!$M$13)</f>
        <v>48.971591836734703</v>
      </c>
      <c r="K59" s="114">
        <f>'ver pressoflex 6p C3 DCpowe_2'!$G$9/D59*(D59-'ver pressoflex 6p C3 DCpowe_2'!$G$3)</f>
        <v>53.32533333333334</v>
      </c>
      <c r="L59" s="113">
        <f>-'ver pressoflex 6p C3 DCpowe_2'!$G$2*'ver pressoflex 6p C3 DCpowe_2'!D59*'ver pressoflex 6p C3 DCpowe_2'!$G$17*'ver pressoflex 6p C3 DCpowe_2'!$G$13*'ver pressoflex 6p C3 DCpowe_2'!$G$11</f>
        <v>-69.45750000000001</v>
      </c>
      <c r="M59" s="572">
        <f>IF(ABS(E59)&lt;'ver pressoflex 6p C3 DCpowe_2'!$G$7,'ver pressoflex 6p C3 DCpowe_2'!$G$16*E59*'ver pressoflex 6p C3 DCpowe_2'!$O$8,SIGN(E59)*'ver pressoflex 6p C3 DCpowe_2'!$G$15*'ver pressoflex 6p C3 DCpowe_2'!$O$8)</f>
        <v>17803.500000000004</v>
      </c>
      <c r="N59" s="572">
        <f>IF(ABS(F59)&lt;'ver pressoflex 6p C3 DCpowe_2'!$G$7,'ver pressoflex 6p C3 DCpowe_2'!$G$16*F59*'ver pressoflex 6p C3 DCpowe_2'!$O$9,SIGN(F59)*'ver pressoflex 6p C3 DCpowe_2'!$G$15*'ver pressoflex 6p C3 DCpowe_2'!$O$9)</f>
        <v>0</v>
      </c>
      <c r="O59" s="572">
        <f>IF(ABS(G59)&lt;'ver pressoflex 6p C3 DCpowe_2'!$G$7,'ver pressoflex 6p C3 DCpowe_2'!$G$16*G59*'ver pressoflex 6p C3 DCpowe_2'!$O$10,SIGN(G59)*'ver pressoflex 6p C3 DCpowe_2'!$G$15*'ver pressoflex 6p C3 DCpowe_2'!$O$10)</f>
        <v>0</v>
      </c>
      <c r="P59" s="572">
        <f>IF(ABS(H59)&lt;'ver pressoflex 6p C3 DCpowe_2'!$G$7,'ver pressoflex 6p C3 DCpowe_2'!$G$16*H59*'ver pressoflex 6p C3 DCpowe_2'!$O$11,SIGN(H59)*'ver pressoflex 6p C3 DCpowe_2'!$G$15*'ver pressoflex 6p C3 DCpowe_2'!$O$11)</f>
        <v>0</v>
      </c>
      <c r="Q59" s="572">
        <f>IF(ABS(I59)&lt;'ver pressoflex 6p C3 DCpowe_2'!$G$7,'ver pressoflex 6p C3 DCpowe_2'!$G$16*I59*'ver pressoflex 6p C3 DCpowe_2'!$O$12,SIGN(I59)*'ver pressoflex 6p C3 DCpowe_2'!$G$15*'ver pressoflex 6p C3 DCpowe_2'!$O$12)</f>
        <v>0</v>
      </c>
      <c r="R59" s="572">
        <f>IF(ABS(J59)&lt;'ver pressoflex 6p C3 DCpowe_2'!$G$7,'ver pressoflex 6p C3 DCpowe_2'!$G$16*J59*'ver pressoflex 6p C3 DCpowe_2'!$O$13,SIGN(J59)*'ver pressoflex 6p C3 DCpowe_2'!$G$15*'ver pressoflex 6p C3 DCpowe_2'!$O$13)</f>
        <v>17803.500000000004</v>
      </c>
      <c r="S59" s="113">
        <f t="shared" si="4"/>
        <v>35537.54250000001</v>
      </c>
      <c r="T59" s="575">
        <f>-L59*('ver pressoflex 6p C3 DCpowe_2'!$G$3/2-'ver pressoflex 6p C3 DCpowe_2'!$G$12*'ver pressoflex 6p C3 DCpowe_2'!D59)</f>
        <v>85074.818837400002</v>
      </c>
      <c r="U59" s="29">
        <f t="shared" ref="U59:U122" si="7">M59*IF(($G$3/2-$M$8)&gt;0,($G$3/2-$M$8),$G$3/2-($G$3-$M$8))*IF(($G$3/2-$M$8)&gt;0,-1,1)</f>
        <v>-18248587.500000004</v>
      </c>
      <c r="V59" s="29">
        <f t="shared" ref="V59:V122" si="8">N59*IF(($G$3/2-$M$9)&gt;0,($G$3/2-$M$9),$G$3/2-($G$3-$M$9))*IF(($G$3/2-$M$9)&gt;0,-1,1)</f>
        <v>0</v>
      </c>
      <c r="W59" s="29">
        <f t="shared" ref="W59:W122" si="9">O59*IF(($G$3/2-$M$10)&gt;0,($G$3/2-$M$10),$G$3/2-($G$3-$M$10))*IF(($G$3/2-$M$10)&gt;0,-1,1)</f>
        <v>0</v>
      </c>
      <c r="X59" s="29">
        <f t="shared" ref="X59:X122" si="10">P59*IF(($G$3/2-$M$11)&gt;0,($G$3/2-$M$11),$G$3/2-($G$3-$M$11))*IF(($G$3/2-$M$11)&gt;0,-1,1)</f>
        <v>0</v>
      </c>
      <c r="Y59" s="29">
        <f t="shared" ref="Y59:Y122" si="11">Q59*IF(($G$3/2-$M$12)&gt;0,($G$3/2-$M$12),$G$3/2-($G$3-$M$12))*IF(($G$3/2-$M$12)&gt;0,-1,1)</f>
        <v>0</v>
      </c>
      <c r="Z59" s="29">
        <f t="shared" ref="Z59:Z122" si="12">R59*IF(($G$3/2-$M$13)&gt;0,($G$3/2-$M$13),$G$3/2-($G$3-$M$13))*IF(($G$3/2-$M$13)&gt;0,-1,1)</f>
        <v>18248587.500000004</v>
      </c>
      <c r="AA59" s="113">
        <f t="shared" si="5"/>
        <v>85074.818837400526</v>
      </c>
    </row>
    <row r="60" spans="2:27">
      <c r="B60" s="116">
        <f t="shared" si="3"/>
        <v>77491.237500000003</v>
      </c>
      <c r="C60" s="115">
        <f t="shared" si="6"/>
        <v>0.05</v>
      </c>
      <c r="D60" s="68">
        <f>'ver pressoflex 6p C3 DCpowe_2'!$G$3/2/$C$557*C60</f>
        <v>0.61250000000000004</v>
      </c>
      <c r="E60" s="114">
        <f>'ver pressoflex 6p C3 DCpowe_2'!$G$9/D60*(D60-'ver pressoflex 6p C3 DCpowe_2'!$M$8)</f>
        <v>2.6042448979591835</v>
      </c>
      <c r="F60" s="114">
        <f>'ver pressoflex 6p C3 DCpowe_2'!$G$9/D60*(D60-'ver pressoflex 6p C3 DCpowe_2'!$M$9)</f>
        <v>3.6491428571428566</v>
      </c>
      <c r="G60" s="114">
        <f>'ver pressoflex 6p C3 DCpowe_2'!$G$9/D60*(D60-'ver pressoflex 6p C3 DCpowe_2'!$M$10)</f>
        <v>4.6940408163265301</v>
      </c>
      <c r="H60" s="114">
        <f>'ver pressoflex 6p C3 DCpowe_2'!$G$9/D60*(D60-'ver pressoflex 6p C3 DCpowe_2'!$M$11)</f>
        <v>27.289959183673464</v>
      </c>
      <c r="I60" s="114">
        <f>'ver pressoflex 6p C3 DCpowe_2'!$G$9/D60*(D60-'ver pressoflex 6p C3 DCpowe_2'!$M$12)</f>
        <v>28.334857142857139</v>
      </c>
      <c r="J60" s="114">
        <f>'ver pressoflex 6p C3 DCpowe_2'!$G$9/D60*(D60-'ver pressoflex 6p C3 DCpowe_2'!$M$13)</f>
        <v>29.379755102040811</v>
      </c>
      <c r="K60" s="114">
        <f>'ver pressoflex 6p C3 DCpowe_2'!$G$9/D60*(D60-'ver pressoflex 6p C3 DCpowe_2'!$G$3)</f>
        <v>31.991999999999994</v>
      </c>
      <c r="L60" s="113">
        <f>-'ver pressoflex 6p C3 DCpowe_2'!$G$2*'ver pressoflex 6p C3 DCpowe_2'!D60*'ver pressoflex 6p C3 DCpowe_2'!$G$17*'ver pressoflex 6p C3 DCpowe_2'!$G$13*'ver pressoflex 6p C3 DCpowe_2'!$G$11</f>
        <v>-115.76250000000002</v>
      </c>
      <c r="M60" s="572">
        <f>IF(ABS(E60)&lt;'ver pressoflex 6p C3 DCpowe_2'!$G$7,'ver pressoflex 6p C3 DCpowe_2'!$G$16*E60*'ver pressoflex 6p C3 DCpowe_2'!$O$8,SIGN(E60)*'ver pressoflex 6p C3 DCpowe_2'!$G$15*'ver pressoflex 6p C3 DCpowe_2'!$O$8)</f>
        <v>17803.500000000004</v>
      </c>
      <c r="N60" s="572">
        <f>IF(ABS(F60)&lt;'ver pressoflex 6p C3 DCpowe_2'!$G$7,'ver pressoflex 6p C3 DCpowe_2'!$G$16*F60*'ver pressoflex 6p C3 DCpowe_2'!$O$9,SIGN(F60)*'ver pressoflex 6p C3 DCpowe_2'!$G$15*'ver pressoflex 6p C3 DCpowe_2'!$O$9)</f>
        <v>0</v>
      </c>
      <c r="O60" s="572">
        <f>IF(ABS(G60)&lt;'ver pressoflex 6p C3 DCpowe_2'!$G$7,'ver pressoflex 6p C3 DCpowe_2'!$G$16*G60*'ver pressoflex 6p C3 DCpowe_2'!$O$10,SIGN(G60)*'ver pressoflex 6p C3 DCpowe_2'!$G$15*'ver pressoflex 6p C3 DCpowe_2'!$O$10)</f>
        <v>0</v>
      </c>
      <c r="P60" s="572">
        <f>IF(ABS(H60)&lt;'ver pressoflex 6p C3 DCpowe_2'!$G$7,'ver pressoflex 6p C3 DCpowe_2'!$G$16*H60*'ver pressoflex 6p C3 DCpowe_2'!$O$11,SIGN(H60)*'ver pressoflex 6p C3 DCpowe_2'!$G$15*'ver pressoflex 6p C3 DCpowe_2'!$O$11)</f>
        <v>0</v>
      </c>
      <c r="Q60" s="572">
        <f>IF(ABS(I60)&lt;'ver pressoflex 6p C3 DCpowe_2'!$G$7,'ver pressoflex 6p C3 DCpowe_2'!$G$16*I60*'ver pressoflex 6p C3 DCpowe_2'!$O$12,SIGN(I60)*'ver pressoflex 6p C3 DCpowe_2'!$G$15*'ver pressoflex 6p C3 DCpowe_2'!$O$12)</f>
        <v>0</v>
      </c>
      <c r="R60" s="572">
        <f>IF(ABS(J60)&lt;'ver pressoflex 6p C3 DCpowe_2'!$G$7,'ver pressoflex 6p C3 DCpowe_2'!$G$16*J60*'ver pressoflex 6p C3 DCpowe_2'!$O$13,SIGN(J60)*'ver pressoflex 6p C3 DCpowe_2'!$G$15*'ver pressoflex 6p C3 DCpowe_2'!$O$13)</f>
        <v>17803.500000000004</v>
      </c>
      <c r="S60" s="113">
        <f t="shared" si="4"/>
        <v>35491.237500000003</v>
      </c>
      <c r="T60" s="575">
        <f>-L60*('ver pressoflex 6p C3 DCpowe_2'!$G$3/2-'ver pressoflex 6p C3 DCpowe_2'!$G$12*'ver pressoflex 6p C3 DCpowe_2'!D60)</f>
        <v>141779.56621500003</v>
      </c>
      <c r="U60" s="29">
        <f t="shared" si="7"/>
        <v>-18248587.500000004</v>
      </c>
      <c r="V60" s="29">
        <f t="shared" si="8"/>
        <v>0</v>
      </c>
      <c r="W60" s="29">
        <f t="shared" si="9"/>
        <v>0</v>
      </c>
      <c r="X60" s="29">
        <f t="shared" si="10"/>
        <v>0</v>
      </c>
      <c r="Y60" s="29">
        <f t="shared" si="11"/>
        <v>0</v>
      </c>
      <c r="Z60" s="29">
        <f t="shared" si="12"/>
        <v>18248587.500000004</v>
      </c>
      <c r="AA60" s="113">
        <f t="shared" si="5"/>
        <v>141779.56621500105</v>
      </c>
    </row>
    <row r="61" spans="2:27">
      <c r="B61" s="116">
        <f t="shared" si="3"/>
        <v>77444.93250000001</v>
      </c>
      <c r="C61" s="115">
        <f t="shared" si="6"/>
        <v>7.0000000000000007E-2</v>
      </c>
      <c r="D61" s="68">
        <f>'ver pressoflex 6p C3 DCpowe_2'!$G$3/2/$C$557*C61</f>
        <v>0.85750000000000004</v>
      </c>
      <c r="E61" s="114">
        <f>'ver pressoflex 6p C3 DCpowe_2'!$G$9/D61*(D61-'ver pressoflex 6p C3 DCpowe_2'!$M$8)</f>
        <v>1.8578892128279885</v>
      </c>
      <c r="F61" s="114">
        <f>'ver pressoflex 6p C3 DCpowe_2'!$G$9/D61*(D61-'ver pressoflex 6p C3 DCpowe_2'!$M$9)</f>
        <v>2.6042448979591835</v>
      </c>
      <c r="G61" s="114">
        <f>'ver pressoflex 6p C3 DCpowe_2'!$G$9/D61*(D61-'ver pressoflex 6p C3 DCpowe_2'!$M$10)</f>
        <v>3.3506005830903787</v>
      </c>
      <c r="H61" s="114">
        <f>'ver pressoflex 6p C3 DCpowe_2'!$G$9/D61*(D61-'ver pressoflex 6p C3 DCpowe_2'!$M$11)</f>
        <v>19.490542274052476</v>
      </c>
      <c r="I61" s="114">
        <f>'ver pressoflex 6p C3 DCpowe_2'!$G$9/D61*(D61-'ver pressoflex 6p C3 DCpowe_2'!$M$12)</f>
        <v>20.236897959183672</v>
      </c>
      <c r="J61" s="114">
        <f>'ver pressoflex 6p C3 DCpowe_2'!$G$9/D61*(D61-'ver pressoflex 6p C3 DCpowe_2'!$M$13)</f>
        <v>20.983253644314868</v>
      </c>
      <c r="K61" s="114">
        <f>'ver pressoflex 6p C3 DCpowe_2'!$G$9/D61*(D61-'ver pressoflex 6p C3 DCpowe_2'!$G$3)</f>
        <v>22.849142857142855</v>
      </c>
      <c r="L61" s="113">
        <f>-'ver pressoflex 6p C3 DCpowe_2'!$G$2*'ver pressoflex 6p C3 DCpowe_2'!D61*'ver pressoflex 6p C3 DCpowe_2'!$G$17*'ver pressoflex 6p C3 DCpowe_2'!$G$13*'ver pressoflex 6p C3 DCpowe_2'!$G$11</f>
        <v>-162.06750000000005</v>
      </c>
      <c r="M61" s="572">
        <f>IF(ABS(E61)&lt;'ver pressoflex 6p C3 DCpowe_2'!$G$7,'ver pressoflex 6p C3 DCpowe_2'!$G$16*E61*'ver pressoflex 6p C3 DCpowe_2'!$O$8,SIGN(E61)*'ver pressoflex 6p C3 DCpowe_2'!$G$15*'ver pressoflex 6p C3 DCpowe_2'!$O$8)</f>
        <v>17803.500000000004</v>
      </c>
      <c r="N61" s="572">
        <f>IF(ABS(F61)&lt;'ver pressoflex 6p C3 DCpowe_2'!$G$7,'ver pressoflex 6p C3 DCpowe_2'!$G$16*F61*'ver pressoflex 6p C3 DCpowe_2'!$O$9,SIGN(F61)*'ver pressoflex 6p C3 DCpowe_2'!$G$15*'ver pressoflex 6p C3 DCpowe_2'!$O$9)</f>
        <v>0</v>
      </c>
      <c r="O61" s="572">
        <f>IF(ABS(G61)&lt;'ver pressoflex 6p C3 DCpowe_2'!$G$7,'ver pressoflex 6p C3 DCpowe_2'!$G$16*G61*'ver pressoflex 6p C3 DCpowe_2'!$O$10,SIGN(G61)*'ver pressoflex 6p C3 DCpowe_2'!$G$15*'ver pressoflex 6p C3 DCpowe_2'!$O$10)</f>
        <v>0</v>
      </c>
      <c r="P61" s="572">
        <f>IF(ABS(H61)&lt;'ver pressoflex 6p C3 DCpowe_2'!$G$7,'ver pressoflex 6p C3 DCpowe_2'!$G$16*H61*'ver pressoflex 6p C3 DCpowe_2'!$O$11,SIGN(H61)*'ver pressoflex 6p C3 DCpowe_2'!$G$15*'ver pressoflex 6p C3 DCpowe_2'!$O$11)</f>
        <v>0</v>
      </c>
      <c r="Q61" s="572">
        <f>IF(ABS(I61)&lt;'ver pressoflex 6p C3 DCpowe_2'!$G$7,'ver pressoflex 6p C3 DCpowe_2'!$G$16*I61*'ver pressoflex 6p C3 DCpowe_2'!$O$12,SIGN(I61)*'ver pressoflex 6p C3 DCpowe_2'!$G$15*'ver pressoflex 6p C3 DCpowe_2'!$O$12)</f>
        <v>0</v>
      </c>
      <c r="R61" s="572">
        <f>IF(ABS(J61)&lt;'ver pressoflex 6p C3 DCpowe_2'!$G$7,'ver pressoflex 6p C3 DCpowe_2'!$G$16*J61*'ver pressoflex 6p C3 DCpowe_2'!$O$13,SIGN(J61)*'ver pressoflex 6p C3 DCpowe_2'!$G$15*'ver pressoflex 6p C3 DCpowe_2'!$O$13)</f>
        <v>17803.500000000004</v>
      </c>
      <c r="S61" s="113">
        <f t="shared" si="4"/>
        <v>35444.93250000001</v>
      </c>
      <c r="T61" s="575">
        <f>-L61*('ver pressoflex 6p C3 DCpowe_2'!$G$3/2-'ver pressoflex 6p C3 DCpowe_2'!$G$12*'ver pressoflex 6p C3 DCpowe_2'!D61)</f>
        <v>198474.87478140005</v>
      </c>
      <c r="U61" s="29">
        <f t="shared" si="7"/>
        <v>-18248587.500000004</v>
      </c>
      <c r="V61" s="29">
        <f t="shared" si="8"/>
        <v>0</v>
      </c>
      <c r="W61" s="29">
        <f t="shared" si="9"/>
        <v>0</v>
      </c>
      <c r="X61" s="29">
        <f t="shared" si="10"/>
        <v>0</v>
      </c>
      <c r="Y61" s="29">
        <f t="shared" si="11"/>
        <v>0</v>
      </c>
      <c r="Z61" s="29">
        <f t="shared" si="12"/>
        <v>18248587.500000004</v>
      </c>
      <c r="AA61" s="113">
        <f t="shared" si="5"/>
        <v>198474.87478139997</v>
      </c>
    </row>
    <row r="62" spans="2:27">
      <c r="B62" s="116">
        <f t="shared" si="3"/>
        <v>77398.627500000002</v>
      </c>
      <c r="C62" s="115">
        <f t="shared" si="6"/>
        <v>9.0000000000000011E-2</v>
      </c>
      <c r="D62" s="68">
        <f>'ver pressoflex 6p C3 DCpowe_2'!$G$3/2/$C$557*C62</f>
        <v>1.1025</v>
      </c>
      <c r="E62" s="114">
        <f>'ver pressoflex 6p C3 DCpowe_2'!$G$9/D62*(D62-'ver pressoflex 6p C3 DCpowe_2'!$M$8)</f>
        <v>1.4432471655328798</v>
      </c>
      <c r="F62" s="114">
        <f>'ver pressoflex 6p C3 DCpowe_2'!$G$9/D62*(D62-'ver pressoflex 6p C3 DCpowe_2'!$M$9)</f>
        <v>2.0237460317460316</v>
      </c>
      <c r="G62" s="114">
        <f>'ver pressoflex 6p C3 DCpowe_2'!$G$9/D62*(D62-'ver pressoflex 6p C3 DCpowe_2'!$M$10)</f>
        <v>2.6042448979591835</v>
      </c>
      <c r="H62" s="114">
        <f>'ver pressoflex 6p C3 DCpowe_2'!$G$9/D62*(D62-'ver pressoflex 6p C3 DCpowe_2'!$M$11)</f>
        <v>15.157532879818593</v>
      </c>
      <c r="I62" s="114">
        <f>'ver pressoflex 6p C3 DCpowe_2'!$G$9/D62*(D62-'ver pressoflex 6p C3 DCpowe_2'!$M$12)</f>
        <v>15.738031746031746</v>
      </c>
      <c r="J62" s="114">
        <f>'ver pressoflex 6p C3 DCpowe_2'!$G$9/D62*(D62-'ver pressoflex 6p C3 DCpowe_2'!$M$13)</f>
        <v>16.318530612244896</v>
      </c>
      <c r="K62" s="114">
        <f>'ver pressoflex 6p C3 DCpowe_2'!$G$9/D62*(D62-'ver pressoflex 6p C3 DCpowe_2'!$G$3)</f>
        <v>17.769777777777776</v>
      </c>
      <c r="L62" s="113">
        <f>-'ver pressoflex 6p C3 DCpowe_2'!$G$2*'ver pressoflex 6p C3 DCpowe_2'!D62*'ver pressoflex 6p C3 DCpowe_2'!$G$17*'ver pressoflex 6p C3 DCpowe_2'!$G$13*'ver pressoflex 6p C3 DCpowe_2'!$G$11</f>
        <v>-208.3725</v>
      </c>
      <c r="M62" s="572">
        <f>IF(ABS(E62)&lt;'ver pressoflex 6p C3 DCpowe_2'!$G$7,'ver pressoflex 6p C3 DCpowe_2'!$G$16*E62*'ver pressoflex 6p C3 DCpowe_2'!$O$8,SIGN(E62)*'ver pressoflex 6p C3 DCpowe_2'!$G$15*'ver pressoflex 6p C3 DCpowe_2'!$O$8)</f>
        <v>17803.500000000004</v>
      </c>
      <c r="N62" s="572">
        <f>IF(ABS(F62)&lt;'ver pressoflex 6p C3 DCpowe_2'!$G$7,'ver pressoflex 6p C3 DCpowe_2'!$G$16*F62*'ver pressoflex 6p C3 DCpowe_2'!$O$9,SIGN(F62)*'ver pressoflex 6p C3 DCpowe_2'!$G$15*'ver pressoflex 6p C3 DCpowe_2'!$O$9)</f>
        <v>0</v>
      </c>
      <c r="O62" s="572">
        <f>IF(ABS(G62)&lt;'ver pressoflex 6p C3 DCpowe_2'!$G$7,'ver pressoflex 6p C3 DCpowe_2'!$G$16*G62*'ver pressoflex 6p C3 DCpowe_2'!$O$10,SIGN(G62)*'ver pressoflex 6p C3 DCpowe_2'!$G$15*'ver pressoflex 6p C3 DCpowe_2'!$O$10)</f>
        <v>0</v>
      </c>
      <c r="P62" s="572">
        <f>IF(ABS(H62)&lt;'ver pressoflex 6p C3 DCpowe_2'!$G$7,'ver pressoflex 6p C3 DCpowe_2'!$G$16*H62*'ver pressoflex 6p C3 DCpowe_2'!$O$11,SIGN(H62)*'ver pressoflex 6p C3 DCpowe_2'!$G$15*'ver pressoflex 6p C3 DCpowe_2'!$O$11)</f>
        <v>0</v>
      </c>
      <c r="Q62" s="572">
        <f>IF(ABS(I62)&lt;'ver pressoflex 6p C3 DCpowe_2'!$G$7,'ver pressoflex 6p C3 DCpowe_2'!$G$16*I62*'ver pressoflex 6p C3 DCpowe_2'!$O$12,SIGN(I62)*'ver pressoflex 6p C3 DCpowe_2'!$G$15*'ver pressoflex 6p C3 DCpowe_2'!$O$12)</f>
        <v>0</v>
      </c>
      <c r="R62" s="572">
        <f>IF(ABS(J62)&lt;'ver pressoflex 6p C3 DCpowe_2'!$G$7,'ver pressoflex 6p C3 DCpowe_2'!$G$16*J62*'ver pressoflex 6p C3 DCpowe_2'!$O$13,SIGN(J62)*'ver pressoflex 6p C3 DCpowe_2'!$G$15*'ver pressoflex 6p C3 DCpowe_2'!$O$13)</f>
        <v>17803.500000000004</v>
      </c>
      <c r="S62" s="113">
        <f t="shared" si="4"/>
        <v>35398.627500000002</v>
      </c>
      <c r="T62" s="575">
        <f>-L62*('ver pressoflex 6p C3 DCpowe_2'!$G$3/2-'ver pressoflex 6p C3 DCpowe_2'!$G$12*'ver pressoflex 6p C3 DCpowe_2'!D62)</f>
        <v>255160.74453659999</v>
      </c>
      <c r="U62" s="29">
        <f t="shared" si="7"/>
        <v>-18248587.500000004</v>
      </c>
      <c r="V62" s="29">
        <f t="shared" si="8"/>
        <v>0</v>
      </c>
      <c r="W62" s="29">
        <f t="shared" si="9"/>
        <v>0</v>
      </c>
      <c r="X62" s="29">
        <f t="shared" si="10"/>
        <v>0</v>
      </c>
      <c r="Y62" s="29">
        <f t="shared" si="11"/>
        <v>0</v>
      </c>
      <c r="Z62" s="29">
        <f t="shared" si="12"/>
        <v>18248587.500000004</v>
      </c>
      <c r="AA62" s="113">
        <f t="shared" si="5"/>
        <v>255160.74453660101</v>
      </c>
    </row>
    <row r="63" spans="2:27">
      <c r="B63" s="116">
        <f t="shared" si="3"/>
        <v>77352.322500000009</v>
      </c>
      <c r="C63" s="115">
        <f t="shared" si="6"/>
        <v>0.11000000000000001</v>
      </c>
      <c r="D63" s="68">
        <f>'ver pressoflex 6p C3 DCpowe_2'!$G$3/2/$C$557*C63</f>
        <v>1.3475000000000001</v>
      </c>
      <c r="E63" s="114">
        <f>'ver pressoflex 6p C3 DCpowe_2'!$G$9/D63*(D63-'ver pressoflex 6p C3 DCpowe_2'!$M$8)</f>
        <v>1.1793840445269017</v>
      </c>
      <c r="F63" s="114">
        <f>'ver pressoflex 6p C3 DCpowe_2'!$G$9/D63*(D63-'ver pressoflex 6p C3 DCpowe_2'!$M$9)</f>
        <v>1.6543376623376622</v>
      </c>
      <c r="G63" s="114">
        <f>'ver pressoflex 6p C3 DCpowe_2'!$G$9/D63*(D63-'ver pressoflex 6p C3 DCpowe_2'!$M$10)</f>
        <v>2.1292912801484229</v>
      </c>
      <c r="H63" s="114">
        <f>'ver pressoflex 6p C3 DCpowe_2'!$G$9/D63*(D63-'ver pressoflex 6p C3 DCpowe_2'!$M$11)</f>
        <v>12.400163265306123</v>
      </c>
      <c r="I63" s="114">
        <f>'ver pressoflex 6p C3 DCpowe_2'!$G$9/D63*(D63-'ver pressoflex 6p C3 DCpowe_2'!$M$12)</f>
        <v>12.875116883116883</v>
      </c>
      <c r="J63" s="114">
        <f>'ver pressoflex 6p C3 DCpowe_2'!$G$9/D63*(D63-'ver pressoflex 6p C3 DCpowe_2'!$M$13)</f>
        <v>13.350070500927645</v>
      </c>
      <c r="K63" s="114">
        <f>'ver pressoflex 6p C3 DCpowe_2'!$G$9/D63*(D63-'ver pressoflex 6p C3 DCpowe_2'!$G$3)</f>
        <v>14.537454545454546</v>
      </c>
      <c r="L63" s="113">
        <f>-'ver pressoflex 6p C3 DCpowe_2'!$G$2*'ver pressoflex 6p C3 DCpowe_2'!D63*'ver pressoflex 6p C3 DCpowe_2'!$G$17*'ver pressoflex 6p C3 DCpowe_2'!$G$13*'ver pressoflex 6p C3 DCpowe_2'!$G$11</f>
        <v>-254.67750000000007</v>
      </c>
      <c r="M63" s="572">
        <f>IF(ABS(E63)&lt;'ver pressoflex 6p C3 DCpowe_2'!$G$7,'ver pressoflex 6p C3 DCpowe_2'!$G$16*E63*'ver pressoflex 6p C3 DCpowe_2'!$O$8,SIGN(E63)*'ver pressoflex 6p C3 DCpowe_2'!$G$15*'ver pressoflex 6p C3 DCpowe_2'!$O$8)</f>
        <v>17803.500000000004</v>
      </c>
      <c r="N63" s="572">
        <f>IF(ABS(F63)&lt;'ver pressoflex 6p C3 DCpowe_2'!$G$7,'ver pressoflex 6p C3 DCpowe_2'!$G$16*F63*'ver pressoflex 6p C3 DCpowe_2'!$O$9,SIGN(F63)*'ver pressoflex 6p C3 DCpowe_2'!$G$15*'ver pressoflex 6p C3 DCpowe_2'!$O$9)</f>
        <v>0</v>
      </c>
      <c r="O63" s="572">
        <f>IF(ABS(G63)&lt;'ver pressoflex 6p C3 DCpowe_2'!$G$7,'ver pressoflex 6p C3 DCpowe_2'!$G$16*G63*'ver pressoflex 6p C3 DCpowe_2'!$O$10,SIGN(G63)*'ver pressoflex 6p C3 DCpowe_2'!$G$15*'ver pressoflex 6p C3 DCpowe_2'!$O$10)</f>
        <v>0</v>
      </c>
      <c r="P63" s="572">
        <f>IF(ABS(H63)&lt;'ver pressoflex 6p C3 DCpowe_2'!$G$7,'ver pressoflex 6p C3 DCpowe_2'!$G$16*H63*'ver pressoflex 6p C3 DCpowe_2'!$O$11,SIGN(H63)*'ver pressoflex 6p C3 DCpowe_2'!$G$15*'ver pressoflex 6p C3 DCpowe_2'!$O$11)</f>
        <v>0</v>
      </c>
      <c r="Q63" s="572">
        <f>IF(ABS(I63)&lt;'ver pressoflex 6p C3 DCpowe_2'!$G$7,'ver pressoflex 6p C3 DCpowe_2'!$G$16*I63*'ver pressoflex 6p C3 DCpowe_2'!$O$12,SIGN(I63)*'ver pressoflex 6p C3 DCpowe_2'!$G$15*'ver pressoflex 6p C3 DCpowe_2'!$O$12)</f>
        <v>0</v>
      </c>
      <c r="R63" s="572">
        <f>IF(ABS(J63)&lt;'ver pressoflex 6p C3 DCpowe_2'!$G$7,'ver pressoflex 6p C3 DCpowe_2'!$G$16*J63*'ver pressoflex 6p C3 DCpowe_2'!$O$13,SIGN(J63)*'ver pressoflex 6p C3 DCpowe_2'!$G$15*'ver pressoflex 6p C3 DCpowe_2'!$O$13)</f>
        <v>17803.500000000004</v>
      </c>
      <c r="S63" s="113">
        <f t="shared" si="4"/>
        <v>35352.322500000009</v>
      </c>
      <c r="T63" s="575">
        <f>-L63*('ver pressoflex 6p C3 DCpowe_2'!$G$3/2-'ver pressoflex 6p C3 DCpowe_2'!$G$12*'ver pressoflex 6p C3 DCpowe_2'!D63)</f>
        <v>311837.1754806001</v>
      </c>
      <c r="U63" s="29">
        <f t="shared" si="7"/>
        <v>-18248587.500000004</v>
      </c>
      <c r="V63" s="29">
        <f t="shared" si="8"/>
        <v>0</v>
      </c>
      <c r="W63" s="29">
        <f t="shared" si="9"/>
        <v>0</v>
      </c>
      <c r="X63" s="29">
        <f t="shared" si="10"/>
        <v>0</v>
      </c>
      <c r="Y63" s="29">
        <f t="shared" si="11"/>
        <v>0</v>
      </c>
      <c r="Z63" s="29">
        <f t="shared" si="12"/>
        <v>18248587.500000004</v>
      </c>
      <c r="AA63" s="113">
        <f t="shared" si="5"/>
        <v>311837.17548060045</v>
      </c>
    </row>
    <row r="64" spans="2:27">
      <c r="B64" s="116">
        <f t="shared" si="3"/>
        <v>77306.017500000002</v>
      </c>
      <c r="C64" s="115">
        <f t="shared" si="6"/>
        <v>0.13</v>
      </c>
      <c r="D64" s="68">
        <f>'ver pressoflex 6p C3 DCpowe_2'!$G$3/2/$C$557*C64</f>
        <v>1.5925</v>
      </c>
      <c r="E64" s="114">
        <f>'ver pressoflex 6p C3 DCpowe_2'!$G$9/D64*(D64-'ver pressoflex 6p C3 DCpowe_2'!$M$8)</f>
        <v>0.99670957613814759</v>
      </c>
      <c r="F64" s="114">
        <f>'ver pressoflex 6p C3 DCpowe_2'!$G$9/D64*(D64-'ver pressoflex 6p C3 DCpowe_2'!$M$9)</f>
        <v>1.3985934065934067</v>
      </c>
      <c r="G64" s="114">
        <f>'ver pressoflex 6p C3 DCpowe_2'!$G$9/D64*(D64-'ver pressoflex 6p C3 DCpowe_2'!$M$10)</f>
        <v>1.8004772370486657</v>
      </c>
      <c r="H64" s="114">
        <f>'ver pressoflex 6p C3 DCpowe_2'!$G$9/D64*(D64-'ver pressoflex 6p C3 DCpowe_2'!$M$11)</f>
        <v>10.491215070643641</v>
      </c>
      <c r="I64" s="114">
        <f>'ver pressoflex 6p C3 DCpowe_2'!$G$9/D64*(D64-'ver pressoflex 6p C3 DCpowe_2'!$M$12)</f>
        <v>10.893098901098901</v>
      </c>
      <c r="J64" s="114">
        <f>'ver pressoflex 6p C3 DCpowe_2'!$G$9/D64*(D64-'ver pressoflex 6p C3 DCpowe_2'!$M$13)</f>
        <v>11.294982731554159</v>
      </c>
      <c r="K64" s="114">
        <f>'ver pressoflex 6p C3 DCpowe_2'!$G$9/D64*(D64-'ver pressoflex 6p C3 DCpowe_2'!$G$3)</f>
        <v>12.299692307692307</v>
      </c>
      <c r="L64" s="113">
        <f>-'ver pressoflex 6p C3 DCpowe_2'!$G$2*'ver pressoflex 6p C3 DCpowe_2'!D64*'ver pressoflex 6p C3 DCpowe_2'!$G$17*'ver pressoflex 6p C3 DCpowe_2'!$G$13*'ver pressoflex 6p C3 DCpowe_2'!$G$11</f>
        <v>-300.98250000000007</v>
      </c>
      <c r="M64" s="572">
        <f>IF(ABS(E64)&lt;'ver pressoflex 6p C3 DCpowe_2'!$G$7,'ver pressoflex 6p C3 DCpowe_2'!$G$16*E64*'ver pressoflex 6p C3 DCpowe_2'!$O$8,SIGN(E64)*'ver pressoflex 6p C3 DCpowe_2'!$G$15*'ver pressoflex 6p C3 DCpowe_2'!$O$8)</f>
        <v>17803.500000000004</v>
      </c>
      <c r="N64" s="572">
        <f>IF(ABS(F64)&lt;'ver pressoflex 6p C3 DCpowe_2'!$G$7,'ver pressoflex 6p C3 DCpowe_2'!$G$16*F64*'ver pressoflex 6p C3 DCpowe_2'!$O$9,SIGN(F64)*'ver pressoflex 6p C3 DCpowe_2'!$G$15*'ver pressoflex 6p C3 DCpowe_2'!$O$9)</f>
        <v>0</v>
      </c>
      <c r="O64" s="572">
        <f>IF(ABS(G64)&lt;'ver pressoflex 6p C3 DCpowe_2'!$G$7,'ver pressoflex 6p C3 DCpowe_2'!$G$16*G64*'ver pressoflex 6p C3 DCpowe_2'!$O$10,SIGN(G64)*'ver pressoflex 6p C3 DCpowe_2'!$G$15*'ver pressoflex 6p C3 DCpowe_2'!$O$10)</f>
        <v>0</v>
      </c>
      <c r="P64" s="572">
        <f>IF(ABS(H64)&lt;'ver pressoflex 6p C3 DCpowe_2'!$G$7,'ver pressoflex 6p C3 DCpowe_2'!$G$16*H64*'ver pressoflex 6p C3 DCpowe_2'!$O$11,SIGN(H64)*'ver pressoflex 6p C3 DCpowe_2'!$G$15*'ver pressoflex 6p C3 DCpowe_2'!$O$11)</f>
        <v>0</v>
      </c>
      <c r="Q64" s="572">
        <f>IF(ABS(I64)&lt;'ver pressoflex 6p C3 DCpowe_2'!$G$7,'ver pressoflex 6p C3 DCpowe_2'!$G$16*I64*'ver pressoflex 6p C3 DCpowe_2'!$O$12,SIGN(I64)*'ver pressoflex 6p C3 DCpowe_2'!$G$15*'ver pressoflex 6p C3 DCpowe_2'!$O$12)</f>
        <v>0</v>
      </c>
      <c r="R64" s="572">
        <f>IF(ABS(J64)&lt;'ver pressoflex 6p C3 DCpowe_2'!$G$7,'ver pressoflex 6p C3 DCpowe_2'!$G$16*J64*'ver pressoflex 6p C3 DCpowe_2'!$O$13,SIGN(J64)*'ver pressoflex 6p C3 DCpowe_2'!$G$15*'ver pressoflex 6p C3 DCpowe_2'!$O$13)</f>
        <v>17803.500000000004</v>
      </c>
      <c r="S64" s="113">
        <f t="shared" si="4"/>
        <v>35306.017500000002</v>
      </c>
      <c r="T64" s="575">
        <f>-L64*('ver pressoflex 6p C3 DCpowe_2'!$G$3/2-'ver pressoflex 6p C3 DCpowe_2'!$G$12*'ver pressoflex 6p C3 DCpowe_2'!D64)</f>
        <v>368504.16761340009</v>
      </c>
      <c r="U64" s="29">
        <f t="shared" si="7"/>
        <v>-18248587.500000004</v>
      </c>
      <c r="V64" s="29">
        <f t="shared" si="8"/>
        <v>0</v>
      </c>
      <c r="W64" s="29">
        <f t="shared" si="9"/>
        <v>0</v>
      </c>
      <c r="X64" s="29">
        <f t="shared" si="10"/>
        <v>0</v>
      </c>
      <c r="Y64" s="29">
        <f t="shared" si="11"/>
        <v>0</v>
      </c>
      <c r="Z64" s="29">
        <f t="shared" si="12"/>
        <v>18248587.500000004</v>
      </c>
      <c r="AA64" s="113">
        <f t="shared" si="5"/>
        <v>368504.16761339828</v>
      </c>
    </row>
    <row r="65" spans="2:27">
      <c r="B65" s="116">
        <f t="shared" si="3"/>
        <v>77259.712500000009</v>
      </c>
      <c r="C65" s="115">
        <f t="shared" si="6"/>
        <v>0.15</v>
      </c>
      <c r="D65" s="68">
        <f>'ver pressoflex 6p C3 DCpowe_2'!$G$3/2/$C$557*C65</f>
        <v>1.8374999999999999</v>
      </c>
      <c r="E65" s="114">
        <f>'ver pressoflex 6p C3 DCpowe_2'!$G$9/D65*(D65-'ver pressoflex 6p C3 DCpowe_2'!$M$8)</f>
        <v>0.86274829931972785</v>
      </c>
      <c r="F65" s="114">
        <f>'ver pressoflex 6p C3 DCpowe_2'!$G$9/D65*(D65-'ver pressoflex 6p C3 DCpowe_2'!$M$9)</f>
        <v>1.2110476190476192</v>
      </c>
      <c r="G65" s="114">
        <f>'ver pressoflex 6p C3 DCpowe_2'!$G$9/D65*(D65-'ver pressoflex 6p C3 DCpowe_2'!$M$10)</f>
        <v>1.5593469387755103</v>
      </c>
      <c r="H65" s="114">
        <f>'ver pressoflex 6p C3 DCpowe_2'!$G$9/D65*(D65-'ver pressoflex 6p C3 DCpowe_2'!$M$11)</f>
        <v>9.0913197278911557</v>
      </c>
      <c r="I65" s="114">
        <f>'ver pressoflex 6p C3 DCpowe_2'!$G$9/D65*(D65-'ver pressoflex 6p C3 DCpowe_2'!$M$12)</f>
        <v>9.4396190476190469</v>
      </c>
      <c r="J65" s="114">
        <f>'ver pressoflex 6p C3 DCpowe_2'!$G$9/D65*(D65-'ver pressoflex 6p C3 DCpowe_2'!$M$13)</f>
        <v>9.7879183673469381</v>
      </c>
      <c r="K65" s="114">
        <f>'ver pressoflex 6p C3 DCpowe_2'!$G$9/D65*(D65-'ver pressoflex 6p C3 DCpowe_2'!$G$3)</f>
        <v>10.658666666666665</v>
      </c>
      <c r="L65" s="113">
        <f>-'ver pressoflex 6p C3 DCpowe_2'!$G$2*'ver pressoflex 6p C3 DCpowe_2'!D65*'ver pressoflex 6p C3 DCpowe_2'!$G$17*'ver pressoflex 6p C3 DCpowe_2'!$G$13*'ver pressoflex 6p C3 DCpowe_2'!$G$11</f>
        <v>-347.28750000000002</v>
      </c>
      <c r="M65" s="572">
        <f>IF(ABS(E65)&lt;'ver pressoflex 6p C3 DCpowe_2'!$G$7,'ver pressoflex 6p C3 DCpowe_2'!$G$16*E65*'ver pressoflex 6p C3 DCpowe_2'!$O$8,SIGN(E65)*'ver pressoflex 6p C3 DCpowe_2'!$G$15*'ver pressoflex 6p C3 DCpowe_2'!$O$8)</f>
        <v>17803.500000000004</v>
      </c>
      <c r="N65" s="572">
        <f>IF(ABS(F65)&lt;'ver pressoflex 6p C3 DCpowe_2'!$G$7,'ver pressoflex 6p C3 DCpowe_2'!$G$16*F65*'ver pressoflex 6p C3 DCpowe_2'!$O$9,SIGN(F65)*'ver pressoflex 6p C3 DCpowe_2'!$G$15*'ver pressoflex 6p C3 DCpowe_2'!$O$9)</f>
        <v>0</v>
      </c>
      <c r="O65" s="572">
        <f>IF(ABS(G65)&lt;'ver pressoflex 6p C3 DCpowe_2'!$G$7,'ver pressoflex 6p C3 DCpowe_2'!$G$16*G65*'ver pressoflex 6p C3 DCpowe_2'!$O$10,SIGN(G65)*'ver pressoflex 6p C3 DCpowe_2'!$G$15*'ver pressoflex 6p C3 DCpowe_2'!$O$10)</f>
        <v>0</v>
      </c>
      <c r="P65" s="572">
        <f>IF(ABS(H65)&lt;'ver pressoflex 6p C3 DCpowe_2'!$G$7,'ver pressoflex 6p C3 DCpowe_2'!$G$16*H65*'ver pressoflex 6p C3 DCpowe_2'!$O$11,SIGN(H65)*'ver pressoflex 6p C3 DCpowe_2'!$G$15*'ver pressoflex 6p C3 DCpowe_2'!$O$11)</f>
        <v>0</v>
      </c>
      <c r="Q65" s="572">
        <f>IF(ABS(I65)&lt;'ver pressoflex 6p C3 DCpowe_2'!$G$7,'ver pressoflex 6p C3 DCpowe_2'!$G$16*I65*'ver pressoflex 6p C3 DCpowe_2'!$O$12,SIGN(I65)*'ver pressoflex 6p C3 DCpowe_2'!$G$15*'ver pressoflex 6p C3 DCpowe_2'!$O$12)</f>
        <v>0</v>
      </c>
      <c r="R65" s="572">
        <f>IF(ABS(J65)&lt;'ver pressoflex 6p C3 DCpowe_2'!$G$7,'ver pressoflex 6p C3 DCpowe_2'!$G$16*J65*'ver pressoflex 6p C3 DCpowe_2'!$O$13,SIGN(J65)*'ver pressoflex 6p C3 DCpowe_2'!$G$15*'ver pressoflex 6p C3 DCpowe_2'!$O$13)</f>
        <v>17803.500000000004</v>
      </c>
      <c r="S65" s="113">
        <f t="shared" si="4"/>
        <v>35259.712500000009</v>
      </c>
      <c r="T65" s="575">
        <f>-L65*('ver pressoflex 6p C3 DCpowe_2'!$G$3/2-'ver pressoflex 6p C3 DCpowe_2'!$G$12*'ver pressoflex 6p C3 DCpowe_2'!D65)</f>
        <v>425161.72093500005</v>
      </c>
      <c r="U65" s="29">
        <f t="shared" si="7"/>
        <v>-18248587.500000004</v>
      </c>
      <c r="V65" s="29">
        <f t="shared" si="8"/>
        <v>0</v>
      </c>
      <c r="W65" s="29">
        <f t="shared" si="9"/>
        <v>0</v>
      </c>
      <c r="X65" s="29">
        <f t="shared" si="10"/>
        <v>0</v>
      </c>
      <c r="Y65" s="29">
        <f t="shared" si="11"/>
        <v>0</v>
      </c>
      <c r="Z65" s="29">
        <f t="shared" si="12"/>
        <v>18248587.500000004</v>
      </c>
      <c r="AA65" s="113">
        <f t="shared" si="5"/>
        <v>425161.72093499824</v>
      </c>
    </row>
    <row r="66" spans="2:27">
      <c r="B66" s="116">
        <f t="shared" si="3"/>
        <v>77213.407500000001</v>
      </c>
      <c r="C66" s="115">
        <f t="shared" si="6"/>
        <v>0.16999999999999998</v>
      </c>
      <c r="D66" s="68">
        <f>'ver pressoflex 6p C3 DCpowe_2'!$G$3/2/$C$557*C66</f>
        <v>2.0825</v>
      </c>
      <c r="E66" s="114">
        <f>'ver pressoflex 6p C3 DCpowe_2'!$G$9/D66*(D66-'ver pressoflex 6p C3 DCpowe_2'!$M$8)</f>
        <v>0.76030732292917169</v>
      </c>
      <c r="F66" s="114">
        <f>'ver pressoflex 6p C3 DCpowe_2'!$G$9/D66*(D66-'ver pressoflex 6p C3 DCpowe_2'!$M$9)</f>
        <v>1.0676302521008405</v>
      </c>
      <c r="G66" s="114">
        <f>'ver pressoflex 6p C3 DCpowe_2'!$G$9/D66*(D66-'ver pressoflex 6p C3 DCpowe_2'!$M$10)</f>
        <v>1.3749531812725091</v>
      </c>
      <c r="H66" s="114">
        <f>'ver pressoflex 6p C3 DCpowe_2'!$G$9/D66*(D66-'ver pressoflex 6p C3 DCpowe_2'!$M$11)</f>
        <v>8.0208115246098437</v>
      </c>
      <c r="I66" s="114">
        <f>'ver pressoflex 6p C3 DCpowe_2'!$G$9/D66*(D66-'ver pressoflex 6p C3 DCpowe_2'!$M$12)</f>
        <v>8.3281344537815123</v>
      </c>
      <c r="J66" s="114">
        <f>'ver pressoflex 6p C3 DCpowe_2'!$G$9/D66*(D66-'ver pressoflex 6p C3 DCpowe_2'!$M$13)</f>
        <v>8.6354573829531809</v>
      </c>
      <c r="K66" s="114">
        <f>'ver pressoflex 6p C3 DCpowe_2'!$G$9/D66*(D66-'ver pressoflex 6p C3 DCpowe_2'!$G$3)</f>
        <v>9.4037647058823541</v>
      </c>
      <c r="L66" s="113">
        <f>-'ver pressoflex 6p C3 DCpowe_2'!$G$2*'ver pressoflex 6p C3 DCpowe_2'!D66*'ver pressoflex 6p C3 DCpowe_2'!$G$17*'ver pressoflex 6p C3 DCpowe_2'!$G$13*'ver pressoflex 6p C3 DCpowe_2'!$G$11</f>
        <v>-393.59250000000003</v>
      </c>
      <c r="M66" s="572">
        <f>IF(ABS(E66)&lt;'ver pressoflex 6p C3 DCpowe_2'!$G$7,'ver pressoflex 6p C3 DCpowe_2'!$G$16*E66*'ver pressoflex 6p C3 DCpowe_2'!$O$8,SIGN(E66)*'ver pressoflex 6p C3 DCpowe_2'!$G$15*'ver pressoflex 6p C3 DCpowe_2'!$O$8)</f>
        <v>17803.500000000004</v>
      </c>
      <c r="N66" s="572">
        <f>IF(ABS(F66)&lt;'ver pressoflex 6p C3 DCpowe_2'!$G$7,'ver pressoflex 6p C3 DCpowe_2'!$G$16*F66*'ver pressoflex 6p C3 DCpowe_2'!$O$9,SIGN(F66)*'ver pressoflex 6p C3 DCpowe_2'!$G$15*'ver pressoflex 6p C3 DCpowe_2'!$O$9)</f>
        <v>0</v>
      </c>
      <c r="O66" s="572">
        <f>IF(ABS(G66)&lt;'ver pressoflex 6p C3 DCpowe_2'!$G$7,'ver pressoflex 6p C3 DCpowe_2'!$G$16*G66*'ver pressoflex 6p C3 DCpowe_2'!$O$10,SIGN(G66)*'ver pressoflex 6p C3 DCpowe_2'!$G$15*'ver pressoflex 6p C3 DCpowe_2'!$O$10)</f>
        <v>0</v>
      </c>
      <c r="P66" s="572">
        <f>IF(ABS(H66)&lt;'ver pressoflex 6p C3 DCpowe_2'!$G$7,'ver pressoflex 6p C3 DCpowe_2'!$G$16*H66*'ver pressoflex 6p C3 DCpowe_2'!$O$11,SIGN(H66)*'ver pressoflex 6p C3 DCpowe_2'!$G$15*'ver pressoflex 6p C3 DCpowe_2'!$O$11)</f>
        <v>0</v>
      </c>
      <c r="Q66" s="572">
        <f>IF(ABS(I66)&lt;'ver pressoflex 6p C3 DCpowe_2'!$G$7,'ver pressoflex 6p C3 DCpowe_2'!$G$16*I66*'ver pressoflex 6p C3 DCpowe_2'!$O$12,SIGN(I66)*'ver pressoflex 6p C3 DCpowe_2'!$G$15*'ver pressoflex 6p C3 DCpowe_2'!$O$12)</f>
        <v>0</v>
      </c>
      <c r="R66" s="572">
        <f>IF(ABS(J66)&lt;'ver pressoflex 6p C3 DCpowe_2'!$G$7,'ver pressoflex 6p C3 DCpowe_2'!$G$16*J66*'ver pressoflex 6p C3 DCpowe_2'!$O$13,SIGN(J66)*'ver pressoflex 6p C3 DCpowe_2'!$G$15*'ver pressoflex 6p C3 DCpowe_2'!$O$13)</f>
        <v>17803.500000000004</v>
      </c>
      <c r="S66" s="113">
        <f t="shared" si="4"/>
        <v>35213.407500000008</v>
      </c>
      <c r="T66" s="575">
        <f>-L66*('ver pressoflex 6p C3 DCpowe_2'!$G$3/2-'ver pressoflex 6p C3 DCpowe_2'!$G$12*'ver pressoflex 6p C3 DCpowe_2'!D66)</f>
        <v>481809.83544539998</v>
      </c>
      <c r="U66" s="29">
        <f t="shared" si="7"/>
        <v>-18248587.500000004</v>
      </c>
      <c r="V66" s="29">
        <f t="shared" si="8"/>
        <v>0</v>
      </c>
      <c r="W66" s="29">
        <f t="shared" si="9"/>
        <v>0</v>
      </c>
      <c r="X66" s="29">
        <f t="shared" si="10"/>
        <v>0</v>
      </c>
      <c r="Y66" s="29">
        <f t="shared" si="11"/>
        <v>0</v>
      </c>
      <c r="Z66" s="29">
        <f t="shared" si="12"/>
        <v>18248587.500000004</v>
      </c>
      <c r="AA66" s="113">
        <f t="shared" si="5"/>
        <v>481809.83544540033</v>
      </c>
    </row>
    <row r="67" spans="2:27">
      <c r="B67" s="116">
        <f t="shared" si="3"/>
        <v>77167.102500000008</v>
      </c>
      <c r="C67" s="115">
        <f t="shared" si="6"/>
        <v>0.18999999999999997</v>
      </c>
      <c r="D67" s="68">
        <f>'ver pressoflex 6p C3 DCpowe_2'!$G$3/2/$C$557*C67</f>
        <v>2.3274999999999997</v>
      </c>
      <c r="E67" s="114">
        <f>'ver pressoflex 6p C3 DCpowe_2'!$G$9/D67*(D67-'ver pressoflex 6p C3 DCpowe_2'!$M$8)</f>
        <v>0.67943286788399582</v>
      </c>
      <c r="F67" s="114">
        <f>'ver pressoflex 6p C3 DCpowe_2'!$G$9/D67*(D67-'ver pressoflex 6p C3 DCpowe_2'!$M$9)</f>
        <v>0.95440601503759415</v>
      </c>
      <c r="G67" s="114">
        <f>'ver pressoflex 6p C3 DCpowe_2'!$G$9/D67*(D67-'ver pressoflex 6p C3 DCpowe_2'!$M$10)</f>
        <v>1.2293791621911925</v>
      </c>
      <c r="H67" s="114">
        <f>'ver pressoflex 6p C3 DCpowe_2'!$G$9/D67*(D67-'ver pressoflex 6p C3 DCpowe_2'!$M$11)</f>
        <v>7.1756734693877569</v>
      </c>
      <c r="I67" s="114">
        <f>'ver pressoflex 6p C3 DCpowe_2'!$G$9/D67*(D67-'ver pressoflex 6p C3 DCpowe_2'!$M$12)</f>
        <v>7.4506466165413547</v>
      </c>
      <c r="J67" s="114">
        <f>'ver pressoflex 6p C3 DCpowe_2'!$G$9/D67*(D67-'ver pressoflex 6p C3 DCpowe_2'!$M$13)</f>
        <v>7.7256197636949535</v>
      </c>
      <c r="K67" s="114">
        <f>'ver pressoflex 6p C3 DCpowe_2'!$G$9/D67*(D67-'ver pressoflex 6p C3 DCpowe_2'!$G$3)</f>
        <v>8.4130526315789496</v>
      </c>
      <c r="L67" s="113">
        <f>-'ver pressoflex 6p C3 DCpowe_2'!$G$2*'ver pressoflex 6p C3 DCpowe_2'!D67*'ver pressoflex 6p C3 DCpowe_2'!$G$17*'ver pressoflex 6p C3 DCpowe_2'!$G$13*'ver pressoflex 6p C3 DCpowe_2'!$G$11</f>
        <v>-439.89749999999998</v>
      </c>
      <c r="M67" s="572">
        <f>IF(ABS(E67)&lt;'ver pressoflex 6p C3 DCpowe_2'!$G$7,'ver pressoflex 6p C3 DCpowe_2'!$G$16*E67*'ver pressoflex 6p C3 DCpowe_2'!$O$8,SIGN(E67)*'ver pressoflex 6p C3 DCpowe_2'!$G$15*'ver pressoflex 6p C3 DCpowe_2'!$O$8)</f>
        <v>17803.500000000004</v>
      </c>
      <c r="N67" s="572">
        <f>IF(ABS(F67)&lt;'ver pressoflex 6p C3 DCpowe_2'!$G$7,'ver pressoflex 6p C3 DCpowe_2'!$G$16*F67*'ver pressoflex 6p C3 DCpowe_2'!$O$9,SIGN(F67)*'ver pressoflex 6p C3 DCpowe_2'!$G$15*'ver pressoflex 6p C3 DCpowe_2'!$O$9)</f>
        <v>0</v>
      </c>
      <c r="O67" s="572">
        <f>IF(ABS(G67)&lt;'ver pressoflex 6p C3 DCpowe_2'!$G$7,'ver pressoflex 6p C3 DCpowe_2'!$G$16*G67*'ver pressoflex 6p C3 DCpowe_2'!$O$10,SIGN(G67)*'ver pressoflex 6p C3 DCpowe_2'!$G$15*'ver pressoflex 6p C3 DCpowe_2'!$O$10)</f>
        <v>0</v>
      </c>
      <c r="P67" s="572">
        <f>IF(ABS(H67)&lt;'ver pressoflex 6p C3 DCpowe_2'!$G$7,'ver pressoflex 6p C3 DCpowe_2'!$G$16*H67*'ver pressoflex 6p C3 DCpowe_2'!$O$11,SIGN(H67)*'ver pressoflex 6p C3 DCpowe_2'!$G$15*'ver pressoflex 6p C3 DCpowe_2'!$O$11)</f>
        <v>0</v>
      </c>
      <c r="Q67" s="572">
        <f>IF(ABS(I67)&lt;'ver pressoflex 6p C3 DCpowe_2'!$G$7,'ver pressoflex 6p C3 DCpowe_2'!$G$16*I67*'ver pressoflex 6p C3 DCpowe_2'!$O$12,SIGN(I67)*'ver pressoflex 6p C3 DCpowe_2'!$G$15*'ver pressoflex 6p C3 DCpowe_2'!$O$12)</f>
        <v>0</v>
      </c>
      <c r="R67" s="572">
        <f>IF(ABS(J67)&lt;'ver pressoflex 6p C3 DCpowe_2'!$G$7,'ver pressoflex 6p C3 DCpowe_2'!$G$16*J67*'ver pressoflex 6p C3 DCpowe_2'!$O$13,SIGN(J67)*'ver pressoflex 6p C3 DCpowe_2'!$G$15*'ver pressoflex 6p C3 DCpowe_2'!$O$13)</f>
        <v>17803.500000000004</v>
      </c>
      <c r="S67" s="113">
        <f t="shared" si="4"/>
        <v>35167.102500000008</v>
      </c>
      <c r="T67" s="575">
        <f>-L67*('ver pressoflex 6p C3 DCpowe_2'!$G$3/2-'ver pressoflex 6p C3 DCpowe_2'!$G$12*'ver pressoflex 6p C3 DCpowe_2'!D67)</f>
        <v>538448.51114459999</v>
      </c>
      <c r="U67" s="29">
        <f t="shared" si="7"/>
        <v>-18248587.500000004</v>
      </c>
      <c r="V67" s="29">
        <f t="shared" si="8"/>
        <v>0</v>
      </c>
      <c r="W67" s="29">
        <f t="shared" si="9"/>
        <v>0</v>
      </c>
      <c r="X67" s="29">
        <f t="shared" si="10"/>
        <v>0</v>
      </c>
      <c r="Y67" s="29">
        <f t="shared" si="11"/>
        <v>0</v>
      </c>
      <c r="Z67" s="29">
        <f t="shared" si="12"/>
        <v>18248587.500000004</v>
      </c>
      <c r="AA67" s="113">
        <f t="shared" si="5"/>
        <v>538448.51114460081</v>
      </c>
    </row>
    <row r="68" spans="2:27">
      <c r="B68" s="116">
        <f t="shared" si="3"/>
        <v>77120.797500000015</v>
      </c>
      <c r="C68" s="115">
        <f t="shared" si="6"/>
        <v>0.20999999999999996</v>
      </c>
      <c r="D68" s="68">
        <f>'ver pressoflex 6p C3 DCpowe_2'!$G$3/2/$C$557*C68</f>
        <v>2.5724999999999998</v>
      </c>
      <c r="E68" s="114">
        <f>'ver pressoflex 6p C3 DCpowe_2'!$G$9/D68*(D68-'ver pressoflex 6p C3 DCpowe_2'!$M$8)</f>
        <v>0.61396307094266289</v>
      </c>
      <c r="F68" s="114">
        <f>'ver pressoflex 6p C3 DCpowe_2'!$G$9/D68*(D68-'ver pressoflex 6p C3 DCpowe_2'!$M$9)</f>
        <v>0.86274829931972807</v>
      </c>
      <c r="G68" s="114">
        <f>'ver pressoflex 6p C3 DCpowe_2'!$G$9/D68*(D68-'ver pressoflex 6p C3 DCpowe_2'!$M$10)</f>
        <v>1.1115335276967933</v>
      </c>
      <c r="H68" s="114">
        <f>'ver pressoflex 6p C3 DCpowe_2'!$G$9/D68*(D68-'ver pressoflex 6p C3 DCpowe_2'!$M$11)</f>
        <v>6.4915140913508269</v>
      </c>
      <c r="I68" s="114">
        <f>'ver pressoflex 6p C3 DCpowe_2'!$G$9/D68*(D68-'ver pressoflex 6p C3 DCpowe_2'!$M$12)</f>
        <v>6.7402993197278915</v>
      </c>
      <c r="J68" s="114">
        <f>'ver pressoflex 6p C3 DCpowe_2'!$G$9/D68*(D68-'ver pressoflex 6p C3 DCpowe_2'!$M$13)</f>
        <v>6.9890845481049571</v>
      </c>
      <c r="K68" s="114">
        <f>'ver pressoflex 6p C3 DCpowe_2'!$G$9/D68*(D68-'ver pressoflex 6p C3 DCpowe_2'!$G$3)</f>
        <v>7.6110476190476195</v>
      </c>
      <c r="L68" s="113">
        <f>-'ver pressoflex 6p C3 DCpowe_2'!$G$2*'ver pressoflex 6p C3 DCpowe_2'!D68*'ver pressoflex 6p C3 DCpowe_2'!$G$17*'ver pressoflex 6p C3 DCpowe_2'!$G$13*'ver pressoflex 6p C3 DCpowe_2'!$G$11</f>
        <v>-486.20250000000004</v>
      </c>
      <c r="M68" s="572">
        <f>IF(ABS(E68)&lt;'ver pressoflex 6p C3 DCpowe_2'!$G$7,'ver pressoflex 6p C3 DCpowe_2'!$G$16*E68*'ver pressoflex 6p C3 DCpowe_2'!$O$8,SIGN(E68)*'ver pressoflex 6p C3 DCpowe_2'!$G$15*'ver pressoflex 6p C3 DCpowe_2'!$O$8)</f>
        <v>17803.500000000004</v>
      </c>
      <c r="N68" s="572">
        <f>IF(ABS(F68)&lt;'ver pressoflex 6p C3 DCpowe_2'!$G$7,'ver pressoflex 6p C3 DCpowe_2'!$G$16*F68*'ver pressoflex 6p C3 DCpowe_2'!$O$9,SIGN(F68)*'ver pressoflex 6p C3 DCpowe_2'!$G$15*'ver pressoflex 6p C3 DCpowe_2'!$O$9)</f>
        <v>0</v>
      </c>
      <c r="O68" s="572">
        <f>IF(ABS(G68)&lt;'ver pressoflex 6p C3 DCpowe_2'!$G$7,'ver pressoflex 6p C3 DCpowe_2'!$G$16*G68*'ver pressoflex 6p C3 DCpowe_2'!$O$10,SIGN(G68)*'ver pressoflex 6p C3 DCpowe_2'!$G$15*'ver pressoflex 6p C3 DCpowe_2'!$O$10)</f>
        <v>0</v>
      </c>
      <c r="P68" s="572">
        <f>IF(ABS(H68)&lt;'ver pressoflex 6p C3 DCpowe_2'!$G$7,'ver pressoflex 6p C3 DCpowe_2'!$G$16*H68*'ver pressoflex 6p C3 DCpowe_2'!$O$11,SIGN(H68)*'ver pressoflex 6p C3 DCpowe_2'!$G$15*'ver pressoflex 6p C3 DCpowe_2'!$O$11)</f>
        <v>0</v>
      </c>
      <c r="Q68" s="572">
        <f>IF(ABS(I68)&lt;'ver pressoflex 6p C3 DCpowe_2'!$G$7,'ver pressoflex 6p C3 DCpowe_2'!$G$16*I68*'ver pressoflex 6p C3 DCpowe_2'!$O$12,SIGN(I68)*'ver pressoflex 6p C3 DCpowe_2'!$G$15*'ver pressoflex 6p C3 DCpowe_2'!$O$12)</f>
        <v>0</v>
      </c>
      <c r="R68" s="572">
        <f>IF(ABS(J68)&lt;'ver pressoflex 6p C3 DCpowe_2'!$G$7,'ver pressoflex 6p C3 DCpowe_2'!$G$16*J68*'ver pressoflex 6p C3 DCpowe_2'!$O$13,SIGN(J68)*'ver pressoflex 6p C3 DCpowe_2'!$G$15*'ver pressoflex 6p C3 DCpowe_2'!$O$13)</f>
        <v>17803.500000000004</v>
      </c>
      <c r="S68" s="113">
        <f t="shared" si="4"/>
        <v>35120.797500000008</v>
      </c>
      <c r="T68" s="575">
        <f>-L68*('ver pressoflex 6p C3 DCpowe_2'!$G$3/2-'ver pressoflex 6p C3 DCpowe_2'!$G$12*'ver pressoflex 6p C3 DCpowe_2'!D68)</f>
        <v>595077.74803260004</v>
      </c>
      <c r="U68" s="29">
        <f t="shared" si="7"/>
        <v>-18248587.500000004</v>
      </c>
      <c r="V68" s="29">
        <f t="shared" si="8"/>
        <v>0</v>
      </c>
      <c r="W68" s="29">
        <f t="shared" si="9"/>
        <v>0</v>
      </c>
      <c r="X68" s="29">
        <f t="shared" si="10"/>
        <v>0</v>
      </c>
      <c r="Y68" s="29">
        <f t="shared" si="11"/>
        <v>0</v>
      </c>
      <c r="Z68" s="29">
        <f t="shared" si="12"/>
        <v>18248587.500000004</v>
      </c>
      <c r="AA68" s="113">
        <f t="shared" si="5"/>
        <v>595077.74803259969</v>
      </c>
    </row>
    <row r="69" spans="2:27">
      <c r="B69" s="116">
        <f t="shared" si="3"/>
        <v>77074.492500000008</v>
      </c>
      <c r="C69" s="115">
        <f t="shared" si="6"/>
        <v>0.22999999999999995</v>
      </c>
      <c r="D69" s="68">
        <f>'ver pressoflex 6p C3 DCpowe_2'!$G$3/2/$C$557*C69</f>
        <v>2.8174999999999994</v>
      </c>
      <c r="E69" s="114">
        <f>'ver pressoflex 6p C3 DCpowe_2'!$G$9/D69*(D69-'ver pressoflex 6p C3 DCpowe_2'!$M$8)</f>
        <v>0.5598793256433009</v>
      </c>
      <c r="F69" s="114">
        <f>'ver pressoflex 6p C3 DCpowe_2'!$G$9/D69*(D69-'ver pressoflex 6p C3 DCpowe_2'!$M$9)</f>
        <v>0.78703105590062128</v>
      </c>
      <c r="G69" s="114">
        <f>'ver pressoflex 6p C3 DCpowe_2'!$G$9/D69*(D69-'ver pressoflex 6p C3 DCpowe_2'!$M$10)</f>
        <v>1.0141827861579416</v>
      </c>
      <c r="H69" s="114">
        <f>'ver pressoflex 6p C3 DCpowe_2'!$G$9/D69*(D69-'ver pressoflex 6p C3 DCpowe_2'!$M$11)</f>
        <v>5.9263389529724941</v>
      </c>
      <c r="I69" s="114">
        <f>'ver pressoflex 6p C3 DCpowe_2'!$G$9/D69*(D69-'ver pressoflex 6p C3 DCpowe_2'!$M$12)</f>
        <v>6.1534906832298146</v>
      </c>
      <c r="J69" s="114">
        <f>'ver pressoflex 6p C3 DCpowe_2'!$G$9/D69*(D69-'ver pressoflex 6p C3 DCpowe_2'!$M$13)</f>
        <v>6.3806424134871351</v>
      </c>
      <c r="K69" s="114">
        <f>'ver pressoflex 6p C3 DCpowe_2'!$G$9/D69*(D69-'ver pressoflex 6p C3 DCpowe_2'!$G$3)</f>
        <v>6.9485217391304355</v>
      </c>
      <c r="L69" s="113">
        <f>-'ver pressoflex 6p C3 DCpowe_2'!$G$2*'ver pressoflex 6p C3 DCpowe_2'!D69*'ver pressoflex 6p C3 DCpowe_2'!$G$17*'ver pressoflex 6p C3 DCpowe_2'!$G$13*'ver pressoflex 6p C3 DCpowe_2'!$G$11</f>
        <v>-532.50750000000005</v>
      </c>
      <c r="M69" s="572">
        <f>IF(ABS(E69)&lt;'ver pressoflex 6p C3 DCpowe_2'!$G$7,'ver pressoflex 6p C3 DCpowe_2'!$G$16*E69*'ver pressoflex 6p C3 DCpowe_2'!$O$8,SIGN(E69)*'ver pressoflex 6p C3 DCpowe_2'!$G$15*'ver pressoflex 6p C3 DCpowe_2'!$O$8)</f>
        <v>17803.500000000004</v>
      </c>
      <c r="N69" s="572">
        <f>IF(ABS(F69)&lt;'ver pressoflex 6p C3 DCpowe_2'!$G$7,'ver pressoflex 6p C3 DCpowe_2'!$G$16*F69*'ver pressoflex 6p C3 DCpowe_2'!$O$9,SIGN(F69)*'ver pressoflex 6p C3 DCpowe_2'!$G$15*'ver pressoflex 6p C3 DCpowe_2'!$O$9)</f>
        <v>0</v>
      </c>
      <c r="O69" s="572">
        <f>IF(ABS(G69)&lt;'ver pressoflex 6p C3 DCpowe_2'!$G$7,'ver pressoflex 6p C3 DCpowe_2'!$G$16*G69*'ver pressoflex 6p C3 DCpowe_2'!$O$10,SIGN(G69)*'ver pressoflex 6p C3 DCpowe_2'!$G$15*'ver pressoflex 6p C3 DCpowe_2'!$O$10)</f>
        <v>0</v>
      </c>
      <c r="P69" s="572">
        <f>IF(ABS(H69)&lt;'ver pressoflex 6p C3 DCpowe_2'!$G$7,'ver pressoflex 6p C3 DCpowe_2'!$G$16*H69*'ver pressoflex 6p C3 DCpowe_2'!$O$11,SIGN(H69)*'ver pressoflex 6p C3 DCpowe_2'!$G$15*'ver pressoflex 6p C3 DCpowe_2'!$O$11)</f>
        <v>0</v>
      </c>
      <c r="Q69" s="572">
        <f>IF(ABS(I69)&lt;'ver pressoflex 6p C3 DCpowe_2'!$G$7,'ver pressoflex 6p C3 DCpowe_2'!$G$16*I69*'ver pressoflex 6p C3 DCpowe_2'!$O$12,SIGN(I69)*'ver pressoflex 6p C3 DCpowe_2'!$G$15*'ver pressoflex 6p C3 DCpowe_2'!$O$12)</f>
        <v>0</v>
      </c>
      <c r="R69" s="572">
        <f>IF(ABS(J69)&lt;'ver pressoflex 6p C3 DCpowe_2'!$G$7,'ver pressoflex 6p C3 DCpowe_2'!$G$16*J69*'ver pressoflex 6p C3 DCpowe_2'!$O$13,SIGN(J69)*'ver pressoflex 6p C3 DCpowe_2'!$G$15*'ver pressoflex 6p C3 DCpowe_2'!$O$13)</f>
        <v>17803.500000000004</v>
      </c>
      <c r="S69" s="113">
        <f t="shared" si="4"/>
        <v>35074.492500000008</v>
      </c>
      <c r="T69" s="575">
        <f>-L69*('ver pressoflex 6p C3 DCpowe_2'!$G$3/2-'ver pressoflex 6p C3 DCpowe_2'!$G$12*'ver pressoflex 6p C3 DCpowe_2'!D69)</f>
        <v>651697.54610939999</v>
      </c>
      <c r="U69" s="29">
        <f t="shared" si="7"/>
        <v>-18248587.500000004</v>
      </c>
      <c r="V69" s="29">
        <f t="shared" si="8"/>
        <v>0</v>
      </c>
      <c r="W69" s="29">
        <f t="shared" si="9"/>
        <v>0</v>
      </c>
      <c r="X69" s="29">
        <f t="shared" si="10"/>
        <v>0</v>
      </c>
      <c r="Y69" s="29">
        <f t="shared" si="11"/>
        <v>0</v>
      </c>
      <c r="Z69" s="29">
        <f t="shared" si="12"/>
        <v>18248587.500000004</v>
      </c>
      <c r="AA69" s="113">
        <f t="shared" si="5"/>
        <v>651697.54610940069</v>
      </c>
    </row>
    <row r="70" spans="2:27">
      <c r="B70" s="116">
        <f t="shared" si="3"/>
        <v>77028.1875</v>
      </c>
      <c r="C70" s="115">
        <f t="shared" si="6"/>
        <v>0.24999999999999994</v>
      </c>
      <c r="D70" s="68">
        <f>'ver pressoflex 6p C3 DCpowe_2'!$G$3/2/$C$557*C70</f>
        <v>3.0624999999999991</v>
      </c>
      <c r="E70" s="114">
        <f>'ver pressoflex 6p C3 DCpowe_2'!$G$9/D70*(D70-'ver pressoflex 6p C3 DCpowe_2'!$M$8)</f>
        <v>0.51444897959183689</v>
      </c>
      <c r="F70" s="114">
        <f>'ver pressoflex 6p C3 DCpowe_2'!$G$9/D70*(D70-'ver pressoflex 6p C3 DCpowe_2'!$M$9)</f>
        <v>0.72342857142857164</v>
      </c>
      <c r="G70" s="114">
        <f>'ver pressoflex 6p C3 DCpowe_2'!$G$9/D70*(D70-'ver pressoflex 6p C3 DCpowe_2'!$M$10)</f>
        <v>0.9324081632653064</v>
      </c>
      <c r="H70" s="114">
        <f>'ver pressoflex 6p C3 DCpowe_2'!$G$9/D70*(D70-'ver pressoflex 6p C3 DCpowe_2'!$M$11)</f>
        <v>5.4515918367346954</v>
      </c>
      <c r="I70" s="114">
        <f>'ver pressoflex 6p C3 DCpowe_2'!$G$9/D70*(D70-'ver pressoflex 6p C3 DCpowe_2'!$M$12)</f>
        <v>5.6605714285714308</v>
      </c>
      <c r="J70" s="114">
        <f>'ver pressoflex 6p C3 DCpowe_2'!$G$9/D70*(D70-'ver pressoflex 6p C3 DCpowe_2'!$M$13)</f>
        <v>5.8695510204081653</v>
      </c>
      <c r="K70" s="114">
        <f>'ver pressoflex 6p C3 DCpowe_2'!$G$9/D70*(D70-'ver pressoflex 6p C3 DCpowe_2'!$G$3)</f>
        <v>6.3920000000000021</v>
      </c>
      <c r="L70" s="113">
        <f>-'ver pressoflex 6p C3 DCpowe_2'!$G$2*'ver pressoflex 6p C3 DCpowe_2'!D70*'ver pressoflex 6p C3 DCpowe_2'!$G$17*'ver pressoflex 6p C3 DCpowe_2'!$G$13*'ver pressoflex 6p C3 DCpowe_2'!$G$11</f>
        <v>-578.81249999999989</v>
      </c>
      <c r="M70" s="572">
        <f>IF(ABS(E70)&lt;'ver pressoflex 6p C3 DCpowe_2'!$G$7,'ver pressoflex 6p C3 DCpowe_2'!$G$16*E70*'ver pressoflex 6p C3 DCpowe_2'!$O$8,SIGN(E70)*'ver pressoflex 6p C3 DCpowe_2'!$G$15*'ver pressoflex 6p C3 DCpowe_2'!$O$8)</f>
        <v>17803.500000000004</v>
      </c>
      <c r="N70" s="572">
        <f>IF(ABS(F70)&lt;'ver pressoflex 6p C3 DCpowe_2'!$G$7,'ver pressoflex 6p C3 DCpowe_2'!$G$16*F70*'ver pressoflex 6p C3 DCpowe_2'!$O$9,SIGN(F70)*'ver pressoflex 6p C3 DCpowe_2'!$G$15*'ver pressoflex 6p C3 DCpowe_2'!$O$9)</f>
        <v>0</v>
      </c>
      <c r="O70" s="572">
        <f>IF(ABS(G70)&lt;'ver pressoflex 6p C3 DCpowe_2'!$G$7,'ver pressoflex 6p C3 DCpowe_2'!$G$16*G70*'ver pressoflex 6p C3 DCpowe_2'!$O$10,SIGN(G70)*'ver pressoflex 6p C3 DCpowe_2'!$G$15*'ver pressoflex 6p C3 DCpowe_2'!$O$10)</f>
        <v>0</v>
      </c>
      <c r="P70" s="572">
        <f>IF(ABS(H70)&lt;'ver pressoflex 6p C3 DCpowe_2'!$G$7,'ver pressoflex 6p C3 DCpowe_2'!$G$16*H70*'ver pressoflex 6p C3 DCpowe_2'!$O$11,SIGN(H70)*'ver pressoflex 6p C3 DCpowe_2'!$G$15*'ver pressoflex 6p C3 DCpowe_2'!$O$11)</f>
        <v>0</v>
      </c>
      <c r="Q70" s="572">
        <f>IF(ABS(I70)&lt;'ver pressoflex 6p C3 DCpowe_2'!$G$7,'ver pressoflex 6p C3 DCpowe_2'!$G$16*I70*'ver pressoflex 6p C3 DCpowe_2'!$O$12,SIGN(I70)*'ver pressoflex 6p C3 DCpowe_2'!$G$15*'ver pressoflex 6p C3 DCpowe_2'!$O$12)</f>
        <v>0</v>
      </c>
      <c r="R70" s="572">
        <f>IF(ABS(J70)&lt;'ver pressoflex 6p C3 DCpowe_2'!$G$7,'ver pressoflex 6p C3 DCpowe_2'!$G$16*J70*'ver pressoflex 6p C3 DCpowe_2'!$O$13,SIGN(J70)*'ver pressoflex 6p C3 DCpowe_2'!$G$15*'ver pressoflex 6p C3 DCpowe_2'!$O$13)</f>
        <v>17803.500000000004</v>
      </c>
      <c r="S70" s="113">
        <f t="shared" si="4"/>
        <v>35028.187500000007</v>
      </c>
      <c r="T70" s="575">
        <f>-L70*('ver pressoflex 6p C3 DCpowe_2'!$G$3/2-'ver pressoflex 6p C3 DCpowe_2'!$G$12*'ver pressoflex 6p C3 DCpowe_2'!D70)</f>
        <v>708307.90537499997</v>
      </c>
      <c r="U70" s="29">
        <f t="shared" si="7"/>
        <v>-18248587.500000004</v>
      </c>
      <c r="V70" s="29">
        <f t="shared" si="8"/>
        <v>0</v>
      </c>
      <c r="W70" s="29">
        <f t="shared" si="9"/>
        <v>0</v>
      </c>
      <c r="X70" s="29">
        <f t="shared" si="10"/>
        <v>0</v>
      </c>
      <c r="Y70" s="29">
        <f t="shared" si="11"/>
        <v>0</v>
      </c>
      <c r="Z70" s="29">
        <f t="shared" si="12"/>
        <v>18248587.500000004</v>
      </c>
      <c r="AA70" s="113">
        <f t="shared" si="5"/>
        <v>708307.90537500009</v>
      </c>
    </row>
    <row r="71" spans="2:27">
      <c r="B71" s="116">
        <f t="shared" si="3"/>
        <v>76981.882500000007</v>
      </c>
      <c r="C71" s="115">
        <f t="shared" si="6"/>
        <v>0.26999999999999996</v>
      </c>
      <c r="D71" s="68">
        <f>'ver pressoflex 6p C3 DCpowe_2'!$G$3/2/$C$557*C71</f>
        <v>3.3074999999999997</v>
      </c>
      <c r="E71" s="114">
        <f>'ver pressoflex 6p C3 DCpowe_2'!$G$9/D71*(D71-'ver pressoflex 6p C3 DCpowe_2'!$M$8)</f>
        <v>0.47574905517762667</v>
      </c>
      <c r="F71" s="114">
        <f>'ver pressoflex 6p C3 DCpowe_2'!$G$9/D71*(D71-'ver pressoflex 6p C3 DCpowe_2'!$M$9)</f>
        <v>0.66924867724867731</v>
      </c>
      <c r="G71" s="114">
        <f>'ver pressoflex 6p C3 DCpowe_2'!$G$9/D71*(D71-'ver pressoflex 6p C3 DCpowe_2'!$M$10)</f>
        <v>0.86274829931972807</v>
      </c>
      <c r="H71" s="114">
        <f>'ver pressoflex 6p C3 DCpowe_2'!$G$9/D71*(D71-'ver pressoflex 6p C3 DCpowe_2'!$M$11)</f>
        <v>5.0471776266061994</v>
      </c>
      <c r="I71" s="114">
        <f>'ver pressoflex 6p C3 DCpowe_2'!$G$9/D71*(D71-'ver pressoflex 6p C3 DCpowe_2'!$M$12)</f>
        <v>5.2406772486772502</v>
      </c>
      <c r="J71" s="114">
        <f>'ver pressoflex 6p C3 DCpowe_2'!$G$9/D71*(D71-'ver pressoflex 6p C3 DCpowe_2'!$M$13)</f>
        <v>5.4341768707483009</v>
      </c>
      <c r="K71" s="114">
        <f>'ver pressoflex 6p C3 DCpowe_2'!$G$9/D71*(D71-'ver pressoflex 6p C3 DCpowe_2'!$G$3)</f>
        <v>5.9179259259259274</v>
      </c>
      <c r="L71" s="113">
        <f>-'ver pressoflex 6p C3 DCpowe_2'!$G$2*'ver pressoflex 6p C3 DCpowe_2'!D71*'ver pressoflex 6p C3 DCpowe_2'!$G$17*'ver pressoflex 6p C3 DCpowe_2'!$G$13*'ver pressoflex 6p C3 DCpowe_2'!$G$11</f>
        <v>-625.11750000000006</v>
      </c>
      <c r="M71" s="572">
        <f>IF(ABS(E71)&lt;'ver pressoflex 6p C3 DCpowe_2'!$G$7,'ver pressoflex 6p C3 DCpowe_2'!$G$16*E71*'ver pressoflex 6p C3 DCpowe_2'!$O$8,SIGN(E71)*'ver pressoflex 6p C3 DCpowe_2'!$G$15*'ver pressoflex 6p C3 DCpowe_2'!$O$8)</f>
        <v>17803.500000000004</v>
      </c>
      <c r="N71" s="572">
        <f>IF(ABS(F71)&lt;'ver pressoflex 6p C3 DCpowe_2'!$G$7,'ver pressoflex 6p C3 DCpowe_2'!$G$16*F71*'ver pressoflex 6p C3 DCpowe_2'!$O$9,SIGN(F71)*'ver pressoflex 6p C3 DCpowe_2'!$G$15*'ver pressoflex 6p C3 DCpowe_2'!$O$9)</f>
        <v>0</v>
      </c>
      <c r="O71" s="572">
        <f>IF(ABS(G71)&lt;'ver pressoflex 6p C3 DCpowe_2'!$G$7,'ver pressoflex 6p C3 DCpowe_2'!$G$16*G71*'ver pressoflex 6p C3 DCpowe_2'!$O$10,SIGN(G71)*'ver pressoflex 6p C3 DCpowe_2'!$G$15*'ver pressoflex 6p C3 DCpowe_2'!$O$10)</f>
        <v>0</v>
      </c>
      <c r="P71" s="572">
        <f>IF(ABS(H71)&lt;'ver pressoflex 6p C3 DCpowe_2'!$G$7,'ver pressoflex 6p C3 DCpowe_2'!$G$16*H71*'ver pressoflex 6p C3 DCpowe_2'!$O$11,SIGN(H71)*'ver pressoflex 6p C3 DCpowe_2'!$G$15*'ver pressoflex 6p C3 DCpowe_2'!$O$11)</f>
        <v>0</v>
      </c>
      <c r="Q71" s="572">
        <f>IF(ABS(I71)&lt;'ver pressoflex 6p C3 DCpowe_2'!$G$7,'ver pressoflex 6p C3 DCpowe_2'!$G$16*I71*'ver pressoflex 6p C3 DCpowe_2'!$O$12,SIGN(I71)*'ver pressoflex 6p C3 DCpowe_2'!$G$15*'ver pressoflex 6p C3 DCpowe_2'!$O$12)</f>
        <v>0</v>
      </c>
      <c r="R71" s="572">
        <f>IF(ABS(J71)&lt;'ver pressoflex 6p C3 DCpowe_2'!$G$7,'ver pressoflex 6p C3 DCpowe_2'!$G$16*J71*'ver pressoflex 6p C3 DCpowe_2'!$O$13,SIGN(J71)*'ver pressoflex 6p C3 DCpowe_2'!$G$15*'ver pressoflex 6p C3 DCpowe_2'!$O$13)</f>
        <v>17803.500000000004</v>
      </c>
      <c r="S71" s="113">
        <f t="shared" si="4"/>
        <v>34981.882500000007</v>
      </c>
      <c r="T71" s="575">
        <f>-L71*('ver pressoflex 6p C3 DCpowe_2'!$G$3/2-'ver pressoflex 6p C3 DCpowe_2'!$G$12*'ver pressoflex 6p C3 DCpowe_2'!D71)</f>
        <v>764908.8258294001</v>
      </c>
      <c r="U71" s="29">
        <f t="shared" si="7"/>
        <v>-18248587.500000004</v>
      </c>
      <c r="V71" s="29">
        <f t="shared" si="8"/>
        <v>0</v>
      </c>
      <c r="W71" s="29">
        <f t="shared" si="9"/>
        <v>0</v>
      </c>
      <c r="X71" s="29">
        <f t="shared" si="10"/>
        <v>0</v>
      </c>
      <c r="Y71" s="29">
        <f t="shared" si="11"/>
        <v>0</v>
      </c>
      <c r="Z71" s="29">
        <f t="shared" si="12"/>
        <v>18248587.500000004</v>
      </c>
      <c r="AA71" s="113">
        <f t="shared" si="5"/>
        <v>764908.82582940161</v>
      </c>
    </row>
    <row r="72" spans="2:27">
      <c r="B72" s="116">
        <f t="shared" si="3"/>
        <v>76935.577500000014</v>
      </c>
      <c r="C72" s="115">
        <f t="shared" si="6"/>
        <v>0.28999999999999998</v>
      </c>
      <c r="D72" s="68">
        <f>'ver pressoflex 6p C3 DCpowe_2'!$G$3/2/$C$557*C72</f>
        <v>3.5524999999999998</v>
      </c>
      <c r="E72" s="114">
        <f>'ver pressoflex 6p C3 DCpowe_2'!$G$9/D72*(D72-'ver pressoflex 6p C3 DCpowe_2'!$M$8)</f>
        <v>0.44238705137227308</v>
      </c>
      <c r="F72" s="114">
        <f>'ver pressoflex 6p C3 DCpowe_2'!$G$9/D72*(D72-'ver pressoflex 6p C3 DCpowe_2'!$M$9)</f>
        <v>0.62254187192118238</v>
      </c>
      <c r="G72" s="114">
        <f>'ver pressoflex 6p C3 DCpowe_2'!$G$9/D72*(D72-'ver pressoflex 6p C3 DCpowe_2'!$M$10)</f>
        <v>0.80269669247009157</v>
      </c>
      <c r="H72" s="114">
        <f>'ver pressoflex 6p C3 DCpowe_2'!$G$9/D72*(D72-'ver pressoflex 6p C3 DCpowe_2'!$M$11)</f>
        <v>4.6985446868402549</v>
      </c>
      <c r="I72" s="114">
        <f>'ver pressoflex 6p C3 DCpowe_2'!$G$9/D72*(D72-'ver pressoflex 6p C3 DCpowe_2'!$M$12)</f>
        <v>4.8786995073891637</v>
      </c>
      <c r="J72" s="114">
        <f>'ver pressoflex 6p C3 DCpowe_2'!$G$9/D72*(D72-'ver pressoflex 6p C3 DCpowe_2'!$M$13)</f>
        <v>5.0588543279380733</v>
      </c>
      <c r="K72" s="114">
        <f>'ver pressoflex 6p C3 DCpowe_2'!$G$9/D72*(D72-'ver pressoflex 6p C3 DCpowe_2'!$G$3)</f>
        <v>5.5092413793103461</v>
      </c>
      <c r="L72" s="113">
        <f>-'ver pressoflex 6p C3 DCpowe_2'!$G$2*'ver pressoflex 6p C3 DCpowe_2'!D72*'ver pressoflex 6p C3 DCpowe_2'!$G$17*'ver pressoflex 6p C3 DCpowe_2'!$G$13*'ver pressoflex 6p C3 DCpowe_2'!$G$11</f>
        <v>-671.42250000000001</v>
      </c>
      <c r="M72" s="572">
        <f>IF(ABS(E72)&lt;'ver pressoflex 6p C3 DCpowe_2'!$G$7,'ver pressoflex 6p C3 DCpowe_2'!$G$16*E72*'ver pressoflex 6p C3 DCpowe_2'!$O$8,SIGN(E72)*'ver pressoflex 6p C3 DCpowe_2'!$G$15*'ver pressoflex 6p C3 DCpowe_2'!$O$8)</f>
        <v>17803.500000000004</v>
      </c>
      <c r="N72" s="572">
        <f>IF(ABS(F72)&lt;'ver pressoflex 6p C3 DCpowe_2'!$G$7,'ver pressoflex 6p C3 DCpowe_2'!$G$16*F72*'ver pressoflex 6p C3 DCpowe_2'!$O$9,SIGN(F72)*'ver pressoflex 6p C3 DCpowe_2'!$G$15*'ver pressoflex 6p C3 DCpowe_2'!$O$9)</f>
        <v>0</v>
      </c>
      <c r="O72" s="572">
        <f>IF(ABS(G72)&lt;'ver pressoflex 6p C3 DCpowe_2'!$G$7,'ver pressoflex 6p C3 DCpowe_2'!$G$16*G72*'ver pressoflex 6p C3 DCpowe_2'!$O$10,SIGN(G72)*'ver pressoflex 6p C3 DCpowe_2'!$G$15*'ver pressoflex 6p C3 DCpowe_2'!$O$10)</f>
        <v>0</v>
      </c>
      <c r="P72" s="572">
        <f>IF(ABS(H72)&lt;'ver pressoflex 6p C3 DCpowe_2'!$G$7,'ver pressoflex 6p C3 DCpowe_2'!$G$16*H72*'ver pressoflex 6p C3 DCpowe_2'!$O$11,SIGN(H72)*'ver pressoflex 6p C3 DCpowe_2'!$G$15*'ver pressoflex 6p C3 DCpowe_2'!$O$11)</f>
        <v>0</v>
      </c>
      <c r="Q72" s="572">
        <f>IF(ABS(I72)&lt;'ver pressoflex 6p C3 DCpowe_2'!$G$7,'ver pressoflex 6p C3 DCpowe_2'!$G$16*I72*'ver pressoflex 6p C3 DCpowe_2'!$O$12,SIGN(I72)*'ver pressoflex 6p C3 DCpowe_2'!$G$15*'ver pressoflex 6p C3 DCpowe_2'!$O$12)</f>
        <v>0</v>
      </c>
      <c r="R72" s="572">
        <f>IF(ABS(J72)&lt;'ver pressoflex 6p C3 DCpowe_2'!$G$7,'ver pressoflex 6p C3 DCpowe_2'!$G$16*J72*'ver pressoflex 6p C3 DCpowe_2'!$O$13,SIGN(J72)*'ver pressoflex 6p C3 DCpowe_2'!$G$15*'ver pressoflex 6p C3 DCpowe_2'!$O$13)</f>
        <v>17803.500000000004</v>
      </c>
      <c r="S72" s="113">
        <f t="shared" si="4"/>
        <v>34935.577500000007</v>
      </c>
      <c r="T72" s="575">
        <f>-L72*('ver pressoflex 6p C3 DCpowe_2'!$G$3/2-'ver pressoflex 6p C3 DCpowe_2'!$G$12*'ver pressoflex 6p C3 DCpowe_2'!D72)</f>
        <v>821500.30747260002</v>
      </c>
      <c r="U72" s="29">
        <f t="shared" si="7"/>
        <v>-18248587.500000004</v>
      </c>
      <c r="V72" s="29">
        <f t="shared" si="8"/>
        <v>0</v>
      </c>
      <c r="W72" s="29">
        <f t="shared" si="9"/>
        <v>0</v>
      </c>
      <c r="X72" s="29">
        <f t="shared" si="10"/>
        <v>0</v>
      </c>
      <c r="Y72" s="29">
        <f t="shared" si="11"/>
        <v>0</v>
      </c>
      <c r="Z72" s="29">
        <f t="shared" si="12"/>
        <v>18248587.500000004</v>
      </c>
      <c r="AA72" s="113">
        <f t="shared" si="5"/>
        <v>821500.30747260153</v>
      </c>
    </row>
    <row r="73" spans="2:27">
      <c r="B73" s="116">
        <f t="shared" si="3"/>
        <v>76889.272500000006</v>
      </c>
      <c r="C73" s="115">
        <f t="shared" si="6"/>
        <v>0.31</v>
      </c>
      <c r="D73" s="68">
        <f>'ver pressoflex 6p C3 DCpowe_2'!$G$3/2/$C$557*C73</f>
        <v>3.7974999999999999</v>
      </c>
      <c r="E73" s="114">
        <f>'ver pressoflex 6p C3 DCpowe_2'!$G$9/D73*(D73-'ver pressoflex 6p C3 DCpowe_2'!$M$8)</f>
        <v>0.41332982225148124</v>
      </c>
      <c r="F73" s="114">
        <f>'ver pressoflex 6p C3 DCpowe_2'!$G$9/D73*(D73-'ver pressoflex 6p C3 DCpowe_2'!$M$9)</f>
        <v>0.58186175115207373</v>
      </c>
      <c r="G73" s="114">
        <f>'ver pressoflex 6p C3 DCpowe_2'!$G$9/D73*(D73-'ver pressoflex 6p C3 DCpowe_2'!$M$10)</f>
        <v>0.75039368005266627</v>
      </c>
      <c r="H73" s="114">
        <f>'ver pressoflex 6p C3 DCpowe_2'!$G$9/D73*(D73-'ver pressoflex 6p C3 DCpowe_2'!$M$11)</f>
        <v>4.3948966425279794</v>
      </c>
      <c r="I73" s="114">
        <f>'ver pressoflex 6p C3 DCpowe_2'!$G$9/D73*(D73-'ver pressoflex 6p C3 DCpowe_2'!$M$12)</f>
        <v>4.5634285714285721</v>
      </c>
      <c r="J73" s="114">
        <f>'ver pressoflex 6p C3 DCpowe_2'!$G$9/D73*(D73-'ver pressoflex 6p C3 DCpowe_2'!$M$13)</f>
        <v>4.7319605003291638</v>
      </c>
      <c r="K73" s="114">
        <f>'ver pressoflex 6p C3 DCpowe_2'!$G$9/D73*(D73-'ver pressoflex 6p C3 DCpowe_2'!$G$3)</f>
        <v>5.1532903225806459</v>
      </c>
      <c r="L73" s="113">
        <f>-'ver pressoflex 6p C3 DCpowe_2'!$G$2*'ver pressoflex 6p C3 DCpowe_2'!D73*'ver pressoflex 6p C3 DCpowe_2'!$G$17*'ver pressoflex 6p C3 DCpowe_2'!$G$13*'ver pressoflex 6p C3 DCpowe_2'!$G$11</f>
        <v>-717.72750000000008</v>
      </c>
      <c r="M73" s="572">
        <f>IF(ABS(E73)&lt;'ver pressoflex 6p C3 DCpowe_2'!$G$7,'ver pressoflex 6p C3 DCpowe_2'!$G$16*E73*'ver pressoflex 6p C3 DCpowe_2'!$O$8,SIGN(E73)*'ver pressoflex 6p C3 DCpowe_2'!$G$15*'ver pressoflex 6p C3 DCpowe_2'!$O$8)</f>
        <v>17803.500000000004</v>
      </c>
      <c r="N73" s="572">
        <f>IF(ABS(F73)&lt;'ver pressoflex 6p C3 DCpowe_2'!$G$7,'ver pressoflex 6p C3 DCpowe_2'!$G$16*F73*'ver pressoflex 6p C3 DCpowe_2'!$O$9,SIGN(F73)*'ver pressoflex 6p C3 DCpowe_2'!$G$15*'ver pressoflex 6p C3 DCpowe_2'!$O$9)</f>
        <v>0</v>
      </c>
      <c r="O73" s="572">
        <f>IF(ABS(G73)&lt;'ver pressoflex 6p C3 DCpowe_2'!$G$7,'ver pressoflex 6p C3 DCpowe_2'!$G$16*G73*'ver pressoflex 6p C3 DCpowe_2'!$O$10,SIGN(G73)*'ver pressoflex 6p C3 DCpowe_2'!$G$15*'ver pressoflex 6p C3 DCpowe_2'!$O$10)</f>
        <v>0</v>
      </c>
      <c r="P73" s="572">
        <f>IF(ABS(H73)&lt;'ver pressoflex 6p C3 DCpowe_2'!$G$7,'ver pressoflex 6p C3 DCpowe_2'!$G$16*H73*'ver pressoflex 6p C3 DCpowe_2'!$O$11,SIGN(H73)*'ver pressoflex 6p C3 DCpowe_2'!$G$15*'ver pressoflex 6p C3 DCpowe_2'!$O$11)</f>
        <v>0</v>
      </c>
      <c r="Q73" s="572">
        <f>IF(ABS(I73)&lt;'ver pressoflex 6p C3 DCpowe_2'!$G$7,'ver pressoflex 6p C3 DCpowe_2'!$G$16*I73*'ver pressoflex 6p C3 DCpowe_2'!$O$12,SIGN(I73)*'ver pressoflex 6p C3 DCpowe_2'!$G$15*'ver pressoflex 6p C3 DCpowe_2'!$O$12)</f>
        <v>0</v>
      </c>
      <c r="R73" s="572">
        <f>IF(ABS(J73)&lt;'ver pressoflex 6p C3 DCpowe_2'!$G$7,'ver pressoflex 6p C3 DCpowe_2'!$G$16*J73*'ver pressoflex 6p C3 DCpowe_2'!$O$13,SIGN(J73)*'ver pressoflex 6p C3 DCpowe_2'!$G$15*'ver pressoflex 6p C3 DCpowe_2'!$O$13)</f>
        <v>17803.500000000004</v>
      </c>
      <c r="S73" s="113">
        <f t="shared" si="4"/>
        <v>34889.272500000006</v>
      </c>
      <c r="T73" s="575">
        <f>-L73*('ver pressoflex 6p C3 DCpowe_2'!$G$3/2-'ver pressoflex 6p C3 DCpowe_2'!$G$12*'ver pressoflex 6p C3 DCpowe_2'!D73)</f>
        <v>878082.35030460008</v>
      </c>
      <c r="U73" s="29">
        <f t="shared" si="7"/>
        <v>-18248587.500000004</v>
      </c>
      <c r="V73" s="29">
        <f t="shared" si="8"/>
        <v>0</v>
      </c>
      <c r="W73" s="29">
        <f t="shared" si="9"/>
        <v>0</v>
      </c>
      <c r="X73" s="29">
        <f t="shared" si="10"/>
        <v>0</v>
      </c>
      <c r="Y73" s="29">
        <f t="shared" si="11"/>
        <v>0</v>
      </c>
      <c r="Z73" s="29">
        <f t="shared" si="12"/>
        <v>18248587.500000004</v>
      </c>
      <c r="AA73" s="113">
        <f t="shared" si="5"/>
        <v>878082.35030459985</v>
      </c>
    </row>
    <row r="74" spans="2:27">
      <c r="B74" s="116">
        <f t="shared" si="3"/>
        <v>76842.967499999999</v>
      </c>
      <c r="C74" s="115">
        <f t="shared" si="6"/>
        <v>0.33</v>
      </c>
      <c r="D74" s="68">
        <f>'ver pressoflex 6p C3 DCpowe_2'!$G$3/2/$C$557*C74</f>
        <v>4.0425000000000004</v>
      </c>
      <c r="E74" s="114">
        <f>'ver pressoflex 6p C3 DCpowe_2'!$G$9/D74*(D74-'ver pressoflex 6p C3 DCpowe_2'!$M$8)</f>
        <v>0.38779468150896718</v>
      </c>
      <c r="F74" s="114">
        <f>'ver pressoflex 6p C3 DCpowe_2'!$G$9/D74*(D74-'ver pressoflex 6p C3 DCpowe_2'!$M$9)</f>
        <v>0.54611255411255399</v>
      </c>
      <c r="G74" s="114">
        <f>'ver pressoflex 6p C3 DCpowe_2'!$G$9/D74*(D74-'ver pressoflex 6p C3 DCpowe_2'!$M$10)</f>
        <v>0.70443042671614087</v>
      </c>
      <c r="H74" s="114">
        <f>'ver pressoflex 6p C3 DCpowe_2'!$G$9/D74*(D74-'ver pressoflex 6p C3 DCpowe_2'!$M$11)</f>
        <v>4.1280544217687067</v>
      </c>
      <c r="I74" s="114">
        <f>'ver pressoflex 6p C3 DCpowe_2'!$G$9/D74*(D74-'ver pressoflex 6p C3 DCpowe_2'!$M$12)</f>
        <v>4.2863722943722937</v>
      </c>
      <c r="J74" s="114">
        <f>'ver pressoflex 6p C3 DCpowe_2'!$G$9/D74*(D74-'ver pressoflex 6p C3 DCpowe_2'!$M$13)</f>
        <v>4.4446901669758807</v>
      </c>
      <c r="K74" s="114">
        <f>'ver pressoflex 6p C3 DCpowe_2'!$G$9/D74*(D74-'ver pressoflex 6p C3 DCpowe_2'!$G$3)</f>
        <v>4.8404848484848477</v>
      </c>
      <c r="L74" s="113">
        <f>-'ver pressoflex 6p C3 DCpowe_2'!$G$2*'ver pressoflex 6p C3 DCpowe_2'!D74*'ver pressoflex 6p C3 DCpowe_2'!$G$17*'ver pressoflex 6p C3 DCpowe_2'!$G$13*'ver pressoflex 6p C3 DCpowe_2'!$G$11</f>
        <v>-764.03250000000014</v>
      </c>
      <c r="M74" s="572">
        <f>IF(ABS(E74)&lt;'ver pressoflex 6p C3 DCpowe_2'!$G$7,'ver pressoflex 6p C3 DCpowe_2'!$G$16*E74*'ver pressoflex 6p C3 DCpowe_2'!$O$8,SIGN(E74)*'ver pressoflex 6p C3 DCpowe_2'!$G$15*'ver pressoflex 6p C3 DCpowe_2'!$O$8)</f>
        <v>17803.500000000004</v>
      </c>
      <c r="N74" s="572">
        <f>IF(ABS(F74)&lt;'ver pressoflex 6p C3 DCpowe_2'!$G$7,'ver pressoflex 6p C3 DCpowe_2'!$G$16*F74*'ver pressoflex 6p C3 DCpowe_2'!$O$9,SIGN(F74)*'ver pressoflex 6p C3 DCpowe_2'!$G$15*'ver pressoflex 6p C3 DCpowe_2'!$O$9)</f>
        <v>0</v>
      </c>
      <c r="O74" s="572">
        <f>IF(ABS(G74)&lt;'ver pressoflex 6p C3 DCpowe_2'!$G$7,'ver pressoflex 6p C3 DCpowe_2'!$G$16*G74*'ver pressoflex 6p C3 DCpowe_2'!$O$10,SIGN(G74)*'ver pressoflex 6p C3 DCpowe_2'!$G$15*'ver pressoflex 6p C3 DCpowe_2'!$O$10)</f>
        <v>0</v>
      </c>
      <c r="P74" s="572">
        <f>IF(ABS(H74)&lt;'ver pressoflex 6p C3 DCpowe_2'!$G$7,'ver pressoflex 6p C3 DCpowe_2'!$G$16*H74*'ver pressoflex 6p C3 DCpowe_2'!$O$11,SIGN(H74)*'ver pressoflex 6p C3 DCpowe_2'!$G$15*'ver pressoflex 6p C3 DCpowe_2'!$O$11)</f>
        <v>0</v>
      </c>
      <c r="Q74" s="572">
        <f>IF(ABS(I74)&lt;'ver pressoflex 6p C3 DCpowe_2'!$G$7,'ver pressoflex 6p C3 DCpowe_2'!$G$16*I74*'ver pressoflex 6p C3 DCpowe_2'!$O$12,SIGN(I74)*'ver pressoflex 6p C3 DCpowe_2'!$G$15*'ver pressoflex 6p C3 DCpowe_2'!$O$12)</f>
        <v>0</v>
      </c>
      <c r="R74" s="572">
        <f>IF(ABS(J74)&lt;'ver pressoflex 6p C3 DCpowe_2'!$G$7,'ver pressoflex 6p C3 DCpowe_2'!$G$16*J74*'ver pressoflex 6p C3 DCpowe_2'!$O$13,SIGN(J74)*'ver pressoflex 6p C3 DCpowe_2'!$G$15*'ver pressoflex 6p C3 DCpowe_2'!$O$13)</f>
        <v>17803.500000000004</v>
      </c>
      <c r="S74" s="113">
        <f t="shared" si="4"/>
        <v>34842.967500000006</v>
      </c>
      <c r="T74" s="575">
        <f>-L74*('ver pressoflex 6p C3 DCpowe_2'!$G$3/2-'ver pressoflex 6p C3 DCpowe_2'!$G$12*'ver pressoflex 6p C3 DCpowe_2'!D74)</f>
        <v>934654.95432540029</v>
      </c>
      <c r="U74" s="29">
        <f t="shared" si="7"/>
        <v>-18248587.500000004</v>
      </c>
      <c r="V74" s="29">
        <f t="shared" si="8"/>
        <v>0</v>
      </c>
      <c r="W74" s="29">
        <f t="shared" si="9"/>
        <v>0</v>
      </c>
      <c r="X74" s="29">
        <f t="shared" si="10"/>
        <v>0</v>
      </c>
      <c r="Y74" s="29">
        <f t="shared" si="11"/>
        <v>0</v>
      </c>
      <c r="Z74" s="29">
        <f t="shared" si="12"/>
        <v>18248587.500000004</v>
      </c>
      <c r="AA74" s="113">
        <f t="shared" si="5"/>
        <v>934654.95432540029</v>
      </c>
    </row>
    <row r="75" spans="2:27">
      <c r="B75" s="116">
        <f t="shared" si="3"/>
        <v>76796.662500000006</v>
      </c>
      <c r="C75" s="115">
        <f t="shared" si="6"/>
        <v>0.35000000000000003</v>
      </c>
      <c r="D75" s="68">
        <f>'ver pressoflex 6p C3 DCpowe_2'!$G$3/2/$C$557*C75</f>
        <v>4.2875000000000005</v>
      </c>
      <c r="E75" s="114">
        <f>'ver pressoflex 6p C3 DCpowe_2'!$G$9/D75*(D75-'ver pressoflex 6p C3 DCpowe_2'!$M$8)</f>
        <v>0.36517784256559765</v>
      </c>
      <c r="F75" s="114">
        <f>'ver pressoflex 6p C3 DCpowe_2'!$G$9/D75*(D75-'ver pressoflex 6p C3 DCpowe_2'!$M$9)</f>
        <v>0.51444897959183666</v>
      </c>
      <c r="G75" s="114">
        <f>'ver pressoflex 6p C3 DCpowe_2'!$G$9/D75*(D75-'ver pressoflex 6p C3 DCpowe_2'!$M$10)</f>
        <v>0.66372011661807573</v>
      </c>
      <c r="H75" s="114">
        <f>'ver pressoflex 6p C3 DCpowe_2'!$G$9/D75*(D75-'ver pressoflex 6p C3 DCpowe_2'!$M$11)</f>
        <v>3.8917084548104954</v>
      </c>
      <c r="I75" s="114">
        <f>'ver pressoflex 6p C3 DCpowe_2'!$G$9/D75*(D75-'ver pressoflex 6p C3 DCpowe_2'!$M$12)</f>
        <v>4.0409795918367344</v>
      </c>
      <c r="J75" s="114">
        <f>'ver pressoflex 6p C3 DCpowe_2'!$G$9/D75*(D75-'ver pressoflex 6p C3 DCpowe_2'!$M$13)</f>
        <v>4.1902507288629733</v>
      </c>
      <c r="K75" s="114">
        <f>'ver pressoflex 6p C3 DCpowe_2'!$G$9/D75*(D75-'ver pressoflex 6p C3 DCpowe_2'!$G$3)</f>
        <v>4.5634285714285712</v>
      </c>
      <c r="L75" s="113">
        <f>-'ver pressoflex 6p C3 DCpowe_2'!$G$2*'ver pressoflex 6p C3 DCpowe_2'!D75*'ver pressoflex 6p C3 DCpowe_2'!$G$17*'ver pressoflex 6p C3 DCpowe_2'!$G$13*'ver pressoflex 6p C3 DCpowe_2'!$G$11</f>
        <v>-810.3375000000002</v>
      </c>
      <c r="M75" s="572">
        <f>IF(ABS(E75)&lt;'ver pressoflex 6p C3 DCpowe_2'!$G$7,'ver pressoflex 6p C3 DCpowe_2'!$G$16*E75*'ver pressoflex 6p C3 DCpowe_2'!$O$8,SIGN(E75)*'ver pressoflex 6p C3 DCpowe_2'!$G$15*'ver pressoflex 6p C3 DCpowe_2'!$O$8)</f>
        <v>17803.500000000004</v>
      </c>
      <c r="N75" s="572">
        <f>IF(ABS(F75)&lt;'ver pressoflex 6p C3 DCpowe_2'!$G$7,'ver pressoflex 6p C3 DCpowe_2'!$G$16*F75*'ver pressoflex 6p C3 DCpowe_2'!$O$9,SIGN(F75)*'ver pressoflex 6p C3 DCpowe_2'!$G$15*'ver pressoflex 6p C3 DCpowe_2'!$O$9)</f>
        <v>0</v>
      </c>
      <c r="O75" s="572">
        <f>IF(ABS(G75)&lt;'ver pressoflex 6p C3 DCpowe_2'!$G$7,'ver pressoflex 6p C3 DCpowe_2'!$G$16*G75*'ver pressoflex 6p C3 DCpowe_2'!$O$10,SIGN(G75)*'ver pressoflex 6p C3 DCpowe_2'!$G$15*'ver pressoflex 6p C3 DCpowe_2'!$O$10)</f>
        <v>0</v>
      </c>
      <c r="P75" s="572">
        <f>IF(ABS(H75)&lt;'ver pressoflex 6p C3 DCpowe_2'!$G$7,'ver pressoflex 6p C3 DCpowe_2'!$G$16*H75*'ver pressoflex 6p C3 DCpowe_2'!$O$11,SIGN(H75)*'ver pressoflex 6p C3 DCpowe_2'!$G$15*'ver pressoflex 6p C3 DCpowe_2'!$O$11)</f>
        <v>0</v>
      </c>
      <c r="Q75" s="572">
        <f>IF(ABS(I75)&lt;'ver pressoflex 6p C3 DCpowe_2'!$G$7,'ver pressoflex 6p C3 DCpowe_2'!$G$16*I75*'ver pressoflex 6p C3 DCpowe_2'!$O$12,SIGN(I75)*'ver pressoflex 6p C3 DCpowe_2'!$G$15*'ver pressoflex 6p C3 DCpowe_2'!$O$12)</f>
        <v>0</v>
      </c>
      <c r="R75" s="572">
        <f>IF(ABS(J75)&lt;'ver pressoflex 6p C3 DCpowe_2'!$G$7,'ver pressoflex 6p C3 DCpowe_2'!$G$16*J75*'ver pressoflex 6p C3 DCpowe_2'!$O$13,SIGN(J75)*'ver pressoflex 6p C3 DCpowe_2'!$G$15*'ver pressoflex 6p C3 DCpowe_2'!$O$13)</f>
        <v>17803.500000000004</v>
      </c>
      <c r="S75" s="113">
        <f t="shared" si="4"/>
        <v>34796.662500000006</v>
      </c>
      <c r="T75" s="575">
        <f>-L75*('ver pressoflex 6p C3 DCpowe_2'!$G$3/2-'ver pressoflex 6p C3 DCpowe_2'!$G$12*'ver pressoflex 6p C3 DCpowe_2'!D75)</f>
        <v>991218.1195350003</v>
      </c>
      <c r="U75" s="29">
        <f t="shared" si="7"/>
        <v>-18248587.500000004</v>
      </c>
      <c r="V75" s="29">
        <f t="shared" si="8"/>
        <v>0</v>
      </c>
      <c r="W75" s="29">
        <f t="shared" si="9"/>
        <v>0</v>
      </c>
      <c r="X75" s="29">
        <f t="shared" si="10"/>
        <v>0</v>
      </c>
      <c r="Y75" s="29">
        <f t="shared" si="11"/>
        <v>0</v>
      </c>
      <c r="Z75" s="29">
        <f t="shared" si="12"/>
        <v>18248587.500000004</v>
      </c>
      <c r="AA75" s="113">
        <f t="shared" si="5"/>
        <v>991218.11953499913</v>
      </c>
    </row>
    <row r="76" spans="2:27">
      <c r="B76" s="116">
        <f t="shared" si="3"/>
        <v>76750.357500000013</v>
      </c>
      <c r="C76" s="115">
        <f t="shared" si="6"/>
        <v>0.37000000000000005</v>
      </c>
      <c r="D76" s="68">
        <f>'ver pressoflex 6p C3 DCpowe_2'!$G$3/2/$C$557*C76</f>
        <v>4.5325000000000006</v>
      </c>
      <c r="E76" s="114">
        <f>'ver pressoflex 6p C3 DCpowe_2'!$G$9/D76*(D76-'ver pressoflex 6p C3 DCpowe_2'!$M$8)</f>
        <v>0.34500606729178157</v>
      </c>
      <c r="F76" s="114">
        <f>'ver pressoflex 6p C3 DCpowe_2'!$G$9/D76*(D76-'ver pressoflex 6p C3 DCpowe_2'!$M$9)</f>
        <v>0.4862084942084941</v>
      </c>
      <c r="G76" s="114">
        <f>'ver pressoflex 6p C3 DCpowe_2'!$G$9/D76*(D76-'ver pressoflex 6p C3 DCpowe_2'!$M$10)</f>
        <v>0.62741092112520669</v>
      </c>
      <c r="H76" s="114">
        <f>'ver pressoflex 6p C3 DCpowe_2'!$G$9/D76*(D76-'ver pressoflex 6p C3 DCpowe_2'!$M$11)</f>
        <v>3.6809134031991175</v>
      </c>
      <c r="I76" s="114">
        <f>'ver pressoflex 6p C3 DCpowe_2'!$G$9/D76*(D76-'ver pressoflex 6p C3 DCpowe_2'!$M$12)</f>
        <v>3.82211583011583</v>
      </c>
      <c r="J76" s="114">
        <f>'ver pressoflex 6p C3 DCpowe_2'!$G$9/D76*(D76-'ver pressoflex 6p C3 DCpowe_2'!$M$13)</f>
        <v>3.9633182570325429</v>
      </c>
      <c r="K76" s="114">
        <f>'ver pressoflex 6p C3 DCpowe_2'!$G$9/D76*(D76-'ver pressoflex 6p C3 DCpowe_2'!$G$3)</f>
        <v>4.3163243243243246</v>
      </c>
      <c r="L76" s="113">
        <f>-'ver pressoflex 6p C3 DCpowe_2'!$G$2*'ver pressoflex 6p C3 DCpowe_2'!D76*'ver pressoflex 6p C3 DCpowe_2'!$G$17*'ver pressoflex 6p C3 DCpowe_2'!$G$13*'ver pressoflex 6p C3 DCpowe_2'!$G$11</f>
        <v>-856.64250000000015</v>
      </c>
      <c r="M76" s="572">
        <f>IF(ABS(E76)&lt;'ver pressoflex 6p C3 DCpowe_2'!$G$7,'ver pressoflex 6p C3 DCpowe_2'!$G$16*E76*'ver pressoflex 6p C3 DCpowe_2'!$O$8,SIGN(E76)*'ver pressoflex 6p C3 DCpowe_2'!$G$15*'ver pressoflex 6p C3 DCpowe_2'!$O$8)</f>
        <v>17803.500000000004</v>
      </c>
      <c r="N76" s="572">
        <f>IF(ABS(F76)&lt;'ver pressoflex 6p C3 DCpowe_2'!$G$7,'ver pressoflex 6p C3 DCpowe_2'!$G$16*F76*'ver pressoflex 6p C3 DCpowe_2'!$O$9,SIGN(F76)*'ver pressoflex 6p C3 DCpowe_2'!$G$15*'ver pressoflex 6p C3 DCpowe_2'!$O$9)</f>
        <v>0</v>
      </c>
      <c r="O76" s="572">
        <f>IF(ABS(G76)&lt;'ver pressoflex 6p C3 DCpowe_2'!$G$7,'ver pressoflex 6p C3 DCpowe_2'!$G$16*G76*'ver pressoflex 6p C3 DCpowe_2'!$O$10,SIGN(G76)*'ver pressoflex 6p C3 DCpowe_2'!$G$15*'ver pressoflex 6p C3 DCpowe_2'!$O$10)</f>
        <v>0</v>
      </c>
      <c r="P76" s="572">
        <f>IF(ABS(H76)&lt;'ver pressoflex 6p C3 DCpowe_2'!$G$7,'ver pressoflex 6p C3 DCpowe_2'!$G$16*H76*'ver pressoflex 6p C3 DCpowe_2'!$O$11,SIGN(H76)*'ver pressoflex 6p C3 DCpowe_2'!$G$15*'ver pressoflex 6p C3 DCpowe_2'!$O$11)</f>
        <v>0</v>
      </c>
      <c r="Q76" s="572">
        <f>IF(ABS(I76)&lt;'ver pressoflex 6p C3 DCpowe_2'!$G$7,'ver pressoflex 6p C3 DCpowe_2'!$G$16*I76*'ver pressoflex 6p C3 DCpowe_2'!$O$12,SIGN(I76)*'ver pressoflex 6p C3 DCpowe_2'!$G$15*'ver pressoflex 6p C3 DCpowe_2'!$O$12)</f>
        <v>0</v>
      </c>
      <c r="R76" s="572">
        <f>IF(ABS(J76)&lt;'ver pressoflex 6p C3 DCpowe_2'!$G$7,'ver pressoflex 6p C3 DCpowe_2'!$G$16*J76*'ver pressoflex 6p C3 DCpowe_2'!$O$13,SIGN(J76)*'ver pressoflex 6p C3 DCpowe_2'!$G$15*'ver pressoflex 6p C3 DCpowe_2'!$O$13)</f>
        <v>17803.500000000004</v>
      </c>
      <c r="S76" s="113">
        <f t="shared" si="4"/>
        <v>34750.357500000006</v>
      </c>
      <c r="T76" s="575">
        <f>-L76*('ver pressoflex 6p C3 DCpowe_2'!$G$3/2-'ver pressoflex 6p C3 DCpowe_2'!$G$12*'ver pressoflex 6p C3 DCpowe_2'!D76)</f>
        <v>1047771.8459334002</v>
      </c>
      <c r="U76" s="29">
        <f t="shared" si="7"/>
        <v>-18248587.500000004</v>
      </c>
      <c r="V76" s="29">
        <f t="shared" si="8"/>
        <v>0</v>
      </c>
      <c r="W76" s="29">
        <f t="shared" si="9"/>
        <v>0</v>
      </c>
      <c r="X76" s="29">
        <f t="shared" si="10"/>
        <v>0</v>
      </c>
      <c r="Y76" s="29">
        <f t="shared" si="11"/>
        <v>0</v>
      </c>
      <c r="Z76" s="29">
        <f t="shared" si="12"/>
        <v>18248587.500000004</v>
      </c>
      <c r="AA76" s="113">
        <f t="shared" si="5"/>
        <v>1047771.8459334001</v>
      </c>
    </row>
    <row r="77" spans="2:27">
      <c r="B77" s="116">
        <f t="shared" si="3"/>
        <v>76704.052500000005</v>
      </c>
      <c r="C77" s="115">
        <f t="shared" si="6"/>
        <v>0.39000000000000007</v>
      </c>
      <c r="D77" s="68">
        <f>'ver pressoflex 6p C3 DCpowe_2'!$G$3/2/$C$557*C77</f>
        <v>4.7775000000000007</v>
      </c>
      <c r="E77" s="114">
        <f>'ver pressoflex 6p C3 DCpowe_2'!$G$9/D77*(D77-'ver pressoflex 6p C3 DCpowe_2'!$M$8)</f>
        <v>0.32690319204604912</v>
      </c>
      <c r="F77" s="114">
        <f>'ver pressoflex 6p C3 DCpowe_2'!$G$9/D77*(D77-'ver pressoflex 6p C3 DCpowe_2'!$M$9)</f>
        <v>0.46086446886446886</v>
      </c>
      <c r="G77" s="114">
        <f>'ver pressoflex 6p C3 DCpowe_2'!$G$9/D77*(D77-'ver pressoflex 6p C3 DCpowe_2'!$M$10)</f>
        <v>0.59482574568288848</v>
      </c>
      <c r="H77" s="114">
        <f>'ver pressoflex 6p C3 DCpowe_2'!$G$9/D77*(D77-'ver pressoflex 6p C3 DCpowe_2'!$M$11)</f>
        <v>3.4917383568812133</v>
      </c>
      <c r="I77" s="114">
        <f>'ver pressoflex 6p C3 DCpowe_2'!$G$9/D77*(D77-'ver pressoflex 6p C3 DCpowe_2'!$M$12)</f>
        <v>3.6256996336996328</v>
      </c>
      <c r="J77" s="114">
        <f>'ver pressoflex 6p C3 DCpowe_2'!$G$9/D77*(D77-'ver pressoflex 6p C3 DCpowe_2'!$M$13)</f>
        <v>3.7596609105180527</v>
      </c>
      <c r="K77" s="114">
        <f>'ver pressoflex 6p C3 DCpowe_2'!$G$9/D77*(D77-'ver pressoflex 6p C3 DCpowe_2'!$G$3)</f>
        <v>4.0945641025641013</v>
      </c>
      <c r="L77" s="113">
        <f>-'ver pressoflex 6p C3 DCpowe_2'!$G$2*'ver pressoflex 6p C3 DCpowe_2'!D77*'ver pressoflex 6p C3 DCpowe_2'!$G$17*'ver pressoflex 6p C3 DCpowe_2'!$G$13*'ver pressoflex 6p C3 DCpowe_2'!$G$11</f>
        <v>-902.94750000000022</v>
      </c>
      <c r="M77" s="572">
        <f>IF(ABS(E77)&lt;'ver pressoflex 6p C3 DCpowe_2'!$G$7,'ver pressoflex 6p C3 DCpowe_2'!$G$16*E77*'ver pressoflex 6p C3 DCpowe_2'!$O$8,SIGN(E77)*'ver pressoflex 6p C3 DCpowe_2'!$G$15*'ver pressoflex 6p C3 DCpowe_2'!$O$8)</f>
        <v>17803.500000000004</v>
      </c>
      <c r="N77" s="572">
        <f>IF(ABS(F77)&lt;'ver pressoflex 6p C3 DCpowe_2'!$G$7,'ver pressoflex 6p C3 DCpowe_2'!$G$16*F77*'ver pressoflex 6p C3 DCpowe_2'!$O$9,SIGN(F77)*'ver pressoflex 6p C3 DCpowe_2'!$G$15*'ver pressoflex 6p C3 DCpowe_2'!$O$9)</f>
        <v>0</v>
      </c>
      <c r="O77" s="572">
        <f>IF(ABS(G77)&lt;'ver pressoflex 6p C3 DCpowe_2'!$G$7,'ver pressoflex 6p C3 DCpowe_2'!$G$16*G77*'ver pressoflex 6p C3 DCpowe_2'!$O$10,SIGN(G77)*'ver pressoflex 6p C3 DCpowe_2'!$G$15*'ver pressoflex 6p C3 DCpowe_2'!$O$10)</f>
        <v>0</v>
      </c>
      <c r="P77" s="572">
        <f>IF(ABS(H77)&lt;'ver pressoflex 6p C3 DCpowe_2'!$G$7,'ver pressoflex 6p C3 DCpowe_2'!$G$16*H77*'ver pressoflex 6p C3 DCpowe_2'!$O$11,SIGN(H77)*'ver pressoflex 6p C3 DCpowe_2'!$G$15*'ver pressoflex 6p C3 DCpowe_2'!$O$11)</f>
        <v>0</v>
      </c>
      <c r="Q77" s="572">
        <f>IF(ABS(I77)&lt;'ver pressoflex 6p C3 DCpowe_2'!$G$7,'ver pressoflex 6p C3 DCpowe_2'!$G$16*I77*'ver pressoflex 6p C3 DCpowe_2'!$O$12,SIGN(I77)*'ver pressoflex 6p C3 DCpowe_2'!$G$15*'ver pressoflex 6p C3 DCpowe_2'!$O$12)</f>
        <v>0</v>
      </c>
      <c r="R77" s="572">
        <f>IF(ABS(J77)&lt;'ver pressoflex 6p C3 DCpowe_2'!$G$7,'ver pressoflex 6p C3 DCpowe_2'!$G$16*J77*'ver pressoflex 6p C3 DCpowe_2'!$O$13,SIGN(J77)*'ver pressoflex 6p C3 DCpowe_2'!$G$15*'ver pressoflex 6p C3 DCpowe_2'!$O$13)</f>
        <v>17803.500000000004</v>
      </c>
      <c r="S77" s="113">
        <f t="shared" si="4"/>
        <v>34704.052500000005</v>
      </c>
      <c r="T77" s="575">
        <f>-L77*('ver pressoflex 6p C3 DCpowe_2'!$G$3/2-'ver pressoflex 6p C3 DCpowe_2'!$G$12*'ver pressoflex 6p C3 DCpowe_2'!D77)</f>
        <v>1104316.1335206002</v>
      </c>
      <c r="U77" s="29">
        <f t="shared" si="7"/>
        <v>-18248587.500000004</v>
      </c>
      <c r="V77" s="29">
        <f t="shared" si="8"/>
        <v>0</v>
      </c>
      <c r="W77" s="29">
        <f t="shared" si="9"/>
        <v>0</v>
      </c>
      <c r="X77" s="29">
        <f t="shared" si="10"/>
        <v>0</v>
      </c>
      <c r="Y77" s="29">
        <f t="shared" si="11"/>
        <v>0</v>
      </c>
      <c r="Z77" s="29">
        <f t="shared" si="12"/>
        <v>18248587.500000004</v>
      </c>
      <c r="AA77" s="113">
        <f t="shared" si="5"/>
        <v>1104316.1335205995</v>
      </c>
    </row>
    <row r="78" spans="2:27">
      <c r="B78" s="116">
        <f t="shared" si="3"/>
        <v>76657.747500000012</v>
      </c>
      <c r="C78" s="115">
        <f t="shared" si="6"/>
        <v>0.41000000000000009</v>
      </c>
      <c r="D78" s="68">
        <f>'ver pressoflex 6p C3 DCpowe_2'!$G$3/2/$C$557*C78</f>
        <v>5.0225000000000009</v>
      </c>
      <c r="E78" s="114">
        <f>'ver pressoflex 6p C3 DCpowe_2'!$G$9/D78*(D78-'ver pressoflex 6p C3 DCpowe_2'!$M$8)</f>
        <v>0.31056645097063207</v>
      </c>
      <c r="F78" s="114">
        <f>'ver pressoflex 6p C3 DCpowe_2'!$G$9/D78*(D78-'ver pressoflex 6p C3 DCpowe_2'!$M$9)</f>
        <v>0.43799303135888495</v>
      </c>
      <c r="G78" s="114">
        <f>'ver pressoflex 6p C3 DCpowe_2'!$G$9/D78*(D78-'ver pressoflex 6p C3 DCpowe_2'!$M$10)</f>
        <v>0.56541961174713784</v>
      </c>
      <c r="H78" s="114">
        <f>'ver pressoflex 6p C3 DCpowe_2'!$G$9/D78*(D78-'ver pressoflex 6p C3 DCpowe_2'!$M$11)</f>
        <v>3.3210194126431052</v>
      </c>
      <c r="I78" s="114">
        <f>'ver pressoflex 6p C3 DCpowe_2'!$G$9/D78*(D78-'ver pressoflex 6p C3 DCpowe_2'!$M$12)</f>
        <v>3.448445993031358</v>
      </c>
      <c r="J78" s="114">
        <f>'ver pressoflex 6p C3 DCpowe_2'!$G$9/D78*(D78-'ver pressoflex 6p C3 DCpowe_2'!$M$13)</f>
        <v>3.5758725734196108</v>
      </c>
      <c r="K78" s="114">
        <f>'ver pressoflex 6p C3 DCpowe_2'!$G$9/D78*(D78-'ver pressoflex 6p C3 DCpowe_2'!$G$3)</f>
        <v>3.8944390243902429</v>
      </c>
      <c r="L78" s="113">
        <f>-'ver pressoflex 6p C3 DCpowe_2'!$G$2*'ver pressoflex 6p C3 DCpowe_2'!D78*'ver pressoflex 6p C3 DCpowe_2'!$G$17*'ver pressoflex 6p C3 DCpowe_2'!$G$13*'ver pressoflex 6p C3 DCpowe_2'!$G$11</f>
        <v>-949.25250000000028</v>
      </c>
      <c r="M78" s="572">
        <f>IF(ABS(E78)&lt;'ver pressoflex 6p C3 DCpowe_2'!$G$7,'ver pressoflex 6p C3 DCpowe_2'!$G$16*E78*'ver pressoflex 6p C3 DCpowe_2'!$O$8,SIGN(E78)*'ver pressoflex 6p C3 DCpowe_2'!$G$15*'ver pressoflex 6p C3 DCpowe_2'!$O$8)</f>
        <v>17803.500000000004</v>
      </c>
      <c r="N78" s="572">
        <f>IF(ABS(F78)&lt;'ver pressoflex 6p C3 DCpowe_2'!$G$7,'ver pressoflex 6p C3 DCpowe_2'!$G$16*F78*'ver pressoflex 6p C3 DCpowe_2'!$O$9,SIGN(F78)*'ver pressoflex 6p C3 DCpowe_2'!$G$15*'ver pressoflex 6p C3 DCpowe_2'!$O$9)</f>
        <v>0</v>
      </c>
      <c r="O78" s="572">
        <f>IF(ABS(G78)&lt;'ver pressoflex 6p C3 DCpowe_2'!$G$7,'ver pressoflex 6p C3 DCpowe_2'!$G$16*G78*'ver pressoflex 6p C3 DCpowe_2'!$O$10,SIGN(G78)*'ver pressoflex 6p C3 DCpowe_2'!$G$15*'ver pressoflex 6p C3 DCpowe_2'!$O$10)</f>
        <v>0</v>
      </c>
      <c r="P78" s="572">
        <f>IF(ABS(H78)&lt;'ver pressoflex 6p C3 DCpowe_2'!$G$7,'ver pressoflex 6p C3 DCpowe_2'!$G$16*H78*'ver pressoflex 6p C3 DCpowe_2'!$O$11,SIGN(H78)*'ver pressoflex 6p C3 DCpowe_2'!$G$15*'ver pressoflex 6p C3 DCpowe_2'!$O$11)</f>
        <v>0</v>
      </c>
      <c r="Q78" s="572">
        <f>IF(ABS(I78)&lt;'ver pressoflex 6p C3 DCpowe_2'!$G$7,'ver pressoflex 6p C3 DCpowe_2'!$G$16*I78*'ver pressoflex 6p C3 DCpowe_2'!$O$12,SIGN(I78)*'ver pressoflex 6p C3 DCpowe_2'!$G$15*'ver pressoflex 6p C3 DCpowe_2'!$O$12)</f>
        <v>0</v>
      </c>
      <c r="R78" s="572">
        <f>IF(ABS(J78)&lt;'ver pressoflex 6p C3 DCpowe_2'!$G$7,'ver pressoflex 6p C3 DCpowe_2'!$G$16*J78*'ver pressoflex 6p C3 DCpowe_2'!$O$13,SIGN(J78)*'ver pressoflex 6p C3 DCpowe_2'!$G$15*'ver pressoflex 6p C3 DCpowe_2'!$O$13)</f>
        <v>17803.500000000004</v>
      </c>
      <c r="S78" s="113">
        <f t="shared" si="4"/>
        <v>34657.747500000012</v>
      </c>
      <c r="T78" s="575">
        <f>-L78*('ver pressoflex 6p C3 DCpowe_2'!$G$3/2-'ver pressoflex 6p C3 DCpowe_2'!$G$12*'ver pressoflex 6p C3 DCpowe_2'!D78)</f>
        <v>1160850.9822966005</v>
      </c>
      <c r="U78" s="29">
        <f t="shared" si="7"/>
        <v>-18248587.500000004</v>
      </c>
      <c r="V78" s="29">
        <f t="shared" si="8"/>
        <v>0</v>
      </c>
      <c r="W78" s="29">
        <f t="shared" si="9"/>
        <v>0</v>
      </c>
      <c r="X78" s="29">
        <f t="shared" si="10"/>
        <v>0</v>
      </c>
      <c r="Y78" s="29">
        <f t="shared" si="11"/>
        <v>0</v>
      </c>
      <c r="Z78" s="29">
        <f t="shared" si="12"/>
        <v>18248587.500000004</v>
      </c>
      <c r="AA78" s="113">
        <f t="shared" si="5"/>
        <v>1160850.9822966009</v>
      </c>
    </row>
    <row r="79" spans="2:27">
      <c r="B79" s="116">
        <f t="shared" si="3"/>
        <v>76611.442500000005</v>
      </c>
      <c r="C79" s="115">
        <f t="shared" si="6"/>
        <v>0.4300000000000001</v>
      </c>
      <c r="D79" s="68">
        <f>'ver pressoflex 6p C3 DCpowe_2'!$G$3/2/$C$557*C79</f>
        <v>5.267500000000001</v>
      </c>
      <c r="E79" s="114">
        <f>'ver pressoflex 6p C3 DCpowe_2'!$G$9/D79*(D79-'ver pressoflex 6p C3 DCpowe_2'!$M$8)</f>
        <v>0.29574940673943989</v>
      </c>
      <c r="F79" s="114">
        <f>'ver pressoflex 6p C3 DCpowe_2'!$G$9/D79*(D79-'ver pressoflex 6p C3 DCpowe_2'!$M$9)</f>
        <v>0.41724916943521589</v>
      </c>
      <c r="G79" s="114">
        <f>'ver pressoflex 6p C3 DCpowe_2'!$G$9/D79*(D79-'ver pressoflex 6p C3 DCpowe_2'!$M$10)</f>
        <v>0.53874893213099184</v>
      </c>
      <c r="H79" s="114">
        <f>'ver pressoflex 6p C3 DCpowe_2'!$G$9/D79*(D79-'ver pressoflex 6p C3 DCpowe_2'!$M$11)</f>
        <v>3.1661813004271471</v>
      </c>
      <c r="I79" s="114">
        <f>'ver pressoflex 6p C3 DCpowe_2'!$G$9/D79*(D79-'ver pressoflex 6p C3 DCpowe_2'!$M$12)</f>
        <v>3.287681063122923</v>
      </c>
      <c r="J79" s="114">
        <f>'ver pressoflex 6p C3 DCpowe_2'!$G$9/D79*(D79-'ver pressoflex 6p C3 DCpowe_2'!$M$13)</f>
        <v>3.4091808258186989</v>
      </c>
      <c r="K79" s="114">
        <f>'ver pressoflex 6p C3 DCpowe_2'!$G$9/D79*(D79-'ver pressoflex 6p C3 DCpowe_2'!$G$3)</f>
        <v>3.712930232558139</v>
      </c>
      <c r="L79" s="113">
        <f>-'ver pressoflex 6p C3 DCpowe_2'!$G$2*'ver pressoflex 6p C3 DCpowe_2'!D79*'ver pressoflex 6p C3 DCpowe_2'!$G$17*'ver pressoflex 6p C3 DCpowe_2'!$G$13*'ver pressoflex 6p C3 DCpowe_2'!$G$11</f>
        <v>-995.55750000000035</v>
      </c>
      <c r="M79" s="572">
        <f>IF(ABS(E79)&lt;'ver pressoflex 6p C3 DCpowe_2'!$G$7,'ver pressoflex 6p C3 DCpowe_2'!$G$16*E79*'ver pressoflex 6p C3 DCpowe_2'!$O$8,SIGN(E79)*'ver pressoflex 6p C3 DCpowe_2'!$G$15*'ver pressoflex 6p C3 DCpowe_2'!$O$8)</f>
        <v>17803.500000000004</v>
      </c>
      <c r="N79" s="572">
        <f>IF(ABS(F79)&lt;'ver pressoflex 6p C3 DCpowe_2'!$G$7,'ver pressoflex 6p C3 DCpowe_2'!$G$16*F79*'ver pressoflex 6p C3 DCpowe_2'!$O$9,SIGN(F79)*'ver pressoflex 6p C3 DCpowe_2'!$G$15*'ver pressoflex 6p C3 DCpowe_2'!$O$9)</f>
        <v>0</v>
      </c>
      <c r="O79" s="572">
        <f>IF(ABS(G79)&lt;'ver pressoflex 6p C3 DCpowe_2'!$G$7,'ver pressoflex 6p C3 DCpowe_2'!$G$16*G79*'ver pressoflex 6p C3 DCpowe_2'!$O$10,SIGN(G79)*'ver pressoflex 6p C3 DCpowe_2'!$G$15*'ver pressoflex 6p C3 DCpowe_2'!$O$10)</f>
        <v>0</v>
      </c>
      <c r="P79" s="572">
        <f>IF(ABS(H79)&lt;'ver pressoflex 6p C3 DCpowe_2'!$G$7,'ver pressoflex 6p C3 DCpowe_2'!$G$16*H79*'ver pressoflex 6p C3 DCpowe_2'!$O$11,SIGN(H79)*'ver pressoflex 6p C3 DCpowe_2'!$G$15*'ver pressoflex 6p C3 DCpowe_2'!$O$11)</f>
        <v>0</v>
      </c>
      <c r="Q79" s="572">
        <f>IF(ABS(I79)&lt;'ver pressoflex 6p C3 DCpowe_2'!$G$7,'ver pressoflex 6p C3 DCpowe_2'!$G$16*I79*'ver pressoflex 6p C3 DCpowe_2'!$O$12,SIGN(I79)*'ver pressoflex 6p C3 DCpowe_2'!$G$15*'ver pressoflex 6p C3 DCpowe_2'!$O$12)</f>
        <v>0</v>
      </c>
      <c r="R79" s="572">
        <f>IF(ABS(J79)&lt;'ver pressoflex 6p C3 DCpowe_2'!$G$7,'ver pressoflex 6p C3 DCpowe_2'!$G$16*J79*'ver pressoflex 6p C3 DCpowe_2'!$O$13,SIGN(J79)*'ver pressoflex 6p C3 DCpowe_2'!$G$15*'ver pressoflex 6p C3 DCpowe_2'!$O$13)</f>
        <v>17803.500000000004</v>
      </c>
      <c r="S79" s="113">
        <f t="shared" si="4"/>
        <v>34611.442500000005</v>
      </c>
      <c r="T79" s="575">
        <f>-L79*('ver pressoflex 6p C3 DCpowe_2'!$G$3/2-'ver pressoflex 6p C3 DCpowe_2'!$G$12*'ver pressoflex 6p C3 DCpowe_2'!D79)</f>
        <v>1217376.3922614004</v>
      </c>
      <c r="U79" s="29">
        <f t="shared" si="7"/>
        <v>-18248587.500000004</v>
      </c>
      <c r="V79" s="29">
        <f t="shared" si="8"/>
        <v>0</v>
      </c>
      <c r="W79" s="29">
        <f t="shared" si="9"/>
        <v>0</v>
      </c>
      <c r="X79" s="29">
        <f t="shared" si="10"/>
        <v>0</v>
      </c>
      <c r="Y79" s="29">
        <f t="shared" si="11"/>
        <v>0</v>
      </c>
      <c r="Z79" s="29">
        <f t="shared" si="12"/>
        <v>18248587.500000004</v>
      </c>
      <c r="AA79" s="113">
        <f t="shared" si="5"/>
        <v>1217376.3922614008</v>
      </c>
    </row>
    <row r="80" spans="2:27">
      <c r="B80" s="116">
        <f t="shared" si="3"/>
        <v>76565.137500000012</v>
      </c>
      <c r="C80" s="115">
        <f t="shared" si="6"/>
        <v>0.45000000000000012</v>
      </c>
      <c r="D80" s="68">
        <f>'ver pressoflex 6p C3 DCpowe_2'!$G$3/2/$C$557*C80</f>
        <v>5.5125000000000011</v>
      </c>
      <c r="E80" s="114">
        <f>'ver pressoflex 6p C3 DCpowe_2'!$G$9/D80*(D80-'ver pressoflex 6p C3 DCpowe_2'!$M$8)</f>
        <v>0.28224943310657596</v>
      </c>
      <c r="F80" s="114">
        <f>'ver pressoflex 6p C3 DCpowe_2'!$G$9/D80*(D80-'ver pressoflex 6p C3 DCpowe_2'!$M$9)</f>
        <v>0.39834920634920634</v>
      </c>
      <c r="G80" s="114">
        <f>'ver pressoflex 6p C3 DCpowe_2'!$G$9/D80*(D80-'ver pressoflex 6p C3 DCpowe_2'!$M$10)</f>
        <v>0.51444897959183666</v>
      </c>
      <c r="H80" s="114">
        <f>'ver pressoflex 6p C3 DCpowe_2'!$G$9/D80*(D80-'ver pressoflex 6p C3 DCpowe_2'!$M$11)</f>
        <v>3.0251065759637186</v>
      </c>
      <c r="I80" s="114">
        <f>'ver pressoflex 6p C3 DCpowe_2'!$G$9/D80*(D80-'ver pressoflex 6p C3 DCpowe_2'!$M$12)</f>
        <v>3.1412063492063491</v>
      </c>
      <c r="J80" s="114">
        <f>'ver pressoflex 6p C3 DCpowe_2'!$G$9/D80*(D80-'ver pressoflex 6p C3 DCpowe_2'!$M$13)</f>
        <v>3.2573061224489797</v>
      </c>
      <c r="K80" s="114">
        <f>'ver pressoflex 6p C3 DCpowe_2'!$G$9/D80*(D80-'ver pressoflex 6p C3 DCpowe_2'!$G$3)</f>
        <v>3.5475555555555554</v>
      </c>
      <c r="L80" s="113">
        <f>-'ver pressoflex 6p C3 DCpowe_2'!$G$2*'ver pressoflex 6p C3 DCpowe_2'!D80*'ver pressoflex 6p C3 DCpowe_2'!$G$17*'ver pressoflex 6p C3 DCpowe_2'!$G$13*'ver pressoflex 6p C3 DCpowe_2'!$G$11</f>
        <v>-1041.8625000000002</v>
      </c>
      <c r="M80" s="572">
        <f>IF(ABS(E80)&lt;'ver pressoflex 6p C3 DCpowe_2'!$G$7,'ver pressoflex 6p C3 DCpowe_2'!$G$16*E80*'ver pressoflex 6p C3 DCpowe_2'!$O$8,SIGN(E80)*'ver pressoflex 6p C3 DCpowe_2'!$G$15*'ver pressoflex 6p C3 DCpowe_2'!$O$8)</f>
        <v>17803.500000000004</v>
      </c>
      <c r="N80" s="572">
        <f>IF(ABS(F80)&lt;'ver pressoflex 6p C3 DCpowe_2'!$G$7,'ver pressoflex 6p C3 DCpowe_2'!$G$16*F80*'ver pressoflex 6p C3 DCpowe_2'!$O$9,SIGN(F80)*'ver pressoflex 6p C3 DCpowe_2'!$G$15*'ver pressoflex 6p C3 DCpowe_2'!$O$9)</f>
        <v>0</v>
      </c>
      <c r="O80" s="572">
        <f>IF(ABS(G80)&lt;'ver pressoflex 6p C3 DCpowe_2'!$G$7,'ver pressoflex 6p C3 DCpowe_2'!$G$16*G80*'ver pressoflex 6p C3 DCpowe_2'!$O$10,SIGN(G80)*'ver pressoflex 6p C3 DCpowe_2'!$G$15*'ver pressoflex 6p C3 DCpowe_2'!$O$10)</f>
        <v>0</v>
      </c>
      <c r="P80" s="572">
        <f>IF(ABS(H80)&lt;'ver pressoflex 6p C3 DCpowe_2'!$G$7,'ver pressoflex 6p C3 DCpowe_2'!$G$16*H80*'ver pressoflex 6p C3 DCpowe_2'!$O$11,SIGN(H80)*'ver pressoflex 6p C3 DCpowe_2'!$G$15*'ver pressoflex 6p C3 DCpowe_2'!$O$11)</f>
        <v>0</v>
      </c>
      <c r="Q80" s="572">
        <f>IF(ABS(I80)&lt;'ver pressoflex 6p C3 DCpowe_2'!$G$7,'ver pressoflex 6p C3 DCpowe_2'!$G$16*I80*'ver pressoflex 6p C3 DCpowe_2'!$O$12,SIGN(I80)*'ver pressoflex 6p C3 DCpowe_2'!$G$15*'ver pressoflex 6p C3 DCpowe_2'!$O$12)</f>
        <v>0</v>
      </c>
      <c r="R80" s="572">
        <f>IF(ABS(J80)&lt;'ver pressoflex 6p C3 DCpowe_2'!$G$7,'ver pressoflex 6p C3 DCpowe_2'!$G$16*J80*'ver pressoflex 6p C3 DCpowe_2'!$O$13,SIGN(J80)*'ver pressoflex 6p C3 DCpowe_2'!$G$15*'ver pressoflex 6p C3 DCpowe_2'!$O$13)</f>
        <v>17803.500000000004</v>
      </c>
      <c r="S80" s="113">
        <f t="shared" si="4"/>
        <v>34565.137500000012</v>
      </c>
      <c r="T80" s="575">
        <f>-L80*('ver pressoflex 6p C3 DCpowe_2'!$G$3/2-'ver pressoflex 6p C3 DCpowe_2'!$G$12*'ver pressoflex 6p C3 DCpowe_2'!D80)</f>
        <v>1273892.3634150003</v>
      </c>
      <c r="U80" s="29">
        <f t="shared" si="7"/>
        <v>-18248587.500000004</v>
      </c>
      <c r="V80" s="29">
        <f t="shared" si="8"/>
        <v>0</v>
      </c>
      <c r="W80" s="29">
        <f t="shared" si="9"/>
        <v>0</v>
      </c>
      <c r="X80" s="29">
        <f t="shared" si="10"/>
        <v>0</v>
      </c>
      <c r="Y80" s="29">
        <f t="shared" si="11"/>
        <v>0</v>
      </c>
      <c r="Z80" s="29">
        <f t="shared" si="12"/>
        <v>18248587.500000004</v>
      </c>
      <c r="AA80" s="113">
        <f t="shared" si="5"/>
        <v>1273892.3634149991</v>
      </c>
    </row>
    <row r="81" spans="2:27">
      <c r="B81" s="116">
        <f t="shared" si="3"/>
        <v>76518.832500000004</v>
      </c>
      <c r="C81" s="115">
        <f t="shared" si="6"/>
        <v>0.47000000000000014</v>
      </c>
      <c r="D81" s="68">
        <f>'ver pressoflex 6p C3 DCpowe_2'!$G$3/2/$C$557*C81</f>
        <v>5.7575000000000021</v>
      </c>
      <c r="E81" s="114">
        <f>'ver pressoflex 6p C3 DCpowe_2'!$G$9/D81*(D81-'ver pressoflex 6p C3 DCpowe_2'!$M$8)</f>
        <v>0.26989839339991306</v>
      </c>
      <c r="F81" s="114">
        <f>'ver pressoflex 6p C3 DCpowe_2'!$G$9/D81*(D81-'ver pressoflex 6p C3 DCpowe_2'!$M$9)</f>
        <v>0.3810577507598783</v>
      </c>
      <c r="G81" s="114">
        <f>'ver pressoflex 6p C3 DCpowe_2'!$G$9/D81*(D81-'ver pressoflex 6p C3 DCpowe_2'!$M$10)</f>
        <v>0.49221710811984354</v>
      </c>
      <c r="H81" s="114">
        <f>'ver pressoflex 6p C3 DCpowe_2'!$G$9/D81*(D81-'ver pressoflex 6p C3 DCpowe_2'!$M$11)</f>
        <v>2.8960382110290914</v>
      </c>
      <c r="I81" s="114">
        <f>'ver pressoflex 6p C3 DCpowe_2'!$G$9/D81*(D81-'ver pressoflex 6p C3 DCpowe_2'!$M$12)</f>
        <v>3.0071975683890564</v>
      </c>
      <c r="J81" s="114">
        <f>'ver pressoflex 6p C3 DCpowe_2'!$G$9/D81*(D81-'ver pressoflex 6p C3 DCpowe_2'!$M$13)</f>
        <v>3.1183569257490218</v>
      </c>
      <c r="K81" s="114">
        <f>'ver pressoflex 6p C3 DCpowe_2'!$G$9/D81*(D81-'ver pressoflex 6p C3 DCpowe_2'!$G$3)</f>
        <v>3.3962553191489349</v>
      </c>
      <c r="L81" s="113">
        <f>-'ver pressoflex 6p C3 DCpowe_2'!$G$2*'ver pressoflex 6p C3 DCpowe_2'!D81*'ver pressoflex 6p C3 DCpowe_2'!$G$17*'ver pressoflex 6p C3 DCpowe_2'!$G$13*'ver pressoflex 6p C3 DCpowe_2'!$G$11</f>
        <v>-1088.1675000000005</v>
      </c>
      <c r="M81" s="572">
        <f>IF(ABS(E81)&lt;'ver pressoflex 6p C3 DCpowe_2'!$G$7,'ver pressoflex 6p C3 DCpowe_2'!$G$16*E81*'ver pressoflex 6p C3 DCpowe_2'!$O$8,SIGN(E81)*'ver pressoflex 6p C3 DCpowe_2'!$G$15*'ver pressoflex 6p C3 DCpowe_2'!$O$8)</f>
        <v>17803.500000000004</v>
      </c>
      <c r="N81" s="572">
        <f>IF(ABS(F81)&lt;'ver pressoflex 6p C3 DCpowe_2'!$G$7,'ver pressoflex 6p C3 DCpowe_2'!$G$16*F81*'ver pressoflex 6p C3 DCpowe_2'!$O$9,SIGN(F81)*'ver pressoflex 6p C3 DCpowe_2'!$G$15*'ver pressoflex 6p C3 DCpowe_2'!$O$9)</f>
        <v>0</v>
      </c>
      <c r="O81" s="572">
        <f>IF(ABS(G81)&lt;'ver pressoflex 6p C3 DCpowe_2'!$G$7,'ver pressoflex 6p C3 DCpowe_2'!$G$16*G81*'ver pressoflex 6p C3 DCpowe_2'!$O$10,SIGN(G81)*'ver pressoflex 6p C3 DCpowe_2'!$G$15*'ver pressoflex 6p C3 DCpowe_2'!$O$10)</f>
        <v>0</v>
      </c>
      <c r="P81" s="572">
        <f>IF(ABS(H81)&lt;'ver pressoflex 6p C3 DCpowe_2'!$G$7,'ver pressoflex 6p C3 DCpowe_2'!$G$16*H81*'ver pressoflex 6p C3 DCpowe_2'!$O$11,SIGN(H81)*'ver pressoflex 6p C3 DCpowe_2'!$G$15*'ver pressoflex 6p C3 DCpowe_2'!$O$11)</f>
        <v>0</v>
      </c>
      <c r="Q81" s="572">
        <f>IF(ABS(I81)&lt;'ver pressoflex 6p C3 DCpowe_2'!$G$7,'ver pressoflex 6p C3 DCpowe_2'!$G$16*I81*'ver pressoflex 6p C3 DCpowe_2'!$O$12,SIGN(I81)*'ver pressoflex 6p C3 DCpowe_2'!$G$15*'ver pressoflex 6p C3 DCpowe_2'!$O$12)</f>
        <v>0</v>
      </c>
      <c r="R81" s="572">
        <f>IF(ABS(J81)&lt;'ver pressoflex 6p C3 DCpowe_2'!$G$7,'ver pressoflex 6p C3 DCpowe_2'!$G$16*J81*'ver pressoflex 6p C3 DCpowe_2'!$O$13,SIGN(J81)*'ver pressoflex 6p C3 DCpowe_2'!$G$15*'ver pressoflex 6p C3 DCpowe_2'!$O$13)</f>
        <v>17803.500000000004</v>
      </c>
      <c r="S81" s="113">
        <f t="shared" si="4"/>
        <v>34518.832500000004</v>
      </c>
      <c r="T81" s="575">
        <f>-L81*('ver pressoflex 6p C3 DCpowe_2'!$G$3/2-'ver pressoflex 6p C3 DCpowe_2'!$G$12*'ver pressoflex 6p C3 DCpowe_2'!D81)</f>
        <v>1330398.8957574007</v>
      </c>
      <c r="U81" s="29">
        <f t="shared" si="7"/>
        <v>-18248587.500000004</v>
      </c>
      <c r="V81" s="29">
        <f t="shared" si="8"/>
        <v>0</v>
      </c>
      <c r="W81" s="29">
        <f t="shared" si="9"/>
        <v>0</v>
      </c>
      <c r="X81" s="29">
        <f t="shared" si="10"/>
        <v>0</v>
      </c>
      <c r="Y81" s="29">
        <f t="shared" si="11"/>
        <v>0</v>
      </c>
      <c r="Z81" s="29">
        <f t="shared" si="12"/>
        <v>18248587.500000004</v>
      </c>
      <c r="AA81" s="113">
        <f t="shared" si="5"/>
        <v>1330398.8957573995</v>
      </c>
    </row>
    <row r="82" spans="2:27">
      <c r="B82" s="116">
        <f t="shared" si="3"/>
        <v>76472.527500000011</v>
      </c>
      <c r="C82" s="115">
        <f t="shared" si="6"/>
        <v>0.49000000000000016</v>
      </c>
      <c r="D82" s="68">
        <f>'ver pressoflex 6p C3 DCpowe_2'!$G$3/2/$C$557*C82</f>
        <v>6.0025000000000022</v>
      </c>
      <c r="E82" s="114">
        <f>'ver pressoflex 6p C3 DCpowe_2'!$G$9/D82*(D82-'ver pressoflex 6p C3 DCpowe_2'!$M$8)</f>
        <v>0.2585556018325697</v>
      </c>
      <c r="F82" s="114">
        <f>'ver pressoflex 6p C3 DCpowe_2'!$G$9/D82*(D82-'ver pressoflex 6p C3 DCpowe_2'!$M$9)</f>
        <v>0.36517784256559754</v>
      </c>
      <c r="G82" s="114">
        <f>'ver pressoflex 6p C3 DCpowe_2'!$G$9/D82*(D82-'ver pressoflex 6p C3 DCpowe_2'!$M$10)</f>
        <v>0.47180008329862544</v>
      </c>
      <c r="H82" s="114">
        <f>'ver pressoflex 6p C3 DCpowe_2'!$G$9/D82*(D82-'ver pressoflex 6p C3 DCpowe_2'!$M$11)</f>
        <v>2.777506039150353</v>
      </c>
      <c r="I82" s="114">
        <f>'ver pressoflex 6p C3 DCpowe_2'!$G$9/D82*(D82-'ver pressoflex 6p C3 DCpowe_2'!$M$12)</f>
        <v>2.8841282798833809</v>
      </c>
      <c r="J82" s="114">
        <f>'ver pressoflex 6p C3 DCpowe_2'!$G$9/D82*(D82-'ver pressoflex 6p C3 DCpowe_2'!$M$13)</f>
        <v>2.9907505206164089</v>
      </c>
      <c r="K82" s="114">
        <f>'ver pressoflex 6p C3 DCpowe_2'!$G$9/D82*(D82-'ver pressoflex 6p C3 DCpowe_2'!$G$3)</f>
        <v>3.2573061224489783</v>
      </c>
      <c r="L82" s="113">
        <f>-'ver pressoflex 6p C3 DCpowe_2'!$G$2*'ver pressoflex 6p C3 DCpowe_2'!D82*'ver pressoflex 6p C3 DCpowe_2'!$G$17*'ver pressoflex 6p C3 DCpowe_2'!$G$13*'ver pressoflex 6p C3 DCpowe_2'!$G$11</f>
        <v>-1134.4725000000003</v>
      </c>
      <c r="M82" s="572">
        <f>IF(ABS(E82)&lt;'ver pressoflex 6p C3 DCpowe_2'!$G$7,'ver pressoflex 6p C3 DCpowe_2'!$G$16*E82*'ver pressoflex 6p C3 DCpowe_2'!$O$8,SIGN(E82)*'ver pressoflex 6p C3 DCpowe_2'!$G$15*'ver pressoflex 6p C3 DCpowe_2'!$O$8)</f>
        <v>17803.500000000004</v>
      </c>
      <c r="N82" s="572">
        <f>IF(ABS(F82)&lt;'ver pressoflex 6p C3 DCpowe_2'!$G$7,'ver pressoflex 6p C3 DCpowe_2'!$G$16*F82*'ver pressoflex 6p C3 DCpowe_2'!$O$9,SIGN(F82)*'ver pressoflex 6p C3 DCpowe_2'!$G$15*'ver pressoflex 6p C3 DCpowe_2'!$O$9)</f>
        <v>0</v>
      </c>
      <c r="O82" s="572">
        <f>IF(ABS(G82)&lt;'ver pressoflex 6p C3 DCpowe_2'!$G$7,'ver pressoflex 6p C3 DCpowe_2'!$G$16*G82*'ver pressoflex 6p C3 DCpowe_2'!$O$10,SIGN(G82)*'ver pressoflex 6p C3 DCpowe_2'!$G$15*'ver pressoflex 6p C3 DCpowe_2'!$O$10)</f>
        <v>0</v>
      </c>
      <c r="P82" s="572">
        <f>IF(ABS(H82)&lt;'ver pressoflex 6p C3 DCpowe_2'!$G$7,'ver pressoflex 6p C3 DCpowe_2'!$G$16*H82*'ver pressoflex 6p C3 DCpowe_2'!$O$11,SIGN(H82)*'ver pressoflex 6p C3 DCpowe_2'!$G$15*'ver pressoflex 6p C3 DCpowe_2'!$O$11)</f>
        <v>0</v>
      </c>
      <c r="Q82" s="572">
        <f>IF(ABS(I82)&lt;'ver pressoflex 6p C3 DCpowe_2'!$G$7,'ver pressoflex 6p C3 DCpowe_2'!$G$16*I82*'ver pressoflex 6p C3 DCpowe_2'!$O$12,SIGN(I82)*'ver pressoflex 6p C3 DCpowe_2'!$G$15*'ver pressoflex 6p C3 DCpowe_2'!$O$12)</f>
        <v>0</v>
      </c>
      <c r="R82" s="572">
        <f>IF(ABS(J82)&lt;'ver pressoflex 6p C3 DCpowe_2'!$G$7,'ver pressoflex 6p C3 DCpowe_2'!$G$16*J82*'ver pressoflex 6p C3 DCpowe_2'!$O$13,SIGN(J82)*'ver pressoflex 6p C3 DCpowe_2'!$G$15*'ver pressoflex 6p C3 DCpowe_2'!$O$13)</f>
        <v>17803.500000000004</v>
      </c>
      <c r="S82" s="113">
        <f t="shared" si="4"/>
        <v>34472.527500000011</v>
      </c>
      <c r="T82" s="575">
        <f>-L82*('ver pressoflex 6p C3 DCpowe_2'!$G$3/2-'ver pressoflex 6p C3 DCpowe_2'!$G$12*'ver pressoflex 6p C3 DCpowe_2'!D82)</f>
        <v>1386895.9892886004</v>
      </c>
      <c r="U82" s="29">
        <f t="shared" si="7"/>
        <v>-18248587.500000004</v>
      </c>
      <c r="V82" s="29">
        <f t="shared" si="8"/>
        <v>0</v>
      </c>
      <c r="W82" s="29">
        <f t="shared" si="9"/>
        <v>0</v>
      </c>
      <c r="X82" s="29">
        <f t="shared" si="10"/>
        <v>0</v>
      </c>
      <c r="Y82" s="29">
        <f t="shared" si="11"/>
        <v>0</v>
      </c>
      <c r="Z82" s="29">
        <f t="shared" si="12"/>
        <v>18248587.500000004</v>
      </c>
      <c r="AA82" s="113">
        <f t="shared" si="5"/>
        <v>1386895.989288602</v>
      </c>
    </row>
    <row r="83" spans="2:27">
      <c r="B83" s="116">
        <f t="shared" si="3"/>
        <v>76426.222500000003</v>
      </c>
      <c r="C83" s="115">
        <f t="shared" si="6"/>
        <v>0.51000000000000012</v>
      </c>
      <c r="D83" s="68">
        <f>'ver pressoflex 6p C3 DCpowe_2'!$G$3/2/$C$557*C83</f>
        <v>6.2475000000000014</v>
      </c>
      <c r="E83" s="114">
        <f>'ver pressoflex 6p C3 DCpowe_2'!$G$9/D83*(D83-'ver pressoflex 6p C3 DCpowe_2'!$M$8)</f>
        <v>0.2481024409763905</v>
      </c>
      <c r="F83" s="114">
        <f>'ver pressoflex 6p C3 DCpowe_2'!$G$9/D83*(D83-'ver pressoflex 6p C3 DCpowe_2'!$M$9)</f>
        <v>0.35054341736694672</v>
      </c>
      <c r="G83" s="114">
        <f>'ver pressoflex 6p C3 DCpowe_2'!$G$9/D83*(D83-'ver pressoflex 6p C3 DCpowe_2'!$M$10)</f>
        <v>0.45298439375750288</v>
      </c>
      <c r="H83" s="114">
        <f>'ver pressoflex 6p C3 DCpowe_2'!$G$9/D83*(D83-'ver pressoflex 6p C3 DCpowe_2'!$M$11)</f>
        <v>2.6682705082032809</v>
      </c>
      <c r="I83" s="114">
        <f>'ver pressoflex 6p C3 DCpowe_2'!$G$9/D83*(D83-'ver pressoflex 6p C3 DCpowe_2'!$M$12)</f>
        <v>2.770711484593837</v>
      </c>
      <c r="J83" s="114">
        <f>'ver pressoflex 6p C3 DCpowe_2'!$G$9/D83*(D83-'ver pressoflex 6p C3 DCpowe_2'!$M$13)</f>
        <v>2.873152460984393</v>
      </c>
      <c r="K83" s="114">
        <f>'ver pressoflex 6p C3 DCpowe_2'!$G$9/D83*(D83-'ver pressoflex 6p C3 DCpowe_2'!$G$3)</f>
        <v>3.1292549019607838</v>
      </c>
      <c r="L83" s="113">
        <f>-'ver pressoflex 6p C3 DCpowe_2'!$G$2*'ver pressoflex 6p C3 DCpowe_2'!D83*'ver pressoflex 6p C3 DCpowe_2'!$G$17*'ver pressoflex 6p C3 DCpowe_2'!$G$13*'ver pressoflex 6p C3 DCpowe_2'!$G$11</f>
        <v>-1180.7775000000004</v>
      </c>
      <c r="M83" s="572">
        <f>IF(ABS(E83)&lt;'ver pressoflex 6p C3 DCpowe_2'!$G$7,'ver pressoflex 6p C3 DCpowe_2'!$G$16*E83*'ver pressoflex 6p C3 DCpowe_2'!$O$8,SIGN(E83)*'ver pressoflex 6p C3 DCpowe_2'!$G$15*'ver pressoflex 6p C3 DCpowe_2'!$O$8)</f>
        <v>17803.500000000004</v>
      </c>
      <c r="N83" s="572">
        <f>IF(ABS(F83)&lt;'ver pressoflex 6p C3 DCpowe_2'!$G$7,'ver pressoflex 6p C3 DCpowe_2'!$G$16*F83*'ver pressoflex 6p C3 DCpowe_2'!$O$9,SIGN(F83)*'ver pressoflex 6p C3 DCpowe_2'!$G$15*'ver pressoflex 6p C3 DCpowe_2'!$O$9)</f>
        <v>0</v>
      </c>
      <c r="O83" s="572">
        <f>IF(ABS(G83)&lt;'ver pressoflex 6p C3 DCpowe_2'!$G$7,'ver pressoflex 6p C3 DCpowe_2'!$G$16*G83*'ver pressoflex 6p C3 DCpowe_2'!$O$10,SIGN(G83)*'ver pressoflex 6p C3 DCpowe_2'!$G$15*'ver pressoflex 6p C3 DCpowe_2'!$O$10)</f>
        <v>0</v>
      </c>
      <c r="P83" s="572">
        <f>IF(ABS(H83)&lt;'ver pressoflex 6p C3 DCpowe_2'!$G$7,'ver pressoflex 6p C3 DCpowe_2'!$G$16*H83*'ver pressoflex 6p C3 DCpowe_2'!$O$11,SIGN(H83)*'ver pressoflex 6p C3 DCpowe_2'!$G$15*'ver pressoflex 6p C3 DCpowe_2'!$O$11)</f>
        <v>0</v>
      </c>
      <c r="Q83" s="572">
        <f>IF(ABS(I83)&lt;'ver pressoflex 6p C3 DCpowe_2'!$G$7,'ver pressoflex 6p C3 DCpowe_2'!$G$16*I83*'ver pressoflex 6p C3 DCpowe_2'!$O$12,SIGN(I83)*'ver pressoflex 6p C3 DCpowe_2'!$G$15*'ver pressoflex 6p C3 DCpowe_2'!$O$12)</f>
        <v>0</v>
      </c>
      <c r="R83" s="572">
        <f>IF(ABS(J83)&lt;'ver pressoflex 6p C3 DCpowe_2'!$G$7,'ver pressoflex 6p C3 DCpowe_2'!$G$16*J83*'ver pressoflex 6p C3 DCpowe_2'!$O$13,SIGN(J83)*'ver pressoflex 6p C3 DCpowe_2'!$G$15*'ver pressoflex 6p C3 DCpowe_2'!$O$13)</f>
        <v>17803.500000000004</v>
      </c>
      <c r="S83" s="113">
        <f t="shared" si="4"/>
        <v>34426.222500000003</v>
      </c>
      <c r="T83" s="575">
        <f>-L83*('ver pressoflex 6p C3 DCpowe_2'!$G$3/2-'ver pressoflex 6p C3 DCpowe_2'!$G$12*'ver pressoflex 6p C3 DCpowe_2'!D83)</f>
        <v>1443383.6440086004</v>
      </c>
      <c r="U83" s="29">
        <f t="shared" si="7"/>
        <v>-18248587.500000004</v>
      </c>
      <c r="V83" s="29">
        <f t="shared" si="8"/>
        <v>0</v>
      </c>
      <c r="W83" s="29">
        <f t="shared" si="9"/>
        <v>0</v>
      </c>
      <c r="X83" s="29">
        <f t="shared" si="10"/>
        <v>0</v>
      </c>
      <c r="Y83" s="29">
        <f t="shared" si="11"/>
        <v>0</v>
      </c>
      <c r="Z83" s="29">
        <f t="shared" si="12"/>
        <v>18248587.500000004</v>
      </c>
      <c r="AA83" s="113">
        <f t="shared" si="5"/>
        <v>1443383.6440085992</v>
      </c>
    </row>
    <row r="84" spans="2:27">
      <c r="B84" s="116">
        <f t="shared" si="3"/>
        <v>76379.91750000001</v>
      </c>
      <c r="C84" s="115">
        <f t="shared" si="6"/>
        <v>0.53000000000000014</v>
      </c>
      <c r="D84" s="68">
        <f>'ver pressoflex 6p C3 DCpowe_2'!$G$3/2/$C$557*C84</f>
        <v>6.4925000000000015</v>
      </c>
      <c r="E84" s="114">
        <f>'ver pressoflex 6p C3 DCpowe_2'!$G$9/D84*(D84-'ver pressoflex 6p C3 DCpowe_2'!$M$8)</f>
        <v>0.23843819792067766</v>
      </c>
      <c r="F84" s="114">
        <f>'ver pressoflex 6p C3 DCpowe_2'!$G$9/D84*(D84-'ver pressoflex 6p C3 DCpowe_2'!$M$9)</f>
        <v>0.33701347708894874</v>
      </c>
      <c r="G84" s="114">
        <f>'ver pressoflex 6p C3 DCpowe_2'!$G$9/D84*(D84-'ver pressoflex 6p C3 DCpowe_2'!$M$10)</f>
        <v>0.43558875625721982</v>
      </c>
      <c r="H84" s="114">
        <f>'ver pressoflex 6p C3 DCpowe_2'!$G$9/D84*(D84-'ver pressoflex 6p C3 DCpowe_2'!$M$11)</f>
        <v>2.567279168271082</v>
      </c>
      <c r="I84" s="114">
        <f>'ver pressoflex 6p C3 DCpowe_2'!$G$9/D84*(D84-'ver pressoflex 6p C3 DCpowe_2'!$M$12)</f>
        <v>2.6658544474393531</v>
      </c>
      <c r="J84" s="114">
        <f>'ver pressoflex 6p C3 DCpowe_2'!$G$9/D84*(D84-'ver pressoflex 6p C3 DCpowe_2'!$M$13)</f>
        <v>2.7644297266076241</v>
      </c>
      <c r="K84" s="114">
        <f>'ver pressoflex 6p C3 DCpowe_2'!$G$9/D84*(D84-'ver pressoflex 6p C3 DCpowe_2'!$G$3)</f>
        <v>3.0108679245283017</v>
      </c>
      <c r="L84" s="113">
        <f>-'ver pressoflex 6p C3 DCpowe_2'!$G$2*'ver pressoflex 6p C3 DCpowe_2'!D84*'ver pressoflex 6p C3 DCpowe_2'!$G$17*'ver pressoflex 6p C3 DCpowe_2'!$G$13*'ver pressoflex 6p C3 DCpowe_2'!$G$11</f>
        <v>-1227.0825000000004</v>
      </c>
      <c r="M84" s="572">
        <f>IF(ABS(E84)&lt;'ver pressoflex 6p C3 DCpowe_2'!$G$7,'ver pressoflex 6p C3 DCpowe_2'!$G$16*E84*'ver pressoflex 6p C3 DCpowe_2'!$O$8,SIGN(E84)*'ver pressoflex 6p C3 DCpowe_2'!$G$15*'ver pressoflex 6p C3 DCpowe_2'!$O$8)</f>
        <v>17803.500000000004</v>
      </c>
      <c r="N84" s="572">
        <f>IF(ABS(F84)&lt;'ver pressoflex 6p C3 DCpowe_2'!$G$7,'ver pressoflex 6p C3 DCpowe_2'!$G$16*F84*'ver pressoflex 6p C3 DCpowe_2'!$O$9,SIGN(F84)*'ver pressoflex 6p C3 DCpowe_2'!$G$15*'ver pressoflex 6p C3 DCpowe_2'!$O$9)</f>
        <v>0</v>
      </c>
      <c r="O84" s="572">
        <f>IF(ABS(G84)&lt;'ver pressoflex 6p C3 DCpowe_2'!$G$7,'ver pressoflex 6p C3 DCpowe_2'!$G$16*G84*'ver pressoflex 6p C3 DCpowe_2'!$O$10,SIGN(G84)*'ver pressoflex 6p C3 DCpowe_2'!$G$15*'ver pressoflex 6p C3 DCpowe_2'!$O$10)</f>
        <v>0</v>
      </c>
      <c r="P84" s="572">
        <f>IF(ABS(H84)&lt;'ver pressoflex 6p C3 DCpowe_2'!$G$7,'ver pressoflex 6p C3 DCpowe_2'!$G$16*H84*'ver pressoflex 6p C3 DCpowe_2'!$O$11,SIGN(H84)*'ver pressoflex 6p C3 DCpowe_2'!$G$15*'ver pressoflex 6p C3 DCpowe_2'!$O$11)</f>
        <v>0</v>
      </c>
      <c r="Q84" s="572">
        <f>IF(ABS(I84)&lt;'ver pressoflex 6p C3 DCpowe_2'!$G$7,'ver pressoflex 6p C3 DCpowe_2'!$G$16*I84*'ver pressoflex 6p C3 DCpowe_2'!$O$12,SIGN(I84)*'ver pressoflex 6p C3 DCpowe_2'!$G$15*'ver pressoflex 6p C3 DCpowe_2'!$O$12)</f>
        <v>0</v>
      </c>
      <c r="R84" s="572">
        <f>IF(ABS(J84)&lt;'ver pressoflex 6p C3 DCpowe_2'!$G$7,'ver pressoflex 6p C3 DCpowe_2'!$G$16*J84*'ver pressoflex 6p C3 DCpowe_2'!$O$13,SIGN(J84)*'ver pressoflex 6p C3 DCpowe_2'!$G$15*'ver pressoflex 6p C3 DCpowe_2'!$O$13)</f>
        <v>17803.500000000004</v>
      </c>
      <c r="S84" s="113">
        <f t="shared" si="4"/>
        <v>34379.91750000001</v>
      </c>
      <c r="T84" s="575">
        <f>-L84*('ver pressoflex 6p C3 DCpowe_2'!$G$3/2-'ver pressoflex 6p C3 DCpowe_2'!$G$12*'ver pressoflex 6p C3 DCpowe_2'!D84)</f>
        <v>1499861.8599174004</v>
      </c>
      <c r="U84" s="29">
        <f t="shared" si="7"/>
        <v>-18248587.500000004</v>
      </c>
      <c r="V84" s="29">
        <f t="shared" si="8"/>
        <v>0</v>
      </c>
      <c r="W84" s="29">
        <f t="shared" si="9"/>
        <v>0</v>
      </c>
      <c r="X84" s="29">
        <f t="shared" si="10"/>
        <v>0</v>
      </c>
      <c r="Y84" s="29">
        <f t="shared" si="11"/>
        <v>0</v>
      </c>
      <c r="Z84" s="29">
        <f t="shared" si="12"/>
        <v>18248587.500000004</v>
      </c>
      <c r="AA84" s="113">
        <f t="shared" si="5"/>
        <v>1499861.8599174004</v>
      </c>
    </row>
    <row r="85" spans="2:27">
      <c r="B85" s="116">
        <f t="shared" si="3"/>
        <v>76333.612500000003</v>
      </c>
      <c r="C85" s="115">
        <f t="shared" si="6"/>
        <v>0.55000000000000016</v>
      </c>
      <c r="D85" s="68">
        <f>'ver pressoflex 6p C3 DCpowe_2'!$G$3/2/$C$557*C85</f>
        <v>6.7375000000000016</v>
      </c>
      <c r="E85" s="114">
        <f>'ver pressoflex 6p C3 DCpowe_2'!$G$9/D85*(D85-'ver pressoflex 6p C3 DCpowe_2'!$M$8)</f>
        <v>0.22947680890538025</v>
      </c>
      <c r="F85" s="114">
        <f>'ver pressoflex 6p C3 DCpowe_2'!$G$9/D85*(D85-'ver pressoflex 6p C3 DCpowe_2'!$M$9)</f>
        <v>0.32446753246753235</v>
      </c>
      <c r="G85" s="114">
        <f>'ver pressoflex 6p C3 DCpowe_2'!$G$9/D85*(D85-'ver pressoflex 6p C3 DCpowe_2'!$M$10)</f>
        <v>0.41945825602968445</v>
      </c>
      <c r="H85" s="114">
        <f>'ver pressoflex 6p C3 DCpowe_2'!$G$9/D85*(D85-'ver pressoflex 6p C3 DCpowe_2'!$M$11)</f>
        <v>2.4736326530612236</v>
      </c>
      <c r="I85" s="114">
        <f>'ver pressoflex 6p C3 DCpowe_2'!$G$9/D85*(D85-'ver pressoflex 6p C3 DCpowe_2'!$M$12)</f>
        <v>2.5686233766233757</v>
      </c>
      <c r="J85" s="114">
        <f>'ver pressoflex 6p C3 DCpowe_2'!$G$9/D85*(D85-'ver pressoflex 6p C3 DCpowe_2'!$M$13)</f>
        <v>2.6636141001855278</v>
      </c>
      <c r="K85" s="114">
        <f>'ver pressoflex 6p C3 DCpowe_2'!$G$9/D85*(D85-'ver pressoflex 6p C3 DCpowe_2'!$G$3)</f>
        <v>2.9010909090909083</v>
      </c>
      <c r="L85" s="113">
        <f>-'ver pressoflex 6p C3 DCpowe_2'!$G$2*'ver pressoflex 6p C3 DCpowe_2'!D85*'ver pressoflex 6p C3 DCpowe_2'!$G$17*'ver pressoflex 6p C3 DCpowe_2'!$G$13*'ver pressoflex 6p C3 DCpowe_2'!$G$11</f>
        <v>-1273.3875000000005</v>
      </c>
      <c r="M85" s="572">
        <f>IF(ABS(E85)&lt;'ver pressoflex 6p C3 DCpowe_2'!$G$7,'ver pressoflex 6p C3 DCpowe_2'!$G$16*E85*'ver pressoflex 6p C3 DCpowe_2'!$O$8,SIGN(E85)*'ver pressoflex 6p C3 DCpowe_2'!$G$15*'ver pressoflex 6p C3 DCpowe_2'!$O$8)</f>
        <v>17803.500000000004</v>
      </c>
      <c r="N85" s="572">
        <f>IF(ABS(F85)&lt;'ver pressoflex 6p C3 DCpowe_2'!$G$7,'ver pressoflex 6p C3 DCpowe_2'!$G$16*F85*'ver pressoflex 6p C3 DCpowe_2'!$O$9,SIGN(F85)*'ver pressoflex 6p C3 DCpowe_2'!$G$15*'ver pressoflex 6p C3 DCpowe_2'!$O$9)</f>
        <v>0</v>
      </c>
      <c r="O85" s="572">
        <f>IF(ABS(G85)&lt;'ver pressoflex 6p C3 DCpowe_2'!$G$7,'ver pressoflex 6p C3 DCpowe_2'!$G$16*G85*'ver pressoflex 6p C3 DCpowe_2'!$O$10,SIGN(G85)*'ver pressoflex 6p C3 DCpowe_2'!$G$15*'ver pressoflex 6p C3 DCpowe_2'!$O$10)</f>
        <v>0</v>
      </c>
      <c r="P85" s="572">
        <f>IF(ABS(H85)&lt;'ver pressoflex 6p C3 DCpowe_2'!$G$7,'ver pressoflex 6p C3 DCpowe_2'!$G$16*H85*'ver pressoflex 6p C3 DCpowe_2'!$O$11,SIGN(H85)*'ver pressoflex 6p C3 DCpowe_2'!$G$15*'ver pressoflex 6p C3 DCpowe_2'!$O$11)</f>
        <v>0</v>
      </c>
      <c r="Q85" s="572">
        <f>IF(ABS(I85)&lt;'ver pressoflex 6p C3 DCpowe_2'!$G$7,'ver pressoflex 6p C3 DCpowe_2'!$G$16*I85*'ver pressoflex 6p C3 DCpowe_2'!$O$12,SIGN(I85)*'ver pressoflex 6p C3 DCpowe_2'!$G$15*'ver pressoflex 6p C3 DCpowe_2'!$O$12)</f>
        <v>0</v>
      </c>
      <c r="R85" s="572">
        <f>IF(ABS(J85)&lt;'ver pressoflex 6p C3 DCpowe_2'!$G$7,'ver pressoflex 6p C3 DCpowe_2'!$G$16*J85*'ver pressoflex 6p C3 DCpowe_2'!$O$13,SIGN(J85)*'ver pressoflex 6p C3 DCpowe_2'!$G$15*'ver pressoflex 6p C3 DCpowe_2'!$O$13)</f>
        <v>17803.500000000004</v>
      </c>
      <c r="S85" s="113">
        <f t="shared" si="4"/>
        <v>34333.612500000003</v>
      </c>
      <c r="T85" s="575">
        <f>-L85*('ver pressoflex 6p C3 DCpowe_2'!$G$3/2-'ver pressoflex 6p C3 DCpowe_2'!$G$12*'ver pressoflex 6p C3 DCpowe_2'!D85)</f>
        <v>1556330.6370150007</v>
      </c>
      <c r="U85" s="29">
        <f t="shared" si="7"/>
        <v>-18248587.500000004</v>
      </c>
      <c r="V85" s="29">
        <f t="shared" si="8"/>
        <v>0</v>
      </c>
      <c r="W85" s="29">
        <f t="shared" si="9"/>
        <v>0</v>
      </c>
      <c r="X85" s="29">
        <f t="shared" si="10"/>
        <v>0</v>
      </c>
      <c r="Y85" s="29">
        <f t="shared" si="11"/>
        <v>0</v>
      </c>
      <c r="Z85" s="29">
        <f t="shared" si="12"/>
        <v>18248587.500000004</v>
      </c>
      <c r="AA85" s="113">
        <f t="shared" si="5"/>
        <v>1556330.637015</v>
      </c>
    </row>
    <row r="86" spans="2:27">
      <c r="B86" s="116">
        <f t="shared" si="3"/>
        <v>76287.30750000001</v>
      </c>
      <c r="C86" s="115">
        <f t="shared" si="6"/>
        <v>0.57000000000000017</v>
      </c>
      <c r="D86" s="68">
        <f>'ver pressoflex 6p C3 DCpowe_2'!$G$3/2/$C$557*C86</f>
        <v>6.9825000000000017</v>
      </c>
      <c r="E86" s="114">
        <f>'ver pressoflex 6p C3 DCpowe_2'!$G$9/D86*(D86-'ver pressoflex 6p C3 DCpowe_2'!$M$8)</f>
        <v>0.22114428929466518</v>
      </c>
      <c r="F86" s="114">
        <f>'ver pressoflex 6p C3 DCpowe_2'!$G$9/D86*(D86-'ver pressoflex 6p C3 DCpowe_2'!$M$9)</f>
        <v>0.31280200501253125</v>
      </c>
      <c r="G86" s="114">
        <f>'ver pressoflex 6p C3 DCpowe_2'!$G$9/D86*(D86-'ver pressoflex 6p C3 DCpowe_2'!$M$10)</f>
        <v>0.40445972073039732</v>
      </c>
      <c r="H86" s="114">
        <f>'ver pressoflex 6p C3 DCpowe_2'!$G$9/D86*(D86-'ver pressoflex 6p C3 DCpowe_2'!$M$11)</f>
        <v>2.3865578231292512</v>
      </c>
      <c r="I86" s="114">
        <f>'ver pressoflex 6p C3 DCpowe_2'!$G$9/D86*(D86-'ver pressoflex 6p C3 DCpowe_2'!$M$12)</f>
        <v>2.4782155388471172</v>
      </c>
      <c r="J86" s="114">
        <f>'ver pressoflex 6p C3 DCpowe_2'!$G$9/D86*(D86-'ver pressoflex 6p C3 DCpowe_2'!$M$13)</f>
        <v>2.5698732545649832</v>
      </c>
      <c r="K86" s="114">
        <f>'ver pressoflex 6p C3 DCpowe_2'!$G$9/D86*(D86-'ver pressoflex 6p C3 DCpowe_2'!$G$3)</f>
        <v>2.7990175438596485</v>
      </c>
      <c r="L86" s="113">
        <f>-'ver pressoflex 6p C3 DCpowe_2'!$G$2*'ver pressoflex 6p C3 DCpowe_2'!D86*'ver pressoflex 6p C3 DCpowe_2'!$G$17*'ver pressoflex 6p C3 DCpowe_2'!$G$13*'ver pressoflex 6p C3 DCpowe_2'!$G$11</f>
        <v>-1319.6925000000006</v>
      </c>
      <c r="M86" s="572">
        <f>IF(ABS(E86)&lt;'ver pressoflex 6p C3 DCpowe_2'!$G$7,'ver pressoflex 6p C3 DCpowe_2'!$G$16*E86*'ver pressoflex 6p C3 DCpowe_2'!$O$8,SIGN(E86)*'ver pressoflex 6p C3 DCpowe_2'!$G$15*'ver pressoflex 6p C3 DCpowe_2'!$O$8)</f>
        <v>17803.500000000004</v>
      </c>
      <c r="N86" s="572">
        <f>IF(ABS(F86)&lt;'ver pressoflex 6p C3 DCpowe_2'!$G$7,'ver pressoflex 6p C3 DCpowe_2'!$G$16*F86*'ver pressoflex 6p C3 DCpowe_2'!$O$9,SIGN(F86)*'ver pressoflex 6p C3 DCpowe_2'!$G$15*'ver pressoflex 6p C3 DCpowe_2'!$O$9)</f>
        <v>0</v>
      </c>
      <c r="O86" s="572">
        <f>IF(ABS(G86)&lt;'ver pressoflex 6p C3 DCpowe_2'!$G$7,'ver pressoflex 6p C3 DCpowe_2'!$G$16*G86*'ver pressoflex 6p C3 DCpowe_2'!$O$10,SIGN(G86)*'ver pressoflex 6p C3 DCpowe_2'!$G$15*'ver pressoflex 6p C3 DCpowe_2'!$O$10)</f>
        <v>0</v>
      </c>
      <c r="P86" s="572">
        <f>IF(ABS(H86)&lt;'ver pressoflex 6p C3 DCpowe_2'!$G$7,'ver pressoflex 6p C3 DCpowe_2'!$G$16*H86*'ver pressoflex 6p C3 DCpowe_2'!$O$11,SIGN(H86)*'ver pressoflex 6p C3 DCpowe_2'!$G$15*'ver pressoflex 6p C3 DCpowe_2'!$O$11)</f>
        <v>0</v>
      </c>
      <c r="Q86" s="572">
        <f>IF(ABS(I86)&lt;'ver pressoflex 6p C3 DCpowe_2'!$G$7,'ver pressoflex 6p C3 DCpowe_2'!$G$16*I86*'ver pressoflex 6p C3 DCpowe_2'!$O$12,SIGN(I86)*'ver pressoflex 6p C3 DCpowe_2'!$G$15*'ver pressoflex 6p C3 DCpowe_2'!$O$12)</f>
        <v>0</v>
      </c>
      <c r="R86" s="572">
        <f>IF(ABS(J86)&lt;'ver pressoflex 6p C3 DCpowe_2'!$G$7,'ver pressoflex 6p C3 DCpowe_2'!$G$16*J86*'ver pressoflex 6p C3 DCpowe_2'!$O$13,SIGN(J86)*'ver pressoflex 6p C3 DCpowe_2'!$G$15*'ver pressoflex 6p C3 DCpowe_2'!$O$13)</f>
        <v>17803.500000000004</v>
      </c>
      <c r="S86" s="113">
        <f t="shared" si="4"/>
        <v>34287.30750000001</v>
      </c>
      <c r="T86" s="575">
        <f>-L86*('ver pressoflex 6p C3 DCpowe_2'!$G$3/2-'ver pressoflex 6p C3 DCpowe_2'!$G$12*'ver pressoflex 6p C3 DCpowe_2'!D86)</f>
        <v>1612789.9753014008</v>
      </c>
      <c r="U86" s="29">
        <f t="shared" si="7"/>
        <v>-18248587.500000004</v>
      </c>
      <c r="V86" s="29">
        <f t="shared" si="8"/>
        <v>0</v>
      </c>
      <c r="W86" s="29">
        <f t="shared" si="9"/>
        <v>0</v>
      </c>
      <c r="X86" s="29">
        <f t="shared" si="10"/>
        <v>0</v>
      </c>
      <c r="Y86" s="29">
        <f t="shared" si="11"/>
        <v>0</v>
      </c>
      <c r="Z86" s="29">
        <f t="shared" si="12"/>
        <v>18248587.500000004</v>
      </c>
      <c r="AA86" s="113">
        <f t="shared" si="5"/>
        <v>1612789.9753013998</v>
      </c>
    </row>
    <row r="87" spans="2:27">
      <c r="B87" s="116">
        <f t="shared" si="3"/>
        <v>76241.002500000002</v>
      </c>
      <c r="C87" s="115">
        <f t="shared" si="6"/>
        <v>0.59000000000000019</v>
      </c>
      <c r="D87" s="68">
        <f>'ver pressoflex 6p C3 DCpowe_2'!$G$3/2/$C$557*C87</f>
        <v>7.2275000000000027</v>
      </c>
      <c r="E87" s="114">
        <f>'ver pressoflex 6p C3 DCpowe_2'!$G$9/D87*(D87-'ver pressoflex 6p C3 DCpowe_2'!$M$8)</f>
        <v>0.21337668626772738</v>
      </c>
      <c r="F87" s="114">
        <f>'ver pressoflex 6p C3 DCpowe_2'!$G$9/D87*(D87-'ver pressoflex 6p C3 DCpowe_2'!$M$9)</f>
        <v>0.3019273607748183</v>
      </c>
      <c r="G87" s="114">
        <f>'ver pressoflex 6p C3 DCpowe_2'!$G$9/D87*(D87-'ver pressoflex 6p C3 DCpowe_2'!$M$10)</f>
        <v>0.39047803528190922</v>
      </c>
      <c r="H87" s="114">
        <f>'ver pressoflex 6p C3 DCpowe_2'!$G$9/D87*(D87-'ver pressoflex 6p C3 DCpowe_2'!$M$11)</f>
        <v>2.3053863714977512</v>
      </c>
      <c r="I87" s="114">
        <f>'ver pressoflex 6p C3 DCpowe_2'!$G$9/D87*(D87-'ver pressoflex 6p C3 DCpowe_2'!$M$12)</f>
        <v>2.3939370460048419</v>
      </c>
      <c r="J87" s="114">
        <f>'ver pressoflex 6p C3 DCpowe_2'!$G$9/D87*(D87-'ver pressoflex 6p C3 DCpowe_2'!$M$13)</f>
        <v>2.4824877205119327</v>
      </c>
      <c r="K87" s="114">
        <f>'ver pressoflex 6p C3 DCpowe_2'!$G$9/D87*(D87-'ver pressoflex 6p C3 DCpowe_2'!$G$3)</f>
        <v>2.7038644067796604</v>
      </c>
      <c r="L87" s="113">
        <f>-'ver pressoflex 6p C3 DCpowe_2'!$G$2*'ver pressoflex 6p C3 DCpowe_2'!D87*'ver pressoflex 6p C3 DCpowe_2'!$G$17*'ver pressoflex 6p C3 DCpowe_2'!$G$13*'ver pressoflex 6p C3 DCpowe_2'!$G$11</f>
        <v>-1365.9975000000006</v>
      </c>
      <c r="M87" s="572">
        <f>IF(ABS(E87)&lt;'ver pressoflex 6p C3 DCpowe_2'!$G$7,'ver pressoflex 6p C3 DCpowe_2'!$G$16*E87*'ver pressoflex 6p C3 DCpowe_2'!$O$8,SIGN(E87)*'ver pressoflex 6p C3 DCpowe_2'!$G$15*'ver pressoflex 6p C3 DCpowe_2'!$O$8)</f>
        <v>17803.500000000004</v>
      </c>
      <c r="N87" s="572">
        <f>IF(ABS(F87)&lt;'ver pressoflex 6p C3 DCpowe_2'!$G$7,'ver pressoflex 6p C3 DCpowe_2'!$G$16*F87*'ver pressoflex 6p C3 DCpowe_2'!$O$9,SIGN(F87)*'ver pressoflex 6p C3 DCpowe_2'!$G$15*'ver pressoflex 6p C3 DCpowe_2'!$O$9)</f>
        <v>0</v>
      </c>
      <c r="O87" s="572">
        <f>IF(ABS(G87)&lt;'ver pressoflex 6p C3 DCpowe_2'!$G$7,'ver pressoflex 6p C3 DCpowe_2'!$G$16*G87*'ver pressoflex 6p C3 DCpowe_2'!$O$10,SIGN(G87)*'ver pressoflex 6p C3 DCpowe_2'!$G$15*'ver pressoflex 6p C3 DCpowe_2'!$O$10)</f>
        <v>0</v>
      </c>
      <c r="P87" s="572">
        <f>IF(ABS(H87)&lt;'ver pressoflex 6p C3 DCpowe_2'!$G$7,'ver pressoflex 6p C3 DCpowe_2'!$G$16*H87*'ver pressoflex 6p C3 DCpowe_2'!$O$11,SIGN(H87)*'ver pressoflex 6p C3 DCpowe_2'!$G$15*'ver pressoflex 6p C3 DCpowe_2'!$O$11)</f>
        <v>0</v>
      </c>
      <c r="Q87" s="572">
        <f>IF(ABS(I87)&lt;'ver pressoflex 6p C3 DCpowe_2'!$G$7,'ver pressoflex 6p C3 DCpowe_2'!$G$16*I87*'ver pressoflex 6p C3 DCpowe_2'!$O$12,SIGN(I87)*'ver pressoflex 6p C3 DCpowe_2'!$G$15*'ver pressoflex 6p C3 DCpowe_2'!$O$12)</f>
        <v>0</v>
      </c>
      <c r="R87" s="572">
        <f>IF(ABS(J87)&lt;'ver pressoflex 6p C3 DCpowe_2'!$G$7,'ver pressoflex 6p C3 DCpowe_2'!$G$16*J87*'ver pressoflex 6p C3 DCpowe_2'!$O$13,SIGN(J87)*'ver pressoflex 6p C3 DCpowe_2'!$G$15*'ver pressoflex 6p C3 DCpowe_2'!$O$13)</f>
        <v>17803.500000000004</v>
      </c>
      <c r="S87" s="113">
        <f t="shared" si="4"/>
        <v>34241.002500000002</v>
      </c>
      <c r="T87" s="575">
        <f>-L87*('ver pressoflex 6p C3 DCpowe_2'!$G$3/2-'ver pressoflex 6p C3 DCpowe_2'!$G$12*'ver pressoflex 6p C3 DCpowe_2'!D87)</f>
        <v>1669239.8747766006</v>
      </c>
      <c r="U87" s="29">
        <f t="shared" si="7"/>
        <v>-18248587.500000004</v>
      </c>
      <c r="V87" s="29">
        <f t="shared" si="8"/>
        <v>0</v>
      </c>
      <c r="W87" s="29">
        <f t="shared" si="9"/>
        <v>0</v>
      </c>
      <c r="X87" s="29">
        <f t="shared" si="10"/>
        <v>0</v>
      </c>
      <c r="Y87" s="29">
        <f t="shared" si="11"/>
        <v>0</v>
      </c>
      <c r="Z87" s="29">
        <f t="shared" si="12"/>
        <v>18248587.500000004</v>
      </c>
      <c r="AA87" s="113">
        <f t="shared" si="5"/>
        <v>1669239.8747765999</v>
      </c>
    </row>
    <row r="88" spans="2:27">
      <c r="B88" s="116">
        <f t="shared" si="3"/>
        <v>76194.697500000009</v>
      </c>
      <c r="C88" s="115">
        <f t="shared" si="6"/>
        <v>0.61000000000000021</v>
      </c>
      <c r="D88" s="68">
        <f>'ver pressoflex 6p C3 DCpowe_2'!$G$3/2/$C$557*C88</f>
        <v>7.4725000000000028</v>
      </c>
      <c r="E88" s="114">
        <f>'ver pressoflex 6p C3 DCpowe_2'!$G$9/D88*(D88-'ver pressoflex 6p C3 DCpowe_2'!$M$8)</f>
        <v>0.20611843425894941</v>
      </c>
      <c r="F88" s="114">
        <f>'ver pressoflex 6p C3 DCpowe_2'!$G$9/D88*(D88-'ver pressoflex 6p C3 DCpowe_2'!$M$9)</f>
        <v>0.29176580796252916</v>
      </c>
      <c r="G88" s="114">
        <f>'ver pressoflex 6p C3 DCpowe_2'!$G$9/D88*(D88-'ver pressoflex 6p C3 DCpowe_2'!$M$10)</f>
        <v>0.37741318166610893</v>
      </c>
      <c r="H88" s="114">
        <f>'ver pressoflex 6p C3 DCpowe_2'!$G$9/D88*(D88-'ver pressoflex 6p C3 DCpowe_2'!$M$11)</f>
        <v>2.2295376380060214</v>
      </c>
      <c r="I88" s="114">
        <f>'ver pressoflex 6p C3 DCpowe_2'!$G$9/D88*(D88-'ver pressoflex 6p C3 DCpowe_2'!$M$12)</f>
        <v>2.3151850117096013</v>
      </c>
      <c r="J88" s="114">
        <f>'ver pressoflex 6p C3 DCpowe_2'!$G$9/D88*(D88-'ver pressoflex 6p C3 DCpowe_2'!$M$13)</f>
        <v>2.4008323854131808</v>
      </c>
      <c r="K88" s="114">
        <f>'ver pressoflex 6p C3 DCpowe_2'!$G$9/D88*(D88-'ver pressoflex 6p C3 DCpowe_2'!$G$3)</f>
        <v>2.6149508196721305</v>
      </c>
      <c r="L88" s="113">
        <f>-'ver pressoflex 6p C3 DCpowe_2'!$G$2*'ver pressoflex 6p C3 DCpowe_2'!D88*'ver pressoflex 6p C3 DCpowe_2'!$G$17*'ver pressoflex 6p C3 DCpowe_2'!$G$13*'ver pressoflex 6p C3 DCpowe_2'!$G$11</f>
        <v>-1412.3025000000007</v>
      </c>
      <c r="M88" s="572">
        <f>IF(ABS(E88)&lt;'ver pressoflex 6p C3 DCpowe_2'!$G$7,'ver pressoflex 6p C3 DCpowe_2'!$G$16*E88*'ver pressoflex 6p C3 DCpowe_2'!$O$8,SIGN(E88)*'ver pressoflex 6p C3 DCpowe_2'!$G$15*'ver pressoflex 6p C3 DCpowe_2'!$O$8)</f>
        <v>17803.500000000004</v>
      </c>
      <c r="N88" s="572">
        <f>IF(ABS(F88)&lt;'ver pressoflex 6p C3 DCpowe_2'!$G$7,'ver pressoflex 6p C3 DCpowe_2'!$G$16*F88*'ver pressoflex 6p C3 DCpowe_2'!$O$9,SIGN(F88)*'ver pressoflex 6p C3 DCpowe_2'!$G$15*'ver pressoflex 6p C3 DCpowe_2'!$O$9)</f>
        <v>0</v>
      </c>
      <c r="O88" s="572">
        <f>IF(ABS(G88)&lt;'ver pressoflex 6p C3 DCpowe_2'!$G$7,'ver pressoflex 6p C3 DCpowe_2'!$G$16*G88*'ver pressoflex 6p C3 DCpowe_2'!$O$10,SIGN(G88)*'ver pressoflex 6p C3 DCpowe_2'!$G$15*'ver pressoflex 6p C3 DCpowe_2'!$O$10)</f>
        <v>0</v>
      </c>
      <c r="P88" s="572">
        <f>IF(ABS(H88)&lt;'ver pressoflex 6p C3 DCpowe_2'!$G$7,'ver pressoflex 6p C3 DCpowe_2'!$G$16*H88*'ver pressoflex 6p C3 DCpowe_2'!$O$11,SIGN(H88)*'ver pressoflex 6p C3 DCpowe_2'!$G$15*'ver pressoflex 6p C3 DCpowe_2'!$O$11)</f>
        <v>0</v>
      </c>
      <c r="Q88" s="572">
        <f>IF(ABS(I88)&lt;'ver pressoflex 6p C3 DCpowe_2'!$G$7,'ver pressoflex 6p C3 DCpowe_2'!$G$16*I88*'ver pressoflex 6p C3 DCpowe_2'!$O$12,SIGN(I88)*'ver pressoflex 6p C3 DCpowe_2'!$G$15*'ver pressoflex 6p C3 DCpowe_2'!$O$12)</f>
        <v>0</v>
      </c>
      <c r="R88" s="572">
        <f>IF(ABS(J88)&lt;'ver pressoflex 6p C3 DCpowe_2'!$G$7,'ver pressoflex 6p C3 DCpowe_2'!$G$16*J88*'ver pressoflex 6p C3 DCpowe_2'!$O$13,SIGN(J88)*'ver pressoflex 6p C3 DCpowe_2'!$G$15*'ver pressoflex 6p C3 DCpowe_2'!$O$13)</f>
        <v>17803.500000000004</v>
      </c>
      <c r="S88" s="113">
        <f t="shared" si="4"/>
        <v>34194.697500000009</v>
      </c>
      <c r="T88" s="575">
        <f>-L88*('ver pressoflex 6p C3 DCpowe_2'!$G$3/2-'ver pressoflex 6p C3 DCpowe_2'!$G$12*'ver pressoflex 6p C3 DCpowe_2'!D88)</f>
        <v>1725680.335440601</v>
      </c>
      <c r="U88" s="29">
        <f t="shared" si="7"/>
        <v>-18248587.500000004</v>
      </c>
      <c r="V88" s="29">
        <f t="shared" si="8"/>
        <v>0</v>
      </c>
      <c r="W88" s="29">
        <f t="shared" si="9"/>
        <v>0</v>
      </c>
      <c r="X88" s="29">
        <f t="shared" si="10"/>
        <v>0</v>
      </c>
      <c r="Y88" s="29">
        <f t="shared" si="11"/>
        <v>0</v>
      </c>
      <c r="Z88" s="29">
        <f t="shared" si="12"/>
        <v>18248587.500000004</v>
      </c>
      <c r="AA88" s="113">
        <f t="shared" si="5"/>
        <v>1725680.3354406003</v>
      </c>
    </row>
    <row r="89" spans="2:27">
      <c r="B89" s="116">
        <f t="shared" si="3"/>
        <v>76148.392500000016</v>
      </c>
      <c r="C89" s="115">
        <f t="shared" si="6"/>
        <v>0.63000000000000023</v>
      </c>
      <c r="D89" s="68">
        <f>'ver pressoflex 6p C3 DCpowe_2'!$G$3/2/$C$557*C89</f>
        <v>7.7175000000000029</v>
      </c>
      <c r="E89" s="114">
        <f>'ver pressoflex 6p C3 DCpowe_2'!$G$9/D89*(D89-'ver pressoflex 6p C3 DCpowe_2'!$M$8)</f>
        <v>0.19932102364755416</v>
      </c>
      <c r="F89" s="114">
        <f>'ver pressoflex 6p C3 DCpowe_2'!$G$9/D89*(D89-'ver pressoflex 6p C3 DCpowe_2'!$M$9)</f>
        <v>0.2822494331065758</v>
      </c>
      <c r="G89" s="114">
        <f>'ver pressoflex 6p C3 DCpowe_2'!$G$9/D89*(D89-'ver pressoflex 6p C3 DCpowe_2'!$M$10)</f>
        <v>0.36517784256559749</v>
      </c>
      <c r="H89" s="114">
        <f>'ver pressoflex 6p C3 DCpowe_2'!$G$9/D89*(D89-'ver pressoflex 6p C3 DCpowe_2'!$M$11)</f>
        <v>2.1585046971169408</v>
      </c>
      <c r="I89" s="114">
        <f>'ver pressoflex 6p C3 DCpowe_2'!$G$9/D89*(D89-'ver pressoflex 6p C3 DCpowe_2'!$M$12)</f>
        <v>2.2414331065759625</v>
      </c>
      <c r="J89" s="114">
        <f>'ver pressoflex 6p C3 DCpowe_2'!$G$9/D89*(D89-'ver pressoflex 6p C3 DCpowe_2'!$M$13)</f>
        <v>2.3243615160349842</v>
      </c>
      <c r="K89" s="114">
        <f>'ver pressoflex 6p C3 DCpowe_2'!$G$9/D89*(D89-'ver pressoflex 6p C3 DCpowe_2'!$G$3)</f>
        <v>2.5316825396825382</v>
      </c>
      <c r="L89" s="113">
        <f>-'ver pressoflex 6p C3 DCpowe_2'!$G$2*'ver pressoflex 6p C3 DCpowe_2'!D89*'ver pressoflex 6p C3 DCpowe_2'!$G$17*'ver pressoflex 6p C3 DCpowe_2'!$G$13*'ver pressoflex 6p C3 DCpowe_2'!$G$11</f>
        <v>-1458.6075000000008</v>
      </c>
      <c r="M89" s="572">
        <f>IF(ABS(E89)&lt;'ver pressoflex 6p C3 DCpowe_2'!$G$7,'ver pressoflex 6p C3 DCpowe_2'!$G$16*E89*'ver pressoflex 6p C3 DCpowe_2'!$O$8,SIGN(E89)*'ver pressoflex 6p C3 DCpowe_2'!$G$15*'ver pressoflex 6p C3 DCpowe_2'!$O$8)</f>
        <v>17803.500000000004</v>
      </c>
      <c r="N89" s="572">
        <f>IF(ABS(F89)&lt;'ver pressoflex 6p C3 DCpowe_2'!$G$7,'ver pressoflex 6p C3 DCpowe_2'!$G$16*F89*'ver pressoflex 6p C3 DCpowe_2'!$O$9,SIGN(F89)*'ver pressoflex 6p C3 DCpowe_2'!$G$15*'ver pressoflex 6p C3 DCpowe_2'!$O$9)</f>
        <v>0</v>
      </c>
      <c r="O89" s="572">
        <f>IF(ABS(G89)&lt;'ver pressoflex 6p C3 DCpowe_2'!$G$7,'ver pressoflex 6p C3 DCpowe_2'!$G$16*G89*'ver pressoflex 6p C3 DCpowe_2'!$O$10,SIGN(G89)*'ver pressoflex 6p C3 DCpowe_2'!$G$15*'ver pressoflex 6p C3 DCpowe_2'!$O$10)</f>
        <v>0</v>
      </c>
      <c r="P89" s="572">
        <f>IF(ABS(H89)&lt;'ver pressoflex 6p C3 DCpowe_2'!$G$7,'ver pressoflex 6p C3 DCpowe_2'!$G$16*H89*'ver pressoflex 6p C3 DCpowe_2'!$O$11,SIGN(H89)*'ver pressoflex 6p C3 DCpowe_2'!$G$15*'ver pressoflex 6p C3 DCpowe_2'!$O$11)</f>
        <v>0</v>
      </c>
      <c r="Q89" s="572">
        <f>IF(ABS(I89)&lt;'ver pressoflex 6p C3 DCpowe_2'!$G$7,'ver pressoflex 6p C3 DCpowe_2'!$G$16*I89*'ver pressoflex 6p C3 DCpowe_2'!$O$12,SIGN(I89)*'ver pressoflex 6p C3 DCpowe_2'!$G$15*'ver pressoflex 6p C3 DCpowe_2'!$O$12)</f>
        <v>0</v>
      </c>
      <c r="R89" s="572">
        <f>IF(ABS(J89)&lt;'ver pressoflex 6p C3 DCpowe_2'!$G$7,'ver pressoflex 6p C3 DCpowe_2'!$G$16*J89*'ver pressoflex 6p C3 DCpowe_2'!$O$13,SIGN(J89)*'ver pressoflex 6p C3 DCpowe_2'!$G$15*'ver pressoflex 6p C3 DCpowe_2'!$O$13)</f>
        <v>17803.500000000004</v>
      </c>
      <c r="S89" s="113">
        <f t="shared" si="4"/>
        <v>34148.392500000009</v>
      </c>
      <c r="T89" s="575">
        <f>-L89*('ver pressoflex 6p C3 DCpowe_2'!$G$3/2-'ver pressoflex 6p C3 DCpowe_2'!$G$12*'ver pressoflex 6p C3 DCpowe_2'!D89)</f>
        <v>1782111.3572934009</v>
      </c>
      <c r="U89" s="29">
        <f t="shared" si="7"/>
        <v>-18248587.500000004</v>
      </c>
      <c r="V89" s="29">
        <f t="shared" si="8"/>
        <v>0</v>
      </c>
      <c r="W89" s="29">
        <f t="shared" si="9"/>
        <v>0</v>
      </c>
      <c r="X89" s="29">
        <f t="shared" si="10"/>
        <v>0</v>
      </c>
      <c r="Y89" s="29">
        <f t="shared" si="11"/>
        <v>0</v>
      </c>
      <c r="Z89" s="29">
        <f t="shared" si="12"/>
        <v>18248587.500000004</v>
      </c>
      <c r="AA89" s="113">
        <f t="shared" si="5"/>
        <v>1782111.3572934009</v>
      </c>
    </row>
    <row r="90" spans="2:27">
      <c r="B90" s="116">
        <f t="shared" si="3"/>
        <v>76102.087500000009</v>
      </c>
      <c r="C90" s="115">
        <f t="shared" si="6"/>
        <v>0.65000000000000024</v>
      </c>
      <c r="D90" s="68">
        <f>'ver pressoflex 6p C3 DCpowe_2'!$G$3/2/$C$557*C90</f>
        <v>7.962500000000003</v>
      </c>
      <c r="E90" s="114">
        <f>'ver pressoflex 6p C3 DCpowe_2'!$G$9/D90*(D90-'ver pressoflex 6p C3 DCpowe_2'!$M$8)</f>
        <v>0.19294191522762946</v>
      </c>
      <c r="F90" s="114">
        <f>'ver pressoflex 6p C3 DCpowe_2'!$G$9/D90*(D90-'ver pressoflex 6p C3 DCpowe_2'!$M$9)</f>
        <v>0.27331868131868126</v>
      </c>
      <c r="G90" s="114">
        <f>'ver pressoflex 6p C3 DCpowe_2'!$G$9/D90*(D90-'ver pressoflex 6p C3 DCpowe_2'!$M$10)</f>
        <v>0.35369544740973302</v>
      </c>
      <c r="H90" s="114">
        <f>'ver pressoflex 6p C3 DCpowe_2'!$G$9/D90*(D90-'ver pressoflex 6p C3 DCpowe_2'!$M$11)</f>
        <v>2.0918430141287279</v>
      </c>
      <c r="I90" s="114">
        <f>'ver pressoflex 6p C3 DCpowe_2'!$G$9/D90*(D90-'ver pressoflex 6p C3 DCpowe_2'!$M$12)</f>
        <v>2.1722197802197796</v>
      </c>
      <c r="J90" s="114">
        <f>'ver pressoflex 6p C3 DCpowe_2'!$G$9/D90*(D90-'ver pressoflex 6p C3 DCpowe_2'!$M$13)</f>
        <v>2.2525965463108313</v>
      </c>
      <c r="K90" s="114">
        <f>'ver pressoflex 6p C3 DCpowe_2'!$G$9/D90*(D90-'ver pressoflex 6p C3 DCpowe_2'!$G$3)</f>
        <v>2.4535384615384608</v>
      </c>
      <c r="L90" s="113">
        <f>-'ver pressoflex 6p C3 DCpowe_2'!$G$2*'ver pressoflex 6p C3 DCpowe_2'!D90*'ver pressoflex 6p C3 DCpowe_2'!$G$17*'ver pressoflex 6p C3 DCpowe_2'!$G$13*'ver pressoflex 6p C3 DCpowe_2'!$G$11</f>
        <v>-1504.9125000000008</v>
      </c>
      <c r="M90" s="572">
        <f>IF(ABS(E90)&lt;'ver pressoflex 6p C3 DCpowe_2'!$G$7,'ver pressoflex 6p C3 DCpowe_2'!$G$16*E90*'ver pressoflex 6p C3 DCpowe_2'!$O$8,SIGN(E90)*'ver pressoflex 6p C3 DCpowe_2'!$G$15*'ver pressoflex 6p C3 DCpowe_2'!$O$8)</f>
        <v>17803.500000000004</v>
      </c>
      <c r="N90" s="572">
        <f>IF(ABS(F90)&lt;'ver pressoflex 6p C3 DCpowe_2'!$G$7,'ver pressoflex 6p C3 DCpowe_2'!$G$16*F90*'ver pressoflex 6p C3 DCpowe_2'!$O$9,SIGN(F90)*'ver pressoflex 6p C3 DCpowe_2'!$G$15*'ver pressoflex 6p C3 DCpowe_2'!$O$9)</f>
        <v>0</v>
      </c>
      <c r="O90" s="572">
        <f>IF(ABS(G90)&lt;'ver pressoflex 6p C3 DCpowe_2'!$G$7,'ver pressoflex 6p C3 DCpowe_2'!$G$16*G90*'ver pressoflex 6p C3 DCpowe_2'!$O$10,SIGN(G90)*'ver pressoflex 6p C3 DCpowe_2'!$G$15*'ver pressoflex 6p C3 DCpowe_2'!$O$10)</f>
        <v>0</v>
      </c>
      <c r="P90" s="572">
        <f>IF(ABS(H90)&lt;'ver pressoflex 6p C3 DCpowe_2'!$G$7,'ver pressoflex 6p C3 DCpowe_2'!$G$16*H90*'ver pressoflex 6p C3 DCpowe_2'!$O$11,SIGN(H90)*'ver pressoflex 6p C3 DCpowe_2'!$G$15*'ver pressoflex 6p C3 DCpowe_2'!$O$11)</f>
        <v>0</v>
      </c>
      <c r="Q90" s="572">
        <f>IF(ABS(I90)&lt;'ver pressoflex 6p C3 DCpowe_2'!$G$7,'ver pressoflex 6p C3 DCpowe_2'!$G$16*I90*'ver pressoflex 6p C3 DCpowe_2'!$O$12,SIGN(I90)*'ver pressoflex 6p C3 DCpowe_2'!$G$15*'ver pressoflex 6p C3 DCpowe_2'!$O$12)</f>
        <v>0</v>
      </c>
      <c r="R90" s="572">
        <f>IF(ABS(J90)&lt;'ver pressoflex 6p C3 DCpowe_2'!$G$7,'ver pressoflex 6p C3 DCpowe_2'!$G$16*J90*'ver pressoflex 6p C3 DCpowe_2'!$O$13,SIGN(J90)*'ver pressoflex 6p C3 DCpowe_2'!$G$15*'ver pressoflex 6p C3 DCpowe_2'!$O$13)</f>
        <v>17803.500000000004</v>
      </c>
      <c r="S90" s="113">
        <f t="shared" si="4"/>
        <v>34102.087500000009</v>
      </c>
      <c r="T90" s="575">
        <f>-L90*('ver pressoflex 6p C3 DCpowe_2'!$G$3/2-'ver pressoflex 6p C3 DCpowe_2'!$G$12*'ver pressoflex 6p C3 DCpowe_2'!D90)</f>
        <v>1838532.9403350009</v>
      </c>
      <c r="U90" s="29">
        <f t="shared" si="7"/>
        <v>-18248587.500000004</v>
      </c>
      <c r="V90" s="29">
        <f t="shared" si="8"/>
        <v>0</v>
      </c>
      <c r="W90" s="29">
        <f t="shared" si="9"/>
        <v>0</v>
      </c>
      <c r="X90" s="29">
        <f t="shared" si="10"/>
        <v>0</v>
      </c>
      <c r="Y90" s="29">
        <f t="shared" si="11"/>
        <v>0</v>
      </c>
      <c r="Z90" s="29">
        <f t="shared" si="12"/>
        <v>18248587.500000004</v>
      </c>
      <c r="AA90" s="113">
        <f t="shared" si="5"/>
        <v>1838532.9403350018</v>
      </c>
    </row>
    <row r="91" spans="2:27">
      <c r="B91" s="116">
        <f t="shared" si="3"/>
        <v>76055.782500000001</v>
      </c>
      <c r="C91" s="115">
        <f t="shared" si="6"/>
        <v>0.67000000000000026</v>
      </c>
      <c r="D91" s="68">
        <f>'ver pressoflex 6p C3 DCpowe_2'!$G$3/2/$C$557*C91</f>
        <v>8.2075000000000031</v>
      </c>
      <c r="E91" s="114">
        <f>'ver pressoflex 6p C3 DCpowe_2'!$G$9/D91*(D91-'ver pressoflex 6p C3 DCpowe_2'!$M$8)</f>
        <v>0.18694364910143155</v>
      </c>
      <c r="F91" s="114">
        <f>'ver pressoflex 6p C3 DCpowe_2'!$G$9/D91*(D91-'ver pressoflex 6p C3 DCpowe_2'!$M$9)</f>
        <v>0.2649211087420042</v>
      </c>
      <c r="G91" s="114">
        <f>'ver pressoflex 6p C3 DCpowe_2'!$G$9/D91*(D91-'ver pressoflex 6p C3 DCpowe_2'!$M$10)</f>
        <v>0.34289856838257682</v>
      </c>
      <c r="H91" s="114">
        <f>'ver pressoflex 6p C3 DCpowe_2'!$G$9/D91*(D91-'ver pressoflex 6p C3 DCpowe_2'!$M$11)</f>
        <v>2.0291611331099597</v>
      </c>
      <c r="I91" s="114">
        <f>'ver pressoflex 6p C3 DCpowe_2'!$G$9/D91*(D91-'ver pressoflex 6p C3 DCpowe_2'!$M$12)</f>
        <v>2.1071385927505322</v>
      </c>
      <c r="J91" s="114">
        <f>'ver pressoflex 6p C3 DCpowe_2'!$G$9/D91*(D91-'ver pressoflex 6p C3 DCpowe_2'!$M$13)</f>
        <v>2.1851160523911051</v>
      </c>
      <c r="K91" s="114">
        <f>'ver pressoflex 6p C3 DCpowe_2'!$G$9/D91*(D91-'ver pressoflex 6p C3 DCpowe_2'!$G$3)</f>
        <v>2.3800597014925367</v>
      </c>
      <c r="L91" s="113">
        <f>-'ver pressoflex 6p C3 DCpowe_2'!$G$2*'ver pressoflex 6p C3 DCpowe_2'!D91*'ver pressoflex 6p C3 DCpowe_2'!$G$17*'ver pressoflex 6p C3 DCpowe_2'!$G$13*'ver pressoflex 6p C3 DCpowe_2'!$G$11</f>
        <v>-1551.2175000000009</v>
      </c>
      <c r="M91" s="572">
        <f>IF(ABS(E91)&lt;'ver pressoflex 6p C3 DCpowe_2'!$G$7,'ver pressoflex 6p C3 DCpowe_2'!$G$16*E91*'ver pressoflex 6p C3 DCpowe_2'!$O$8,SIGN(E91)*'ver pressoflex 6p C3 DCpowe_2'!$G$15*'ver pressoflex 6p C3 DCpowe_2'!$O$8)</f>
        <v>17803.500000000004</v>
      </c>
      <c r="N91" s="572">
        <f>IF(ABS(F91)&lt;'ver pressoflex 6p C3 DCpowe_2'!$G$7,'ver pressoflex 6p C3 DCpowe_2'!$G$16*F91*'ver pressoflex 6p C3 DCpowe_2'!$O$9,SIGN(F91)*'ver pressoflex 6p C3 DCpowe_2'!$G$15*'ver pressoflex 6p C3 DCpowe_2'!$O$9)</f>
        <v>0</v>
      </c>
      <c r="O91" s="572">
        <f>IF(ABS(G91)&lt;'ver pressoflex 6p C3 DCpowe_2'!$G$7,'ver pressoflex 6p C3 DCpowe_2'!$G$16*G91*'ver pressoflex 6p C3 DCpowe_2'!$O$10,SIGN(G91)*'ver pressoflex 6p C3 DCpowe_2'!$G$15*'ver pressoflex 6p C3 DCpowe_2'!$O$10)</f>
        <v>0</v>
      </c>
      <c r="P91" s="572">
        <f>IF(ABS(H91)&lt;'ver pressoflex 6p C3 DCpowe_2'!$G$7,'ver pressoflex 6p C3 DCpowe_2'!$G$16*H91*'ver pressoflex 6p C3 DCpowe_2'!$O$11,SIGN(H91)*'ver pressoflex 6p C3 DCpowe_2'!$G$15*'ver pressoflex 6p C3 DCpowe_2'!$O$11)</f>
        <v>0</v>
      </c>
      <c r="Q91" s="572">
        <f>IF(ABS(I91)&lt;'ver pressoflex 6p C3 DCpowe_2'!$G$7,'ver pressoflex 6p C3 DCpowe_2'!$G$16*I91*'ver pressoflex 6p C3 DCpowe_2'!$O$12,SIGN(I91)*'ver pressoflex 6p C3 DCpowe_2'!$G$15*'ver pressoflex 6p C3 DCpowe_2'!$O$12)</f>
        <v>0</v>
      </c>
      <c r="R91" s="572">
        <f>IF(ABS(J91)&lt;'ver pressoflex 6p C3 DCpowe_2'!$G$7,'ver pressoflex 6p C3 DCpowe_2'!$G$16*J91*'ver pressoflex 6p C3 DCpowe_2'!$O$13,SIGN(J91)*'ver pressoflex 6p C3 DCpowe_2'!$G$15*'ver pressoflex 6p C3 DCpowe_2'!$O$13)</f>
        <v>17803.500000000004</v>
      </c>
      <c r="S91" s="113">
        <f t="shared" si="4"/>
        <v>34055.782500000008</v>
      </c>
      <c r="T91" s="575">
        <f>-L91*('ver pressoflex 6p C3 DCpowe_2'!$G$3/2-'ver pressoflex 6p C3 DCpowe_2'!$G$12*'ver pressoflex 6p C3 DCpowe_2'!D91)</f>
        <v>1894945.0845654008</v>
      </c>
      <c r="U91" s="29">
        <f t="shared" si="7"/>
        <v>-18248587.500000004</v>
      </c>
      <c r="V91" s="29">
        <f t="shared" si="8"/>
        <v>0</v>
      </c>
      <c r="W91" s="29">
        <f t="shared" si="9"/>
        <v>0</v>
      </c>
      <c r="X91" s="29">
        <f t="shared" si="10"/>
        <v>0</v>
      </c>
      <c r="Y91" s="29">
        <f t="shared" si="11"/>
        <v>0</v>
      </c>
      <c r="Z91" s="29">
        <f t="shared" si="12"/>
        <v>18248587.500000004</v>
      </c>
      <c r="AA91" s="113">
        <f t="shared" si="5"/>
        <v>1894945.0845654011</v>
      </c>
    </row>
    <row r="92" spans="2:27">
      <c r="B92" s="116">
        <f t="shared" si="3"/>
        <v>76009.477500000008</v>
      </c>
      <c r="C92" s="115">
        <f t="shared" si="6"/>
        <v>0.69000000000000028</v>
      </c>
      <c r="D92" s="68">
        <f>'ver pressoflex 6p C3 DCpowe_2'!$G$3/2/$C$557*C92</f>
        <v>8.4525000000000041</v>
      </c>
      <c r="E92" s="114">
        <f>'ver pressoflex 6p C3 DCpowe_2'!$G$9/D92*(D92-'ver pressoflex 6p C3 DCpowe_2'!$M$8)</f>
        <v>0.18129310854776684</v>
      </c>
      <c r="F92" s="114">
        <f>'ver pressoflex 6p C3 DCpowe_2'!$G$9/D92*(D92-'ver pressoflex 6p C3 DCpowe_2'!$M$9)</f>
        <v>0.25701035196687361</v>
      </c>
      <c r="G92" s="114">
        <f>'ver pressoflex 6p C3 DCpowe_2'!$G$9/D92*(D92-'ver pressoflex 6p C3 DCpowe_2'!$M$10)</f>
        <v>0.33272759538598035</v>
      </c>
      <c r="H92" s="114">
        <f>'ver pressoflex 6p C3 DCpowe_2'!$G$9/D92*(D92-'ver pressoflex 6p C3 DCpowe_2'!$M$11)</f>
        <v>1.9701129843241636</v>
      </c>
      <c r="I92" s="114">
        <f>'ver pressoflex 6p C3 DCpowe_2'!$G$9/D92*(D92-'ver pressoflex 6p C3 DCpowe_2'!$M$12)</f>
        <v>2.0458302277432705</v>
      </c>
      <c r="J92" s="114">
        <f>'ver pressoflex 6p C3 DCpowe_2'!$G$9/D92*(D92-'ver pressoflex 6p C3 DCpowe_2'!$M$13)</f>
        <v>2.1215474711623772</v>
      </c>
      <c r="K92" s="114">
        <f>'ver pressoflex 6p C3 DCpowe_2'!$G$9/D92*(D92-'ver pressoflex 6p C3 DCpowe_2'!$G$3)</f>
        <v>2.3108405797101441</v>
      </c>
      <c r="L92" s="113">
        <f>-'ver pressoflex 6p C3 DCpowe_2'!$G$2*'ver pressoflex 6p C3 DCpowe_2'!D92*'ver pressoflex 6p C3 DCpowe_2'!$G$17*'ver pressoflex 6p C3 DCpowe_2'!$G$13*'ver pressoflex 6p C3 DCpowe_2'!$G$11</f>
        <v>-1597.5225000000009</v>
      </c>
      <c r="M92" s="572">
        <f>IF(ABS(E92)&lt;'ver pressoflex 6p C3 DCpowe_2'!$G$7,'ver pressoflex 6p C3 DCpowe_2'!$G$16*E92*'ver pressoflex 6p C3 DCpowe_2'!$O$8,SIGN(E92)*'ver pressoflex 6p C3 DCpowe_2'!$G$15*'ver pressoflex 6p C3 DCpowe_2'!$O$8)</f>
        <v>17803.500000000004</v>
      </c>
      <c r="N92" s="572">
        <f>IF(ABS(F92)&lt;'ver pressoflex 6p C3 DCpowe_2'!$G$7,'ver pressoflex 6p C3 DCpowe_2'!$G$16*F92*'ver pressoflex 6p C3 DCpowe_2'!$O$9,SIGN(F92)*'ver pressoflex 6p C3 DCpowe_2'!$G$15*'ver pressoflex 6p C3 DCpowe_2'!$O$9)</f>
        <v>0</v>
      </c>
      <c r="O92" s="572">
        <f>IF(ABS(G92)&lt;'ver pressoflex 6p C3 DCpowe_2'!$G$7,'ver pressoflex 6p C3 DCpowe_2'!$G$16*G92*'ver pressoflex 6p C3 DCpowe_2'!$O$10,SIGN(G92)*'ver pressoflex 6p C3 DCpowe_2'!$G$15*'ver pressoflex 6p C3 DCpowe_2'!$O$10)</f>
        <v>0</v>
      </c>
      <c r="P92" s="572">
        <f>IF(ABS(H92)&lt;'ver pressoflex 6p C3 DCpowe_2'!$G$7,'ver pressoflex 6p C3 DCpowe_2'!$G$16*H92*'ver pressoflex 6p C3 DCpowe_2'!$O$11,SIGN(H92)*'ver pressoflex 6p C3 DCpowe_2'!$G$15*'ver pressoflex 6p C3 DCpowe_2'!$O$11)</f>
        <v>0</v>
      </c>
      <c r="Q92" s="572">
        <f>IF(ABS(I92)&lt;'ver pressoflex 6p C3 DCpowe_2'!$G$7,'ver pressoflex 6p C3 DCpowe_2'!$G$16*I92*'ver pressoflex 6p C3 DCpowe_2'!$O$12,SIGN(I92)*'ver pressoflex 6p C3 DCpowe_2'!$G$15*'ver pressoflex 6p C3 DCpowe_2'!$O$12)</f>
        <v>0</v>
      </c>
      <c r="R92" s="572">
        <f>IF(ABS(J92)&lt;'ver pressoflex 6p C3 DCpowe_2'!$G$7,'ver pressoflex 6p C3 DCpowe_2'!$G$16*J92*'ver pressoflex 6p C3 DCpowe_2'!$O$13,SIGN(J92)*'ver pressoflex 6p C3 DCpowe_2'!$G$15*'ver pressoflex 6p C3 DCpowe_2'!$O$13)</f>
        <v>17803.500000000004</v>
      </c>
      <c r="S92" s="113">
        <f t="shared" si="4"/>
        <v>34009.477500000008</v>
      </c>
      <c r="T92" s="575">
        <f>-L92*('ver pressoflex 6p C3 DCpowe_2'!$G$3/2-'ver pressoflex 6p C3 DCpowe_2'!$G$12*'ver pressoflex 6p C3 DCpowe_2'!D92)</f>
        <v>1951347.7899846013</v>
      </c>
      <c r="U92" s="29">
        <f t="shared" si="7"/>
        <v>-18248587.500000004</v>
      </c>
      <c r="V92" s="29">
        <f t="shared" si="8"/>
        <v>0</v>
      </c>
      <c r="W92" s="29">
        <f t="shared" si="9"/>
        <v>0</v>
      </c>
      <c r="X92" s="29">
        <f t="shared" si="10"/>
        <v>0</v>
      </c>
      <c r="Y92" s="29">
        <f t="shared" si="11"/>
        <v>0</v>
      </c>
      <c r="Z92" s="29">
        <f t="shared" si="12"/>
        <v>18248587.500000004</v>
      </c>
      <c r="AA92" s="113">
        <f t="shared" si="5"/>
        <v>1951347.7899846006</v>
      </c>
    </row>
    <row r="93" spans="2:27">
      <c r="B93" s="116">
        <f t="shared" si="3"/>
        <v>75963.172500000015</v>
      </c>
      <c r="C93" s="115">
        <f t="shared" si="6"/>
        <v>0.7100000000000003</v>
      </c>
      <c r="D93" s="68">
        <f>'ver pressoflex 6p C3 DCpowe_2'!$G$3/2/$C$557*C93</f>
        <v>8.6975000000000033</v>
      </c>
      <c r="E93" s="114">
        <f>'ver pressoflex 6p C3 DCpowe_2'!$G$9/D93*(D93-'ver pressoflex 6p C3 DCpowe_2'!$M$8)</f>
        <v>0.17596090830698471</v>
      </c>
      <c r="F93" s="114">
        <f>'ver pressoflex 6p C3 DCpowe_2'!$G$9/D93*(D93-'ver pressoflex 6p C3 DCpowe_2'!$M$9)</f>
        <v>0.2495452716297786</v>
      </c>
      <c r="G93" s="114">
        <f>'ver pressoflex 6p C3 DCpowe_2'!$G$9/D93*(D93-'ver pressoflex 6p C3 DCpowe_2'!$M$10)</f>
        <v>0.32312963495257246</v>
      </c>
      <c r="H93" s="114">
        <f>'ver pressoflex 6p C3 DCpowe_2'!$G$9/D93*(D93-'ver pressoflex 6p C3 DCpowe_2'!$M$11)</f>
        <v>1.9143914918079901</v>
      </c>
      <c r="I93" s="114">
        <f>'ver pressoflex 6p C3 DCpowe_2'!$G$9/D93*(D93-'ver pressoflex 6p C3 DCpowe_2'!$M$12)</f>
        <v>1.9879758551307838</v>
      </c>
      <c r="J93" s="114">
        <f>'ver pressoflex 6p C3 DCpowe_2'!$G$9/D93*(D93-'ver pressoflex 6p C3 DCpowe_2'!$M$13)</f>
        <v>2.061560218453578</v>
      </c>
      <c r="K93" s="114">
        <f>'ver pressoflex 6p C3 DCpowe_2'!$G$9/D93*(D93-'ver pressoflex 6p C3 DCpowe_2'!$G$3)</f>
        <v>2.2455211267605626</v>
      </c>
      <c r="L93" s="113">
        <f>-'ver pressoflex 6p C3 DCpowe_2'!$G$2*'ver pressoflex 6p C3 DCpowe_2'!D93*'ver pressoflex 6p C3 DCpowe_2'!$G$17*'ver pressoflex 6p C3 DCpowe_2'!$G$13*'ver pressoflex 6p C3 DCpowe_2'!$G$11</f>
        <v>-1643.827500000001</v>
      </c>
      <c r="M93" s="572">
        <f>IF(ABS(E93)&lt;'ver pressoflex 6p C3 DCpowe_2'!$G$7,'ver pressoflex 6p C3 DCpowe_2'!$G$16*E93*'ver pressoflex 6p C3 DCpowe_2'!$O$8,SIGN(E93)*'ver pressoflex 6p C3 DCpowe_2'!$G$15*'ver pressoflex 6p C3 DCpowe_2'!$O$8)</f>
        <v>17803.500000000004</v>
      </c>
      <c r="N93" s="572">
        <f>IF(ABS(F93)&lt;'ver pressoflex 6p C3 DCpowe_2'!$G$7,'ver pressoflex 6p C3 DCpowe_2'!$G$16*F93*'ver pressoflex 6p C3 DCpowe_2'!$O$9,SIGN(F93)*'ver pressoflex 6p C3 DCpowe_2'!$G$15*'ver pressoflex 6p C3 DCpowe_2'!$O$9)</f>
        <v>0</v>
      </c>
      <c r="O93" s="572">
        <f>IF(ABS(G93)&lt;'ver pressoflex 6p C3 DCpowe_2'!$G$7,'ver pressoflex 6p C3 DCpowe_2'!$G$16*G93*'ver pressoflex 6p C3 DCpowe_2'!$O$10,SIGN(G93)*'ver pressoflex 6p C3 DCpowe_2'!$G$15*'ver pressoflex 6p C3 DCpowe_2'!$O$10)</f>
        <v>0</v>
      </c>
      <c r="P93" s="572">
        <f>IF(ABS(H93)&lt;'ver pressoflex 6p C3 DCpowe_2'!$G$7,'ver pressoflex 6p C3 DCpowe_2'!$G$16*H93*'ver pressoflex 6p C3 DCpowe_2'!$O$11,SIGN(H93)*'ver pressoflex 6p C3 DCpowe_2'!$G$15*'ver pressoflex 6p C3 DCpowe_2'!$O$11)</f>
        <v>0</v>
      </c>
      <c r="Q93" s="572">
        <f>IF(ABS(I93)&lt;'ver pressoflex 6p C3 DCpowe_2'!$G$7,'ver pressoflex 6p C3 DCpowe_2'!$G$16*I93*'ver pressoflex 6p C3 DCpowe_2'!$O$12,SIGN(I93)*'ver pressoflex 6p C3 DCpowe_2'!$G$15*'ver pressoflex 6p C3 DCpowe_2'!$O$12)</f>
        <v>0</v>
      </c>
      <c r="R93" s="572">
        <f>IF(ABS(J93)&lt;'ver pressoflex 6p C3 DCpowe_2'!$G$7,'ver pressoflex 6p C3 DCpowe_2'!$G$16*J93*'ver pressoflex 6p C3 DCpowe_2'!$O$13,SIGN(J93)*'ver pressoflex 6p C3 DCpowe_2'!$G$15*'ver pressoflex 6p C3 DCpowe_2'!$O$13)</f>
        <v>17803.500000000004</v>
      </c>
      <c r="S93" s="113">
        <f t="shared" si="4"/>
        <v>33963.172500000008</v>
      </c>
      <c r="T93" s="575">
        <f>-L93*('ver pressoflex 6p C3 DCpowe_2'!$G$3/2-'ver pressoflex 6p C3 DCpowe_2'!$G$12*'ver pressoflex 6p C3 DCpowe_2'!D93)</f>
        <v>2007741.0565926014</v>
      </c>
      <c r="U93" s="29">
        <f t="shared" si="7"/>
        <v>-18248587.500000004</v>
      </c>
      <c r="V93" s="29">
        <f t="shared" si="8"/>
        <v>0</v>
      </c>
      <c r="W93" s="29">
        <f t="shared" si="9"/>
        <v>0</v>
      </c>
      <c r="X93" s="29">
        <f t="shared" si="10"/>
        <v>0</v>
      </c>
      <c r="Y93" s="29">
        <f t="shared" si="11"/>
        <v>0</v>
      </c>
      <c r="Z93" s="29">
        <f t="shared" si="12"/>
        <v>18248587.500000004</v>
      </c>
      <c r="AA93" s="113">
        <f t="shared" si="5"/>
        <v>2007741.0565926023</v>
      </c>
    </row>
    <row r="94" spans="2:27">
      <c r="B94" s="116">
        <f t="shared" si="3"/>
        <v>75916.867500000008</v>
      </c>
      <c r="C94" s="115">
        <f t="shared" si="6"/>
        <v>0.73000000000000032</v>
      </c>
      <c r="D94" s="68">
        <f>'ver pressoflex 6p C3 DCpowe_2'!$G$3/2/$C$557*C94</f>
        <v>8.9425000000000043</v>
      </c>
      <c r="E94" s="114">
        <f>'ver pressoflex 6p C3 DCpowe_2'!$G$9/D94*(D94-'ver pressoflex 6p C3 DCpowe_2'!$M$8)</f>
        <v>0.17092088342186182</v>
      </c>
      <c r="F94" s="114">
        <f>'ver pressoflex 6p C3 DCpowe_2'!$G$9/D94*(D94-'ver pressoflex 6p C3 DCpowe_2'!$M$9)</f>
        <v>0.24248923679060652</v>
      </c>
      <c r="G94" s="114">
        <f>'ver pressoflex 6p C3 DCpowe_2'!$G$9/D94*(D94-'ver pressoflex 6p C3 DCpowe_2'!$M$10)</f>
        <v>0.31405759015935125</v>
      </c>
      <c r="H94" s="114">
        <f>'ver pressoflex 6p C3 DCpowe_2'!$G$9/D94*(D94-'ver pressoflex 6p C3 DCpowe_2'!$M$11)</f>
        <v>1.8617232317584558</v>
      </c>
      <c r="I94" s="114">
        <f>'ver pressoflex 6p C3 DCpowe_2'!$G$9/D94*(D94-'ver pressoflex 6p C3 DCpowe_2'!$M$12)</f>
        <v>1.9332915851272006</v>
      </c>
      <c r="J94" s="114">
        <f>'ver pressoflex 6p C3 DCpowe_2'!$G$9/D94*(D94-'ver pressoflex 6p C3 DCpowe_2'!$M$13)</f>
        <v>2.0048599384959451</v>
      </c>
      <c r="K94" s="114">
        <f>'ver pressoflex 6p C3 DCpowe_2'!$G$9/D94*(D94-'ver pressoflex 6p C3 DCpowe_2'!$G$3)</f>
        <v>2.1837808219178072</v>
      </c>
      <c r="L94" s="113">
        <f>-'ver pressoflex 6p C3 DCpowe_2'!$G$2*'ver pressoflex 6p C3 DCpowe_2'!D94*'ver pressoflex 6p C3 DCpowe_2'!$G$17*'ver pressoflex 6p C3 DCpowe_2'!$G$13*'ver pressoflex 6p C3 DCpowe_2'!$G$11</f>
        <v>-1690.1325000000011</v>
      </c>
      <c r="M94" s="572">
        <f>IF(ABS(E94)&lt;'ver pressoflex 6p C3 DCpowe_2'!$G$7,'ver pressoflex 6p C3 DCpowe_2'!$G$16*E94*'ver pressoflex 6p C3 DCpowe_2'!$O$8,SIGN(E94)*'ver pressoflex 6p C3 DCpowe_2'!$G$15*'ver pressoflex 6p C3 DCpowe_2'!$O$8)</f>
        <v>17803.500000000004</v>
      </c>
      <c r="N94" s="572">
        <f>IF(ABS(F94)&lt;'ver pressoflex 6p C3 DCpowe_2'!$G$7,'ver pressoflex 6p C3 DCpowe_2'!$G$16*F94*'ver pressoflex 6p C3 DCpowe_2'!$O$9,SIGN(F94)*'ver pressoflex 6p C3 DCpowe_2'!$G$15*'ver pressoflex 6p C3 DCpowe_2'!$O$9)</f>
        <v>0</v>
      </c>
      <c r="O94" s="572">
        <f>IF(ABS(G94)&lt;'ver pressoflex 6p C3 DCpowe_2'!$G$7,'ver pressoflex 6p C3 DCpowe_2'!$G$16*G94*'ver pressoflex 6p C3 DCpowe_2'!$O$10,SIGN(G94)*'ver pressoflex 6p C3 DCpowe_2'!$G$15*'ver pressoflex 6p C3 DCpowe_2'!$O$10)</f>
        <v>0</v>
      </c>
      <c r="P94" s="572">
        <f>IF(ABS(H94)&lt;'ver pressoflex 6p C3 DCpowe_2'!$G$7,'ver pressoflex 6p C3 DCpowe_2'!$G$16*H94*'ver pressoflex 6p C3 DCpowe_2'!$O$11,SIGN(H94)*'ver pressoflex 6p C3 DCpowe_2'!$G$15*'ver pressoflex 6p C3 DCpowe_2'!$O$11)</f>
        <v>0</v>
      </c>
      <c r="Q94" s="572">
        <f>IF(ABS(I94)&lt;'ver pressoflex 6p C3 DCpowe_2'!$G$7,'ver pressoflex 6p C3 DCpowe_2'!$G$16*I94*'ver pressoflex 6p C3 DCpowe_2'!$O$12,SIGN(I94)*'ver pressoflex 6p C3 DCpowe_2'!$G$15*'ver pressoflex 6p C3 DCpowe_2'!$O$12)</f>
        <v>0</v>
      </c>
      <c r="R94" s="572">
        <f>IF(ABS(J94)&lt;'ver pressoflex 6p C3 DCpowe_2'!$G$7,'ver pressoflex 6p C3 DCpowe_2'!$G$16*J94*'ver pressoflex 6p C3 DCpowe_2'!$O$13,SIGN(J94)*'ver pressoflex 6p C3 DCpowe_2'!$G$15*'ver pressoflex 6p C3 DCpowe_2'!$O$13)</f>
        <v>17803.500000000004</v>
      </c>
      <c r="S94" s="113">
        <f t="shared" si="4"/>
        <v>33916.867500000008</v>
      </c>
      <c r="T94" s="575">
        <f>-L94*('ver pressoflex 6p C3 DCpowe_2'!$G$3/2-'ver pressoflex 6p C3 DCpowe_2'!$G$12*'ver pressoflex 6p C3 DCpowe_2'!D94)</f>
        <v>2064124.8843894012</v>
      </c>
      <c r="U94" s="29">
        <f t="shared" si="7"/>
        <v>-18248587.500000004</v>
      </c>
      <c r="V94" s="29">
        <f t="shared" si="8"/>
        <v>0</v>
      </c>
      <c r="W94" s="29">
        <f t="shared" si="9"/>
        <v>0</v>
      </c>
      <c r="X94" s="29">
        <f t="shared" si="10"/>
        <v>0</v>
      </c>
      <c r="Y94" s="29">
        <f t="shared" si="11"/>
        <v>0</v>
      </c>
      <c r="Z94" s="29">
        <f t="shared" si="12"/>
        <v>18248587.500000004</v>
      </c>
      <c r="AA94" s="113">
        <f t="shared" si="5"/>
        <v>2064124.8843894005</v>
      </c>
    </row>
    <row r="95" spans="2:27">
      <c r="B95" s="116">
        <f t="shared" si="3"/>
        <v>75870.5625</v>
      </c>
      <c r="C95" s="115">
        <f t="shared" si="6"/>
        <v>0.75000000000000033</v>
      </c>
      <c r="D95" s="68">
        <f>'ver pressoflex 6p C3 DCpowe_2'!$G$3/2/$C$557*C95</f>
        <v>9.1875000000000036</v>
      </c>
      <c r="E95" s="114">
        <f>'ver pressoflex 6p C3 DCpowe_2'!$G$9/D95*(D95-'ver pressoflex 6p C3 DCpowe_2'!$M$8)</f>
        <v>0.16614965986394553</v>
      </c>
      <c r="F95" s="114">
        <f>'ver pressoflex 6p C3 DCpowe_2'!$G$9/D95*(D95-'ver pressoflex 6p C3 DCpowe_2'!$M$9)</f>
        <v>0.23580952380952372</v>
      </c>
      <c r="G95" s="114">
        <f>'ver pressoflex 6p C3 DCpowe_2'!$G$9/D95*(D95-'ver pressoflex 6p C3 DCpowe_2'!$M$10)</f>
        <v>0.30546938775510196</v>
      </c>
      <c r="H95" s="114">
        <f>'ver pressoflex 6p C3 DCpowe_2'!$G$9/D95*(D95-'ver pressoflex 6p C3 DCpowe_2'!$M$11)</f>
        <v>1.8118639455782306</v>
      </c>
      <c r="I95" s="114">
        <f>'ver pressoflex 6p C3 DCpowe_2'!$G$9/D95*(D95-'ver pressoflex 6p C3 DCpowe_2'!$M$12)</f>
        <v>1.8815238095238089</v>
      </c>
      <c r="J95" s="114">
        <f>'ver pressoflex 6p C3 DCpowe_2'!$G$9/D95*(D95-'ver pressoflex 6p C3 DCpowe_2'!$M$13)</f>
        <v>1.951183673469387</v>
      </c>
      <c r="K95" s="114">
        <f>'ver pressoflex 6p C3 DCpowe_2'!$G$9/D95*(D95-'ver pressoflex 6p C3 DCpowe_2'!$G$3)</f>
        <v>2.1253333333333329</v>
      </c>
      <c r="L95" s="113">
        <f>-'ver pressoflex 6p C3 DCpowe_2'!$G$2*'ver pressoflex 6p C3 DCpowe_2'!D95*'ver pressoflex 6p C3 DCpowe_2'!$G$17*'ver pressoflex 6p C3 DCpowe_2'!$G$13*'ver pressoflex 6p C3 DCpowe_2'!$G$11</f>
        <v>-1736.4375000000009</v>
      </c>
      <c r="M95" s="572">
        <f>IF(ABS(E95)&lt;'ver pressoflex 6p C3 DCpowe_2'!$G$7,'ver pressoflex 6p C3 DCpowe_2'!$G$16*E95*'ver pressoflex 6p C3 DCpowe_2'!$O$8,SIGN(E95)*'ver pressoflex 6p C3 DCpowe_2'!$G$15*'ver pressoflex 6p C3 DCpowe_2'!$O$8)</f>
        <v>17803.500000000004</v>
      </c>
      <c r="N95" s="572">
        <f>IF(ABS(F95)&lt;'ver pressoflex 6p C3 DCpowe_2'!$G$7,'ver pressoflex 6p C3 DCpowe_2'!$G$16*F95*'ver pressoflex 6p C3 DCpowe_2'!$O$9,SIGN(F95)*'ver pressoflex 6p C3 DCpowe_2'!$G$15*'ver pressoflex 6p C3 DCpowe_2'!$O$9)</f>
        <v>0</v>
      </c>
      <c r="O95" s="572">
        <f>IF(ABS(G95)&lt;'ver pressoflex 6p C3 DCpowe_2'!$G$7,'ver pressoflex 6p C3 DCpowe_2'!$G$16*G95*'ver pressoflex 6p C3 DCpowe_2'!$O$10,SIGN(G95)*'ver pressoflex 6p C3 DCpowe_2'!$G$15*'ver pressoflex 6p C3 DCpowe_2'!$O$10)</f>
        <v>0</v>
      </c>
      <c r="P95" s="572">
        <f>IF(ABS(H95)&lt;'ver pressoflex 6p C3 DCpowe_2'!$G$7,'ver pressoflex 6p C3 DCpowe_2'!$G$16*H95*'ver pressoflex 6p C3 DCpowe_2'!$O$11,SIGN(H95)*'ver pressoflex 6p C3 DCpowe_2'!$G$15*'ver pressoflex 6p C3 DCpowe_2'!$O$11)</f>
        <v>0</v>
      </c>
      <c r="Q95" s="572">
        <f>IF(ABS(I95)&lt;'ver pressoflex 6p C3 DCpowe_2'!$G$7,'ver pressoflex 6p C3 DCpowe_2'!$G$16*I95*'ver pressoflex 6p C3 DCpowe_2'!$O$12,SIGN(I95)*'ver pressoflex 6p C3 DCpowe_2'!$G$15*'ver pressoflex 6p C3 DCpowe_2'!$O$12)</f>
        <v>0</v>
      </c>
      <c r="R95" s="572">
        <f>IF(ABS(J95)&lt;'ver pressoflex 6p C3 DCpowe_2'!$G$7,'ver pressoflex 6p C3 DCpowe_2'!$G$16*J95*'ver pressoflex 6p C3 DCpowe_2'!$O$13,SIGN(J95)*'ver pressoflex 6p C3 DCpowe_2'!$G$15*'ver pressoflex 6p C3 DCpowe_2'!$O$13)</f>
        <v>17803.500000000004</v>
      </c>
      <c r="S95" s="113">
        <f t="shared" si="4"/>
        <v>33870.562500000007</v>
      </c>
      <c r="T95" s="575">
        <f>-L95*('ver pressoflex 6p C3 DCpowe_2'!$G$3/2-'ver pressoflex 6p C3 DCpowe_2'!$G$12*'ver pressoflex 6p C3 DCpowe_2'!D95)</f>
        <v>2120499.2733750013</v>
      </c>
      <c r="U95" s="29">
        <f t="shared" si="7"/>
        <v>-18248587.500000004</v>
      </c>
      <c r="V95" s="29">
        <f t="shared" si="8"/>
        <v>0</v>
      </c>
      <c r="W95" s="29">
        <f t="shared" si="9"/>
        <v>0</v>
      </c>
      <c r="X95" s="29">
        <f t="shared" si="10"/>
        <v>0</v>
      </c>
      <c r="Y95" s="29">
        <f t="shared" si="11"/>
        <v>0</v>
      </c>
      <c r="Z95" s="29">
        <f t="shared" si="12"/>
        <v>18248587.500000004</v>
      </c>
      <c r="AA95" s="113">
        <f t="shared" si="5"/>
        <v>2120499.2733750008</v>
      </c>
    </row>
    <row r="96" spans="2:27">
      <c r="B96" s="116">
        <f t="shared" si="3"/>
        <v>75824.257500000007</v>
      </c>
      <c r="C96" s="115">
        <f t="shared" si="6"/>
        <v>0.77000000000000035</v>
      </c>
      <c r="D96" s="68">
        <f>'ver pressoflex 6p C3 DCpowe_2'!$G$3/2/$C$557*C96</f>
        <v>9.4325000000000045</v>
      </c>
      <c r="E96" s="114">
        <f>'ver pressoflex 6p C3 DCpowe_2'!$G$9/D96*(D96-'ver pressoflex 6p C3 DCpowe_2'!$M$8)</f>
        <v>0.1616262920752716</v>
      </c>
      <c r="F96" s="114">
        <f>'ver pressoflex 6p C3 DCpowe_2'!$G$9/D96*(D96-'ver pressoflex 6p C3 DCpowe_2'!$M$9)</f>
        <v>0.22947680890538022</v>
      </c>
      <c r="G96" s="114">
        <f>'ver pressoflex 6p C3 DCpowe_2'!$G$9/D96*(D96-'ver pressoflex 6p C3 DCpowe_2'!$M$10)</f>
        <v>0.29732732573548887</v>
      </c>
      <c r="H96" s="114">
        <f>'ver pressoflex 6p C3 DCpowe_2'!$G$9/D96*(D96-'ver pressoflex 6p C3 DCpowe_2'!$M$11)</f>
        <v>1.7645947521865881</v>
      </c>
      <c r="I96" s="114">
        <f>'ver pressoflex 6p C3 DCpowe_2'!$G$9/D96*(D96-'ver pressoflex 6p C3 DCpowe_2'!$M$12)</f>
        <v>1.8324452690166968</v>
      </c>
      <c r="J96" s="114">
        <f>'ver pressoflex 6p C3 DCpowe_2'!$G$9/D96*(D96-'ver pressoflex 6p C3 DCpowe_2'!$M$13)</f>
        <v>1.9002957858468055</v>
      </c>
      <c r="K96" s="114">
        <f>'ver pressoflex 6p C3 DCpowe_2'!$G$9/D96*(D96-'ver pressoflex 6p C3 DCpowe_2'!$G$3)</f>
        <v>2.0699220779220768</v>
      </c>
      <c r="L96" s="113">
        <f>-'ver pressoflex 6p C3 DCpowe_2'!$G$2*'ver pressoflex 6p C3 DCpowe_2'!D96*'ver pressoflex 6p C3 DCpowe_2'!$G$17*'ver pressoflex 6p C3 DCpowe_2'!$G$13*'ver pressoflex 6p C3 DCpowe_2'!$G$11</f>
        <v>-1782.7425000000012</v>
      </c>
      <c r="M96" s="572">
        <f>IF(ABS(E96)&lt;'ver pressoflex 6p C3 DCpowe_2'!$G$7,'ver pressoflex 6p C3 DCpowe_2'!$G$16*E96*'ver pressoflex 6p C3 DCpowe_2'!$O$8,SIGN(E96)*'ver pressoflex 6p C3 DCpowe_2'!$G$15*'ver pressoflex 6p C3 DCpowe_2'!$O$8)</f>
        <v>17803.500000000004</v>
      </c>
      <c r="N96" s="572">
        <f>IF(ABS(F96)&lt;'ver pressoflex 6p C3 DCpowe_2'!$G$7,'ver pressoflex 6p C3 DCpowe_2'!$G$16*F96*'ver pressoflex 6p C3 DCpowe_2'!$O$9,SIGN(F96)*'ver pressoflex 6p C3 DCpowe_2'!$G$15*'ver pressoflex 6p C3 DCpowe_2'!$O$9)</f>
        <v>0</v>
      </c>
      <c r="O96" s="572">
        <f>IF(ABS(G96)&lt;'ver pressoflex 6p C3 DCpowe_2'!$G$7,'ver pressoflex 6p C3 DCpowe_2'!$G$16*G96*'ver pressoflex 6p C3 DCpowe_2'!$O$10,SIGN(G96)*'ver pressoflex 6p C3 DCpowe_2'!$G$15*'ver pressoflex 6p C3 DCpowe_2'!$O$10)</f>
        <v>0</v>
      </c>
      <c r="P96" s="572">
        <f>IF(ABS(H96)&lt;'ver pressoflex 6p C3 DCpowe_2'!$G$7,'ver pressoflex 6p C3 DCpowe_2'!$G$16*H96*'ver pressoflex 6p C3 DCpowe_2'!$O$11,SIGN(H96)*'ver pressoflex 6p C3 DCpowe_2'!$G$15*'ver pressoflex 6p C3 DCpowe_2'!$O$11)</f>
        <v>0</v>
      </c>
      <c r="Q96" s="572">
        <f>IF(ABS(I96)&lt;'ver pressoflex 6p C3 DCpowe_2'!$G$7,'ver pressoflex 6p C3 DCpowe_2'!$G$16*I96*'ver pressoflex 6p C3 DCpowe_2'!$O$12,SIGN(I96)*'ver pressoflex 6p C3 DCpowe_2'!$G$15*'ver pressoflex 6p C3 DCpowe_2'!$O$12)</f>
        <v>0</v>
      </c>
      <c r="R96" s="572">
        <f>IF(ABS(J96)&lt;'ver pressoflex 6p C3 DCpowe_2'!$G$7,'ver pressoflex 6p C3 DCpowe_2'!$G$16*J96*'ver pressoflex 6p C3 DCpowe_2'!$O$13,SIGN(J96)*'ver pressoflex 6p C3 DCpowe_2'!$G$15*'ver pressoflex 6p C3 DCpowe_2'!$O$13)</f>
        <v>17803.500000000004</v>
      </c>
      <c r="S96" s="113">
        <f t="shared" si="4"/>
        <v>33824.257500000007</v>
      </c>
      <c r="T96" s="575">
        <f>-L96*('ver pressoflex 6p C3 DCpowe_2'!$G$3/2-'ver pressoflex 6p C3 DCpowe_2'!$G$12*'ver pressoflex 6p C3 DCpowe_2'!D96)</f>
        <v>2176864.2235494014</v>
      </c>
      <c r="U96" s="29">
        <f t="shared" si="7"/>
        <v>-18248587.500000004</v>
      </c>
      <c r="V96" s="29">
        <f t="shared" si="8"/>
        <v>0</v>
      </c>
      <c r="W96" s="29">
        <f t="shared" si="9"/>
        <v>0</v>
      </c>
      <c r="X96" s="29">
        <f t="shared" si="10"/>
        <v>0</v>
      </c>
      <c r="Y96" s="29">
        <f t="shared" si="11"/>
        <v>0</v>
      </c>
      <c r="Z96" s="29">
        <f t="shared" si="12"/>
        <v>18248587.500000004</v>
      </c>
      <c r="AA96" s="113">
        <f t="shared" si="5"/>
        <v>2176864.2235494014</v>
      </c>
    </row>
    <row r="97" spans="2:27">
      <c r="B97" s="116">
        <f t="shared" si="3"/>
        <v>75777.952500000014</v>
      </c>
      <c r="C97" s="115">
        <f t="shared" si="6"/>
        <v>0.79000000000000037</v>
      </c>
      <c r="D97" s="68">
        <f>'ver pressoflex 6p C3 DCpowe_2'!$G$3/2/$C$557*C97</f>
        <v>9.6775000000000038</v>
      </c>
      <c r="E97" s="114">
        <f>'ver pressoflex 6p C3 DCpowe_2'!$G$9/D97*(D97-'ver pressoflex 6p C3 DCpowe_2'!$M$8)</f>
        <v>0.15733195556703689</v>
      </c>
      <c r="F97" s="114">
        <f>'ver pressoflex 6p C3 DCpowe_2'!$G$9/D97*(D97-'ver pressoflex 6p C3 DCpowe_2'!$M$9)</f>
        <v>0.22346473779385162</v>
      </c>
      <c r="G97" s="114">
        <f>'ver pressoflex 6p C3 DCpowe_2'!$G$9/D97*(D97-'ver pressoflex 6p C3 DCpowe_2'!$M$10)</f>
        <v>0.28959752002066635</v>
      </c>
      <c r="H97" s="114">
        <f>'ver pressoflex 6p C3 DCpowe_2'!$G$9/D97*(D97-'ver pressoflex 6p C3 DCpowe_2'!$M$11)</f>
        <v>1.7197189356755356</v>
      </c>
      <c r="I97" s="114">
        <f>'ver pressoflex 6p C3 DCpowe_2'!$G$9/D97*(D97-'ver pressoflex 6p C3 DCpowe_2'!$M$12)</f>
        <v>1.7858517179023503</v>
      </c>
      <c r="J97" s="114">
        <f>'ver pressoflex 6p C3 DCpowe_2'!$G$9/D97*(D97-'ver pressoflex 6p C3 DCpowe_2'!$M$13)</f>
        <v>1.851984500129165</v>
      </c>
      <c r="K97" s="114">
        <f>'ver pressoflex 6p C3 DCpowe_2'!$G$9/D97*(D97-'ver pressoflex 6p C3 DCpowe_2'!$G$3)</f>
        <v>2.0173164556962018</v>
      </c>
      <c r="L97" s="113">
        <f>-'ver pressoflex 6p C3 DCpowe_2'!$G$2*'ver pressoflex 6p C3 DCpowe_2'!D97*'ver pressoflex 6p C3 DCpowe_2'!$G$17*'ver pressoflex 6p C3 DCpowe_2'!$G$13*'ver pressoflex 6p C3 DCpowe_2'!$G$11</f>
        <v>-1829.047500000001</v>
      </c>
      <c r="M97" s="572">
        <f>IF(ABS(E97)&lt;'ver pressoflex 6p C3 DCpowe_2'!$G$7,'ver pressoflex 6p C3 DCpowe_2'!$G$16*E97*'ver pressoflex 6p C3 DCpowe_2'!$O$8,SIGN(E97)*'ver pressoflex 6p C3 DCpowe_2'!$G$15*'ver pressoflex 6p C3 DCpowe_2'!$O$8)</f>
        <v>17803.500000000004</v>
      </c>
      <c r="N97" s="572">
        <f>IF(ABS(F97)&lt;'ver pressoflex 6p C3 DCpowe_2'!$G$7,'ver pressoflex 6p C3 DCpowe_2'!$G$16*F97*'ver pressoflex 6p C3 DCpowe_2'!$O$9,SIGN(F97)*'ver pressoflex 6p C3 DCpowe_2'!$G$15*'ver pressoflex 6p C3 DCpowe_2'!$O$9)</f>
        <v>0</v>
      </c>
      <c r="O97" s="572">
        <f>IF(ABS(G97)&lt;'ver pressoflex 6p C3 DCpowe_2'!$G$7,'ver pressoflex 6p C3 DCpowe_2'!$G$16*G97*'ver pressoflex 6p C3 DCpowe_2'!$O$10,SIGN(G97)*'ver pressoflex 6p C3 DCpowe_2'!$G$15*'ver pressoflex 6p C3 DCpowe_2'!$O$10)</f>
        <v>0</v>
      </c>
      <c r="P97" s="572">
        <f>IF(ABS(H97)&lt;'ver pressoflex 6p C3 DCpowe_2'!$G$7,'ver pressoflex 6p C3 DCpowe_2'!$G$16*H97*'ver pressoflex 6p C3 DCpowe_2'!$O$11,SIGN(H97)*'ver pressoflex 6p C3 DCpowe_2'!$G$15*'ver pressoflex 6p C3 DCpowe_2'!$O$11)</f>
        <v>0</v>
      </c>
      <c r="Q97" s="572">
        <f>IF(ABS(I97)&lt;'ver pressoflex 6p C3 DCpowe_2'!$G$7,'ver pressoflex 6p C3 DCpowe_2'!$G$16*I97*'ver pressoflex 6p C3 DCpowe_2'!$O$12,SIGN(I97)*'ver pressoflex 6p C3 DCpowe_2'!$G$15*'ver pressoflex 6p C3 DCpowe_2'!$O$12)</f>
        <v>0</v>
      </c>
      <c r="R97" s="572">
        <f>IF(ABS(J97)&lt;'ver pressoflex 6p C3 DCpowe_2'!$G$7,'ver pressoflex 6p C3 DCpowe_2'!$G$16*J97*'ver pressoflex 6p C3 DCpowe_2'!$O$13,SIGN(J97)*'ver pressoflex 6p C3 DCpowe_2'!$G$15*'ver pressoflex 6p C3 DCpowe_2'!$O$13)</f>
        <v>17803.500000000004</v>
      </c>
      <c r="S97" s="113">
        <f t="shared" si="4"/>
        <v>33777.952500000007</v>
      </c>
      <c r="T97" s="575">
        <f>-L97*('ver pressoflex 6p C3 DCpowe_2'!$G$3/2-'ver pressoflex 6p C3 DCpowe_2'!$G$12*'ver pressoflex 6p C3 DCpowe_2'!D97)</f>
        <v>2233219.7349126013</v>
      </c>
      <c r="U97" s="29">
        <f t="shared" si="7"/>
        <v>-18248587.500000004</v>
      </c>
      <c r="V97" s="29">
        <f t="shared" si="8"/>
        <v>0</v>
      </c>
      <c r="W97" s="29">
        <f t="shared" si="9"/>
        <v>0</v>
      </c>
      <c r="X97" s="29">
        <f t="shared" si="10"/>
        <v>0</v>
      </c>
      <c r="Y97" s="29">
        <f t="shared" si="11"/>
        <v>0</v>
      </c>
      <c r="Z97" s="29">
        <f t="shared" si="12"/>
        <v>18248587.500000004</v>
      </c>
      <c r="AA97" s="113">
        <f t="shared" si="5"/>
        <v>2233219.7349126004</v>
      </c>
    </row>
    <row r="98" spans="2:27">
      <c r="B98" s="116">
        <f t="shared" si="3"/>
        <v>75731.647500000006</v>
      </c>
      <c r="C98" s="115">
        <f t="shared" si="6"/>
        <v>0.81000000000000039</v>
      </c>
      <c r="D98" s="68">
        <f>'ver pressoflex 6p C3 DCpowe_2'!$G$3/2/$C$557*C98</f>
        <v>9.9225000000000048</v>
      </c>
      <c r="E98" s="114">
        <f>'ver pressoflex 6p C3 DCpowe_2'!$G$9/D98*(D98-'ver pressoflex 6p C3 DCpowe_2'!$M$8)</f>
        <v>0.1532496850592088</v>
      </c>
      <c r="F98" s="114">
        <f>'ver pressoflex 6p C3 DCpowe_2'!$G$9/D98*(D98-'ver pressoflex 6p C3 DCpowe_2'!$M$9)</f>
        <v>0.21774955908289231</v>
      </c>
      <c r="G98" s="114">
        <f>'ver pressoflex 6p C3 DCpowe_2'!$G$9/D98*(D98-'ver pressoflex 6p C3 DCpowe_2'!$M$10)</f>
        <v>0.28224943310657585</v>
      </c>
      <c r="H98" s="114">
        <f>'ver pressoflex 6p C3 DCpowe_2'!$G$9/D98*(D98-'ver pressoflex 6p C3 DCpowe_2'!$M$11)</f>
        <v>1.6770592088687319</v>
      </c>
      <c r="I98" s="114">
        <f>'ver pressoflex 6p C3 DCpowe_2'!$G$9/D98*(D98-'ver pressoflex 6p C3 DCpowe_2'!$M$12)</f>
        <v>1.7415590828924155</v>
      </c>
      <c r="J98" s="114">
        <f>'ver pressoflex 6p C3 DCpowe_2'!$G$9/D98*(D98-'ver pressoflex 6p C3 DCpowe_2'!$M$13)</f>
        <v>1.806058956916099</v>
      </c>
      <c r="K98" s="114">
        <f>'ver pressoflex 6p C3 DCpowe_2'!$G$9/D98*(D98-'ver pressoflex 6p C3 DCpowe_2'!$G$3)</f>
        <v>1.9673086419753076</v>
      </c>
      <c r="L98" s="113">
        <f>-'ver pressoflex 6p C3 DCpowe_2'!$G$2*'ver pressoflex 6p C3 DCpowe_2'!D98*'ver pressoflex 6p C3 DCpowe_2'!$G$17*'ver pressoflex 6p C3 DCpowe_2'!$G$13*'ver pressoflex 6p C3 DCpowe_2'!$G$11</f>
        <v>-1875.3525000000013</v>
      </c>
      <c r="M98" s="572">
        <f>IF(ABS(E98)&lt;'ver pressoflex 6p C3 DCpowe_2'!$G$7,'ver pressoflex 6p C3 DCpowe_2'!$G$16*E98*'ver pressoflex 6p C3 DCpowe_2'!$O$8,SIGN(E98)*'ver pressoflex 6p C3 DCpowe_2'!$G$15*'ver pressoflex 6p C3 DCpowe_2'!$O$8)</f>
        <v>17803.500000000004</v>
      </c>
      <c r="N98" s="572">
        <f>IF(ABS(F98)&lt;'ver pressoflex 6p C3 DCpowe_2'!$G$7,'ver pressoflex 6p C3 DCpowe_2'!$G$16*F98*'ver pressoflex 6p C3 DCpowe_2'!$O$9,SIGN(F98)*'ver pressoflex 6p C3 DCpowe_2'!$G$15*'ver pressoflex 6p C3 DCpowe_2'!$O$9)</f>
        <v>0</v>
      </c>
      <c r="O98" s="572">
        <f>IF(ABS(G98)&lt;'ver pressoflex 6p C3 DCpowe_2'!$G$7,'ver pressoflex 6p C3 DCpowe_2'!$G$16*G98*'ver pressoflex 6p C3 DCpowe_2'!$O$10,SIGN(G98)*'ver pressoflex 6p C3 DCpowe_2'!$G$15*'ver pressoflex 6p C3 DCpowe_2'!$O$10)</f>
        <v>0</v>
      </c>
      <c r="P98" s="572">
        <f>IF(ABS(H98)&lt;'ver pressoflex 6p C3 DCpowe_2'!$G$7,'ver pressoflex 6p C3 DCpowe_2'!$G$16*H98*'ver pressoflex 6p C3 DCpowe_2'!$O$11,SIGN(H98)*'ver pressoflex 6p C3 DCpowe_2'!$G$15*'ver pressoflex 6p C3 DCpowe_2'!$O$11)</f>
        <v>0</v>
      </c>
      <c r="Q98" s="572">
        <f>IF(ABS(I98)&lt;'ver pressoflex 6p C3 DCpowe_2'!$G$7,'ver pressoflex 6p C3 DCpowe_2'!$G$16*I98*'ver pressoflex 6p C3 DCpowe_2'!$O$12,SIGN(I98)*'ver pressoflex 6p C3 DCpowe_2'!$G$15*'ver pressoflex 6p C3 DCpowe_2'!$O$12)</f>
        <v>0</v>
      </c>
      <c r="R98" s="572">
        <f>IF(ABS(J98)&lt;'ver pressoflex 6p C3 DCpowe_2'!$G$7,'ver pressoflex 6p C3 DCpowe_2'!$G$16*J98*'ver pressoflex 6p C3 DCpowe_2'!$O$13,SIGN(J98)*'ver pressoflex 6p C3 DCpowe_2'!$G$15*'ver pressoflex 6p C3 DCpowe_2'!$O$13)</f>
        <v>17803.500000000004</v>
      </c>
      <c r="S98" s="113">
        <f t="shared" si="4"/>
        <v>33731.647500000006</v>
      </c>
      <c r="T98" s="575">
        <f>-L98*('ver pressoflex 6p C3 DCpowe_2'!$G$3/2-'ver pressoflex 6p C3 DCpowe_2'!$G$12*'ver pressoflex 6p C3 DCpowe_2'!D98)</f>
        <v>2289565.8074646015</v>
      </c>
      <c r="U98" s="29">
        <f t="shared" si="7"/>
        <v>-18248587.500000004</v>
      </c>
      <c r="V98" s="29">
        <f t="shared" si="8"/>
        <v>0</v>
      </c>
      <c r="W98" s="29">
        <f t="shared" si="9"/>
        <v>0</v>
      </c>
      <c r="X98" s="29">
        <f t="shared" si="10"/>
        <v>0</v>
      </c>
      <c r="Y98" s="29">
        <f t="shared" si="11"/>
        <v>0</v>
      </c>
      <c r="Z98" s="29">
        <f t="shared" si="12"/>
        <v>18248587.500000004</v>
      </c>
      <c r="AA98" s="113">
        <f t="shared" si="5"/>
        <v>2289565.8074646015</v>
      </c>
    </row>
    <row r="99" spans="2:27">
      <c r="B99" s="116">
        <f t="shared" si="3"/>
        <v>75685.342499999999</v>
      </c>
      <c r="C99" s="115">
        <f t="shared" si="6"/>
        <v>0.8300000000000004</v>
      </c>
      <c r="D99" s="68">
        <f>'ver pressoflex 6p C3 DCpowe_2'!$G$3/2/$C$557*C99</f>
        <v>10.167500000000006</v>
      </c>
      <c r="E99" s="114">
        <f>'ver pressoflex 6p C3 DCpowe_2'!$G$9/D99*(D99-'ver pressoflex 6p C3 DCpowe_2'!$M$8)</f>
        <v>0.1493641504794688</v>
      </c>
      <c r="F99" s="114">
        <f>'ver pressoflex 6p C3 DCpowe_2'!$G$9/D99*(D99-'ver pressoflex 6p C3 DCpowe_2'!$M$9)</f>
        <v>0.21230981067125632</v>
      </c>
      <c r="G99" s="114">
        <f>'ver pressoflex 6p C3 DCpowe_2'!$G$9/D99*(D99-'ver pressoflex 6p C3 DCpowe_2'!$M$10)</f>
        <v>0.27525547086304381</v>
      </c>
      <c r="H99" s="114">
        <f>'ver pressoflex 6p C3 DCpowe_2'!$G$9/D99*(D99-'ver pressoflex 6p C3 DCpowe_2'!$M$11)</f>
        <v>1.6364553725104489</v>
      </c>
      <c r="I99" s="114">
        <f>'ver pressoflex 6p C3 DCpowe_2'!$G$9/D99*(D99-'ver pressoflex 6p C3 DCpowe_2'!$M$12)</f>
        <v>1.6994010327022364</v>
      </c>
      <c r="J99" s="114">
        <f>'ver pressoflex 6p C3 DCpowe_2'!$G$9/D99*(D99-'ver pressoflex 6p C3 DCpowe_2'!$M$13)</f>
        <v>1.7623466928940239</v>
      </c>
      <c r="K99" s="114">
        <f>'ver pressoflex 6p C3 DCpowe_2'!$G$9/D99*(D99-'ver pressoflex 6p C3 DCpowe_2'!$G$3)</f>
        <v>1.9197108433734928</v>
      </c>
      <c r="L99" s="113">
        <f>-'ver pressoflex 6p C3 DCpowe_2'!$G$2*'ver pressoflex 6p C3 DCpowe_2'!D99*'ver pressoflex 6p C3 DCpowe_2'!$G$17*'ver pressoflex 6p C3 DCpowe_2'!$G$13*'ver pressoflex 6p C3 DCpowe_2'!$G$11</f>
        <v>-1921.6575000000012</v>
      </c>
      <c r="M99" s="572">
        <f>IF(ABS(E99)&lt;'ver pressoflex 6p C3 DCpowe_2'!$G$7,'ver pressoflex 6p C3 DCpowe_2'!$G$16*E99*'ver pressoflex 6p C3 DCpowe_2'!$O$8,SIGN(E99)*'ver pressoflex 6p C3 DCpowe_2'!$G$15*'ver pressoflex 6p C3 DCpowe_2'!$O$8)</f>
        <v>17803.500000000004</v>
      </c>
      <c r="N99" s="572">
        <f>IF(ABS(F99)&lt;'ver pressoflex 6p C3 DCpowe_2'!$G$7,'ver pressoflex 6p C3 DCpowe_2'!$G$16*F99*'ver pressoflex 6p C3 DCpowe_2'!$O$9,SIGN(F99)*'ver pressoflex 6p C3 DCpowe_2'!$G$15*'ver pressoflex 6p C3 DCpowe_2'!$O$9)</f>
        <v>0</v>
      </c>
      <c r="O99" s="572">
        <f>IF(ABS(G99)&lt;'ver pressoflex 6p C3 DCpowe_2'!$G$7,'ver pressoflex 6p C3 DCpowe_2'!$G$16*G99*'ver pressoflex 6p C3 DCpowe_2'!$O$10,SIGN(G99)*'ver pressoflex 6p C3 DCpowe_2'!$G$15*'ver pressoflex 6p C3 DCpowe_2'!$O$10)</f>
        <v>0</v>
      </c>
      <c r="P99" s="572">
        <f>IF(ABS(H99)&lt;'ver pressoflex 6p C3 DCpowe_2'!$G$7,'ver pressoflex 6p C3 DCpowe_2'!$G$16*H99*'ver pressoflex 6p C3 DCpowe_2'!$O$11,SIGN(H99)*'ver pressoflex 6p C3 DCpowe_2'!$G$15*'ver pressoflex 6p C3 DCpowe_2'!$O$11)</f>
        <v>0</v>
      </c>
      <c r="Q99" s="572">
        <f>IF(ABS(I99)&lt;'ver pressoflex 6p C3 DCpowe_2'!$G$7,'ver pressoflex 6p C3 DCpowe_2'!$G$16*I99*'ver pressoflex 6p C3 DCpowe_2'!$O$12,SIGN(I99)*'ver pressoflex 6p C3 DCpowe_2'!$G$15*'ver pressoflex 6p C3 DCpowe_2'!$O$12)</f>
        <v>0</v>
      </c>
      <c r="R99" s="572">
        <f>IF(ABS(J99)&lt;'ver pressoflex 6p C3 DCpowe_2'!$G$7,'ver pressoflex 6p C3 DCpowe_2'!$G$16*J99*'ver pressoflex 6p C3 DCpowe_2'!$O$13,SIGN(J99)*'ver pressoflex 6p C3 DCpowe_2'!$G$15*'ver pressoflex 6p C3 DCpowe_2'!$O$13)</f>
        <v>17803.500000000004</v>
      </c>
      <c r="S99" s="113">
        <f t="shared" si="4"/>
        <v>33685.342500000006</v>
      </c>
      <c r="T99" s="575">
        <f>-L99*('ver pressoflex 6p C3 DCpowe_2'!$G$3/2-'ver pressoflex 6p C3 DCpowe_2'!$G$12*'ver pressoflex 6p C3 DCpowe_2'!D99)</f>
        <v>2345902.4412054014</v>
      </c>
      <c r="U99" s="29">
        <f t="shared" si="7"/>
        <v>-18248587.500000004</v>
      </c>
      <c r="V99" s="29">
        <f t="shared" si="8"/>
        <v>0</v>
      </c>
      <c r="W99" s="29">
        <f t="shared" si="9"/>
        <v>0</v>
      </c>
      <c r="X99" s="29">
        <f t="shared" si="10"/>
        <v>0</v>
      </c>
      <c r="Y99" s="29">
        <f t="shared" si="11"/>
        <v>0</v>
      </c>
      <c r="Z99" s="29">
        <f t="shared" si="12"/>
        <v>18248587.500000004</v>
      </c>
      <c r="AA99" s="113">
        <f t="shared" si="5"/>
        <v>2345902.441205401</v>
      </c>
    </row>
    <row r="100" spans="2:27">
      <c r="B100" s="116">
        <f t="shared" si="3"/>
        <v>75639.037500000006</v>
      </c>
      <c r="C100" s="115">
        <f t="shared" si="6"/>
        <v>0.85000000000000042</v>
      </c>
      <c r="D100" s="68">
        <f>'ver pressoflex 6p C3 DCpowe_2'!$G$3/2/$C$557*C100</f>
        <v>10.412500000000005</v>
      </c>
      <c r="E100" s="114">
        <f>'ver pressoflex 6p C3 DCpowe_2'!$G$9/D100*(D100-'ver pressoflex 6p C3 DCpowe_2'!$M$8)</f>
        <v>0.14566146458583429</v>
      </c>
      <c r="F100" s="114">
        <f>'ver pressoflex 6p C3 DCpowe_2'!$G$9/D100*(D100-'ver pressoflex 6p C3 DCpowe_2'!$M$9)</f>
        <v>0.20712605042016796</v>
      </c>
      <c r="G100" s="114">
        <f>'ver pressoflex 6p C3 DCpowe_2'!$G$9/D100*(D100-'ver pressoflex 6p C3 DCpowe_2'!$M$10)</f>
        <v>0.26859063625450169</v>
      </c>
      <c r="H100" s="114">
        <f>'ver pressoflex 6p C3 DCpowe_2'!$G$9/D100*(D100-'ver pressoflex 6p C3 DCpowe_2'!$M$11)</f>
        <v>1.5977623049219682</v>
      </c>
      <c r="I100" s="114">
        <f>'ver pressoflex 6p C3 DCpowe_2'!$G$9/D100*(D100-'ver pressoflex 6p C3 DCpowe_2'!$M$12)</f>
        <v>1.6592268907563019</v>
      </c>
      <c r="J100" s="114">
        <f>'ver pressoflex 6p C3 DCpowe_2'!$G$9/D100*(D100-'ver pressoflex 6p C3 DCpowe_2'!$M$13)</f>
        <v>1.7206914765906356</v>
      </c>
      <c r="K100" s="114">
        <f>'ver pressoflex 6p C3 DCpowe_2'!$G$9/D100*(D100-'ver pressoflex 6p C3 DCpowe_2'!$G$3)</f>
        <v>1.8743529411764699</v>
      </c>
      <c r="L100" s="113">
        <f>-'ver pressoflex 6p C3 DCpowe_2'!$G$2*'ver pressoflex 6p C3 DCpowe_2'!D100*'ver pressoflex 6p C3 DCpowe_2'!$G$17*'ver pressoflex 6p C3 DCpowe_2'!$G$13*'ver pressoflex 6p C3 DCpowe_2'!$G$11</f>
        <v>-1967.962500000001</v>
      </c>
      <c r="M100" s="572">
        <f>IF(ABS(E100)&lt;'ver pressoflex 6p C3 DCpowe_2'!$G$7,'ver pressoflex 6p C3 DCpowe_2'!$G$16*E100*'ver pressoflex 6p C3 DCpowe_2'!$O$8,SIGN(E100)*'ver pressoflex 6p C3 DCpowe_2'!$G$15*'ver pressoflex 6p C3 DCpowe_2'!$O$8)</f>
        <v>17803.500000000004</v>
      </c>
      <c r="N100" s="572">
        <f>IF(ABS(F100)&lt;'ver pressoflex 6p C3 DCpowe_2'!$G$7,'ver pressoflex 6p C3 DCpowe_2'!$G$16*F100*'ver pressoflex 6p C3 DCpowe_2'!$O$9,SIGN(F100)*'ver pressoflex 6p C3 DCpowe_2'!$G$15*'ver pressoflex 6p C3 DCpowe_2'!$O$9)</f>
        <v>0</v>
      </c>
      <c r="O100" s="572">
        <f>IF(ABS(G100)&lt;'ver pressoflex 6p C3 DCpowe_2'!$G$7,'ver pressoflex 6p C3 DCpowe_2'!$G$16*G100*'ver pressoflex 6p C3 DCpowe_2'!$O$10,SIGN(G100)*'ver pressoflex 6p C3 DCpowe_2'!$G$15*'ver pressoflex 6p C3 DCpowe_2'!$O$10)</f>
        <v>0</v>
      </c>
      <c r="P100" s="572">
        <f>IF(ABS(H100)&lt;'ver pressoflex 6p C3 DCpowe_2'!$G$7,'ver pressoflex 6p C3 DCpowe_2'!$G$16*H100*'ver pressoflex 6p C3 DCpowe_2'!$O$11,SIGN(H100)*'ver pressoflex 6p C3 DCpowe_2'!$G$15*'ver pressoflex 6p C3 DCpowe_2'!$O$11)</f>
        <v>0</v>
      </c>
      <c r="Q100" s="572">
        <f>IF(ABS(I100)&lt;'ver pressoflex 6p C3 DCpowe_2'!$G$7,'ver pressoflex 6p C3 DCpowe_2'!$G$16*I100*'ver pressoflex 6p C3 DCpowe_2'!$O$12,SIGN(I100)*'ver pressoflex 6p C3 DCpowe_2'!$G$15*'ver pressoflex 6p C3 DCpowe_2'!$O$12)</f>
        <v>0</v>
      </c>
      <c r="R100" s="572">
        <f>IF(ABS(J100)&lt;'ver pressoflex 6p C3 DCpowe_2'!$G$7,'ver pressoflex 6p C3 DCpowe_2'!$G$16*J100*'ver pressoflex 6p C3 DCpowe_2'!$O$13,SIGN(J100)*'ver pressoflex 6p C3 DCpowe_2'!$G$15*'ver pressoflex 6p C3 DCpowe_2'!$O$13)</f>
        <v>17803.500000000004</v>
      </c>
      <c r="S100" s="113">
        <f t="shared" si="4"/>
        <v>33639.037500000006</v>
      </c>
      <c r="T100" s="575">
        <f>-L100*('ver pressoflex 6p C3 DCpowe_2'!$G$3/2-'ver pressoflex 6p C3 DCpowe_2'!$G$12*'ver pressoflex 6p C3 DCpowe_2'!D100)</f>
        <v>2402229.6361350012</v>
      </c>
      <c r="U100" s="29">
        <f t="shared" si="7"/>
        <v>-18248587.500000004</v>
      </c>
      <c r="V100" s="29">
        <f t="shared" si="8"/>
        <v>0</v>
      </c>
      <c r="W100" s="29">
        <f t="shared" si="9"/>
        <v>0</v>
      </c>
      <c r="X100" s="29">
        <f t="shared" si="10"/>
        <v>0</v>
      </c>
      <c r="Y100" s="29">
        <f t="shared" si="11"/>
        <v>0</v>
      </c>
      <c r="Z100" s="29">
        <f t="shared" si="12"/>
        <v>18248587.500000004</v>
      </c>
      <c r="AA100" s="113">
        <f t="shared" si="5"/>
        <v>2402229.6361350007</v>
      </c>
    </row>
    <row r="101" spans="2:27">
      <c r="B101" s="116">
        <f t="shared" si="3"/>
        <v>75592.732500000013</v>
      </c>
      <c r="C101" s="115">
        <f t="shared" si="6"/>
        <v>0.87000000000000044</v>
      </c>
      <c r="D101" s="68">
        <f>'ver pressoflex 6p C3 DCpowe_2'!$G$3/2/$C$557*C101</f>
        <v>10.657500000000006</v>
      </c>
      <c r="E101" s="114">
        <f>'ver pressoflex 6p C3 DCpowe_2'!$G$9/D101*(D101-'ver pressoflex 6p C3 DCpowe_2'!$M$8)</f>
        <v>0.14212901712409096</v>
      </c>
      <c r="F101" s="114">
        <f>'ver pressoflex 6p C3 DCpowe_2'!$G$9/D101*(D101-'ver pressoflex 6p C3 DCpowe_2'!$M$9)</f>
        <v>0.2021806239737273</v>
      </c>
      <c r="G101" s="114">
        <f>'ver pressoflex 6p C3 DCpowe_2'!$G$9/D101*(D101-'ver pressoflex 6p C3 DCpowe_2'!$M$10)</f>
        <v>0.26223223082336367</v>
      </c>
      <c r="H101" s="114">
        <f>'ver pressoflex 6p C3 DCpowe_2'!$G$9/D101*(D101-'ver pressoflex 6p C3 DCpowe_2'!$M$11)</f>
        <v>1.5608482289467505</v>
      </c>
      <c r="I101" s="114">
        <f>'ver pressoflex 6p C3 DCpowe_2'!$G$9/D101*(D101-'ver pressoflex 6p C3 DCpowe_2'!$M$12)</f>
        <v>1.6208998357963869</v>
      </c>
      <c r="J101" s="114">
        <f>'ver pressoflex 6p C3 DCpowe_2'!$G$9/D101*(D101-'ver pressoflex 6p C3 DCpowe_2'!$M$13)</f>
        <v>1.6809514426460233</v>
      </c>
      <c r="K101" s="114">
        <f>'ver pressoflex 6p C3 DCpowe_2'!$G$9/D101*(D101-'ver pressoflex 6p C3 DCpowe_2'!$G$3)</f>
        <v>1.8310804597701142</v>
      </c>
      <c r="L101" s="113">
        <f>-'ver pressoflex 6p C3 DCpowe_2'!$G$2*'ver pressoflex 6p C3 DCpowe_2'!D101*'ver pressoflex 6p C3 DCpowe_2'!$G$17*'ver pressoflex 6p C3 DCpowe_2'!$G$13*'ver pressoflex 6p C3 DCpowe_2'!$G$11</f>
        <v>-2014.2675000000013</v>
      </c>
      <c r="M101" s="572">
        <f>IF(ABS(E101)&lt;'ver pressoflex 6p C3 DCpowe_2'!$G$7,'ver pressoflex 6p C3 DCpowe_2'!$G$16*E101*'ver pressoflex 6p C3 DCpowe_2'!$O$8,SIGN(E101)*'ver pressoflex 6p C3 DCpowe_2'!$G$15*'ver pressoflex 6p C3 DCpowe_2'!$O$8)</f>
        <v>17803.500000000004</v>
      </c>
      <c r="N101" s="572">
        <f>IF(ABS(F101)&lt;'ver pressoflex 6p C3 DCpowe_2'!$G$7,'ver pressoflex 6p C3 DCpowe_2'!$G$16*F101*'ver pressoflex 6p C3 DCpowe_2'!$O$9,SIGN(F101)*'ver pressoflex 6p C3 DCpowe_2'!$G$15*'ver pressoflex 6p C3 DCpowe_2'!$O$9)</f>
        <v>0</v>
      </c>
      <c r="O101" s="572">
        <f>IF(ABS(G101)&lt;'ver pressoflex 6p C3 DCpowe_2'!$G$7,'ver pressoflex 6p C3 DCpowe_2'!$G$16*G101*'ver pressoflex 6p C3 DCpowe_2'!$O$10,SIGN(G101)*'ver pressoflex 6p C3 DCpowe_2'!$G$15*'ver pressoflex 6p C3 DCpowe_2'!$O$10)</f>
        <v>0</v>
      </c>
      <c r="P101" s="572">
        <f>IF(ABS(H101)&lt;'ver pressoflex 6p C3 DCpowe_2'!$G$7,'ver pressoflex 6p C3 DCpowe_2'!$G$16*H101*'ver pressoflex 6p C3 DCpowe_2'!$O$11,SIGN(H101)*'ver pressoflex 6p C3 DCpowe_2'!$G$15*'ver pressoflex 6p C3 DCpowe_2'!$O$11)</f>
        <v>0</v>
      </c>
      <c r="Q101" s="572">
        <f>IF(ABS(I101)&lt;'ver pressoflex 6p C3 DCpowe_2'!$G$7,'ver pressoflex 6p C3 DCpowe_2'!$G$16*I101*'ver pressoflex 6p C3 DCpowe_2'!$O$12,SIGN(I101)*'ver pressoflex 6p C3 DCpowe_2'!$G$15*'ver pressoflex 6p C3 DCpowe_2'!$O$12)</f>
        <v>0</v>
      </c>
      <c r="R101" s="572">
        <f>IF(ABS(J101)&lt;'ver pressoflex 6p C3 DCpowe_2'!$G$7,'ver pressoflex 6p C3 DCpowe_2'!$G$16*J101*'ver pressoflex 6p C3 DCpowe_2'!$O$13,SIGN(J101)*'ver pressoflex 6p C3 DCpowe_2'!$G$15*'ver pressoflex 6p C3 DCpowe_2'!$O$13)</f>
        <v>17803.500000000004</v>
      </c>
      <c r="S101" s="113">
        <f t="shared" si="4"/>
        <v>33592.732500000006</v>
      </c>
      <c r="T101" s="575">
        <f>-L101*('ver pressoflex 6p C3 DCpowe_2'!$G$3/2-'ver pressoflex 6p C3 DCpowe_2'!$G$12*'ver pressoflex 6p C3 DCpowe_2'!D101)</f>
        <v>2458547.3922534017</v>
      </c>
      <c r="U101" s="29">
        <f t="shared" si="7"/>
        <v>-18248587.500000004</v>
      </c>
      <c r="V101" s="29">
        <f t="shared" si="8"/>
        <v>0</v>
      </c>
      <c r="W101" s="29">
        <f t="shared" si="9"/>
        <v>0</v>
      </c>
      <c r="X101" s="29">
        <f t="shared" si="10"/>
        <v>0</v>
      </c>
      <c r="Y101" s="29">
        <f t="shared" si="11"/>
        <v>0</v>
      </c>
      <c r="Z101" s="29">
        <f t="shared" si="12"/>
        <v>18248587.500000004</v>
      </c>
      <c r="AA101" s="113">
        <f t="shared" si="5"/>
        <v>2458547.3922534026</v>
      </c>
    </row>
    <row r="102" spans="2:27">
      <c r="B102" s="116">
        <f t="shared" si="3"/>
        <v>75546.427500000005</v>
      </c>
      <c r="C102" s="115">
        <f t="shared" si="6"/>
        <v>0.89000000000000046</v>
      </c>
      <c r="D102" s="68">
        <f>'ver pressoflex 6p C3 DCpowe_2'!$G$3/2/$C$557*C102</f>
        <v>10.902500000000005</v>
      </c>
      <c r="E102" s="114">
        <f>'ver pressoflex 6p C3 DCpowe_2'!$G$9/D102*(D102-'ver pressoflex 6p C3 DCpowe_2'!$M$8)</f>
        <v>0.1387553313460215</v>
      </c>
      <c r="F102" s="114">
        <f>'ver pressoflex 6p C3 DCpowe_2'!$G$9/D102*(D102-'ver pressoflex 6p C3 DCpowe_2'!$M$9)</f>
        <v>0.19745746388443008</v>
      </c>
      <c r="G102" s="114">
        <f>'ver pressoflex 6p C3 DCpowe_2'!$G$9/D102*(D102-'ver pressoflex 6p C3 DCpowe_2'!$M$10)</f>
        <v>0.2561595964228387</v>
      </c>
      <c r="H102" s="114">
        <f>'ver pressoflex 6p C3 DCpowe_2'!$G$9/D102*(D102-'ver pressoflex 6p C3 DCpowe_2'!$M$11)</f>
        <v>1.5255932125659246</v>
      </c>
      <c r="I102" s="114">
        <f>'ver pressoflex 6p C3 DCpowe_2'!$G$9/D102*(D102-'ver pressoflex 6p C3 DCpowe_2'!$M$12)</f>
        <v>1.5842953451043331</v>
      </c>
      <c r="J102" s="114">
        <f>'ver pressoflex 6p C3 DCpowe_2'!$G$9/D102*(D102-'ver pressoflex 6p C3 DCpowe_2'!$M$13)</f>
        <v>1.6429974776427416</v>
      </c>
      <c r="K102" s="114">
        <f>'ver pressoflex 6p C3 DCpowe_2'!$G$9/D102*(D102-'ver pressoflex 6p C3 DCpowe_2'!$G$3)</f>
        <v>1.7897528089887631</v>
      </c>
      <c r="L102" s="113">
        <f>-'ver pressoflex 6p C3 DCpowe_2'!$G$2*'ver pressoflex 6p C3 DCpowe_2'!D102*'ver pressoflex 6p C3 DCpowe_2'!$G$17*'ver pressoflex 6p C3 DCpowe_2'!$G$13*'ver pressoflex 6p C3 DCpowe_2'!$G$11</f>
        <v>-2060.5725000000016</v>
      </c>
      <c r="M102" s="572">
        <f>IF(ABS(E102)&lt;'ver pressoflex 6p C3 DCpowe_2'!$G$7,'ver pressoflex 6p C3 DCpowe_2'!$G$16*E102*'ver pressoflex 6p C3 DCpowe_2'!$O$8,SIGN(E102)*'ver pressoflex 6p C3 DCpowe_2'!$G$15*'ver pressoflex 6p C3 DCpowe_2'!$O$8)</f>
        <v>17803.500000000004</v>
      </c>
      <c r="N102" s="572">
        <f>IF(ABS(F102)&lt;'ver pressoflex 6p C3 DCpowe_2'!$G$7,'ver pressoflex 6p C3 DCpowe_2'!$G$16*F102*'ver pressoflex 6p C3 DCpowe_2'!$O$9,SIGN(F102)*'ver pressoflex 6p C3 DCpowe_2'!$G$15*'ver pressoflex 6p C3 DCpowe_2'!$O$9)</f>
        <v>0</v>
      </c>
      <c r="O102" s="572">
        <f>IF(ABS(G102)&lt;'ver pressoflex 6p C3 DCpowe_2'!$G$7,'ver pressoflex 6p C3 DCpowe_2'!$G$16*G102*'ver pressoflex 6p C3 DCpowe_2'!$O$10,SIGN(G102)*'ver pressoflex 6p C3 DCpowe_2'!$G$15*'ver pressoflex 6p C3 DCpowe_2'!$O$10)</f>
        <v>0</v>
      </c>
      <c r="P102" s="572">
        <f>IF(ABS(H102)&lt;'ver pressoflex 6p C3 DCpowe_2'!$G$7,'ver pressoflex 6p C3 DCpowe_2'!$G$16*H102*'ver pressoflex 6p C3 DCpowe_2'!$O$11,SIGN(H102)*'ver pressoflex 6p C3 DCpowe_2'!$G$15*'ver pressoflex 6p C3 DCpowe_2'!$O$11)</f>
        <v>0</v>
      </c>
      <c r="Q102" s="572">
        <f>IF(ABS(I102)&lt;'ver pressoflex 6p C3 DCpowe_2'!$G$7,'ver pressoflex 6p C3 DCpowe_2'!$G$16*I102*'ver pressoflex 6p C3 DCpowe_2'!$O$12,SIGN(I102)*'ver pressoflex 6p C3 DCpowe_2'!$G$15*'ver pressoflex 6p C3 DCpowe_2'!$O$12)</f>
        <v>0</v>
      </c>
      <c r="R102" s="572">
        <f>IF(ABS(J102)&lt;'ver pressoflex 6p C3 DCpowe_2'!$G$7,'ver pressoflex 6p C3 DCpowe_2'!$G$16*J102*'ver pressoflex 6p C3 DCpowe_2'!$O$13,SIGN(J102)*'ver pressoflex 6p C3 DCpowe_2'!$G$15*'ver pressoflex 6p C3 DCpowe_2'!$O$13)</f>
        <v>17803.500000000004</v>
      </c>
      <c r="S102" s="113">
        <f t="shared" si="4"/>
        <v>33546.427500000005</v>
      </c>
      <c r="T102" s="575">
        <f>-L102*('ver pressoflex 6p C3 DCpowe_2'!$G$3/2-'ver pressoflex 6p C3 DCpowe_2'!$G$12*'ver pressoflex 6p C3 DCpowe_2'!D102)</f>
        <v>2514855.7095606015</v>
      </c>
      <c r="U102" s="29">
        <f t="shared" si="7"/>
        <v>-18248587.500000004</v>
      </c>
      <c r="V102" s="29">
        <f t="shared" si="8"/>
        <v>0</v>
      </c>
      <c r="W102" s="29">
        <f t="shared" si="9"/>
        <v>0</v>
      </c>
      <c r="X102" s="29">
        <f t="shared" si="10"/>
        <v>0</v>
      </c>
      <c r="Y102" s="29">
        <f t="shared" si="11"/>
        <v>0</v>
      </c>
      <c r="Z102" s="29">
        <f t="shared" si="12"/>
        <v>18248587.500000004</v>
      </c>
      <c r="AA102" s="113">
        <f t="shared" si="5"/>
        <v>2514855.709560601</v>
      </c>
    </row>
    <row r="103" spans="2:27">
      <c r="B103" s="116">
        <f t="shared" si="3"/>
        <v>75500.122499999998</v>
      </c>
      <c r="C103" s="115">
        <f t="shared" si="6"/>
        <v>0.91000000000000048</v>
      </c>
      <c r="D103" s="68">
        <f>'ver pressoflex 6p C3 DCpowe_2'!$G$3/2/$C$557*C103</f>
        <v>11.147500000000006</v>
      </c>
      <c r="E103" s="114">
        <f>'ver pressoflex 6p C3 DCpowe_2'!$G$9/D103*(D103-'ver pressoflex 6p C3 DCpowe_2'!$M$8)</f>
        <v>0.13552993944830671</v>
      </c>
      <c r="F103" s="114">
        <f>'ver pressoflex 6p C3 DCpowe_2'!$G$9/D103*(D103-'ver pressoflex 6p C3 DCpowe_2'!$M$9)</f>
        <v>0.19294191522762943</v>
      </c>
      <c r="G103" s="114">
        <f>'ver pressoflex 6p C3 DCpowe_2'!$G$9/D103*(D103-'ver pressoflex 6p C3 DCpowe_2'!$M$10)</f>
        <v>0.2503538910069521</v>
      </c>
      <c r="H103" s="114">
        <f>'ver pressoflex 6p C3 DCpowe_2'!$G$9/D103*(D103-'ver pressoflex 6p C3 DCpowe_2'!$M$11)</f>
        <v>1.4918878672348053</v>
      </c>
      <c r="I103" s="114">
        <f>'ver pressoflex 6p C3 DCpowe_2'!$G$9/D103*(D103-'ver pressoflex 6p C3 DCpowe_2'!$M$12)</f>
        <v>1.5492998430141278</v>
      </c>
      <c r="J103" s="114">
        <f>'ver pressoflex 6p C3 DCpowe_2'!$G$9/D103*(D103-'ver pressoflex 6p C3 DCpowe_2'!$M$13)</f>
        <v>1.6067118187934506</v>
      </c>
      <c r="K103" s="114">
        <f>'ver pressoflex 6p C3 DCpowe_2'!$G$9/D103*(D103-'ver pressoflex 6p C3 DCpowe_2'!$G$3)</f>
        <v>1.7502417582417573</v>
      </c>
      <c r="L103" s="113">
        <f>-'ver pressoflex 6p C3 DCpowe_2'!$G$2*'ver pressoflex 6p C3 DCpowe_2'!D103*'ver pressoflex 6p C3 DCpowe_2'!$G$17*'ver pressoflex 6p C3 DCpowe_2'!$G$13*'ver pressoflex 6p C3 DCpowe_2'!$G$11</f>
        <v>-2106.8775000000014</v>
      </c>
      <c r="M103" s="572">
        <f>IF(ABS(E103)&lt;'ver pressoflex 6p C3 DCpowe_2'!$G$7,'ver pressoflex 6p C3 DCpowe_2'!$G$16*E103*'ver pressoflex 6p C3 DCpowe_2'!$O$8,SIGN(E103)*'ver pressoflex 6p C3 DCpowe_2'!$G$15*'ver pressoflex 6p C3 DCpowe_2'!$O$8)</f>
        <v>17803.500000000004</v>
      </c>
      <c r="N103" s="572">
        <f>IF(ABS(F103)&lt;'ver pressoflex 6p C3 DCpowe_2'!$G$7,'ver pressoflex 6p C3 DCpowe_2'!$G$16*F103*'ver pressoflex 6p C3 DCpowe_2'!$O$9,SIGN(F103)*'ver pressoflex 6p C3 DCpowe_2'!$G$15*'ver pressoflex 6p C3 DCpowe_2'!$O$9)</f>
        <v>0</v>
      </c>
      <c r="O103" s="572">
        <f>IF(ABS(G103)&lt;'ver pressoflex 6p C3 DCpowe_2'!$G$7,'ver pressoflex 6p C3 DCpowe_2'!$G$16*G103*'ver pressoflex 6p C3 DCpowe_2'!$O$10,SIGN(G103)*'ver pressoflex 6p C3 DCpowe_2'!$G$15*'ver pressoflex 6p C3 DCpowe_2'!$O$10)</f>
        <v>0</v>
      </c>
      <c r="P103" s="572">
        <f>IF(ABS(H103)&lt;'ver pressoflex 6p C3 DCpowe_2'!$G$7,'ver pressoflex 6p C3 DCpowe_2'!$G$16*H103*'ver pressoflex 6p C3 DCpowe_2'!$O$11,SIGN(H103)*'ver pressoflex 6p C3 DCpowe_2'!$G$15*'ver pressoflex 6p C3 DCpowe_2'!$O$11)</f>
        <v>0</v>
      </c>
      <c r="Q103" s="572">
        <f>IF(ABS(I103)&lt;'ver pressoflex 6p C3 DCpowe_2'!$G$7,'ver pressoflex 6p C3 DCpowe_2'!$G$16*I103*'ver pressoflex 6p C3 DCpowe_2'!$O$12,SIGN(I103)*'ver pressoflex 6p C3 DCpowe_2'!$G$15*'ver pressoflex 6p C3 DCpowe_2'!$O$12)</f>
        <v>0</v>
      </c>
      <c r="R103" s="572">
        <f>IF(ABS(J103)&lt;'ver pressoflex 6p C3 DCpowe_2'!$G$7,'ver pressoflex 6p C3 DCpowe_2'!$G$16*J103*'ver pressoflex 6p C3 DCpowe_2'!$O$13,SIGN(J103)*'ver pressoflex 6p C3 DCpowe_2'!$G$15*'ver pressoflex 6p C3 DCpowe_2'!$O$13)</f>
        <v>17803.500000000004</v>
      </c>
      <c r="S103" s="113">
        <f t="shared" si="4"/>
        <v>33500.122500000005</v>
      </c>
      <c r="T103" s="575">
        <f>-L103*('ver pressoflex 6p C3 DCpowe_2'!$G$3/2-'ver pressoflex 6p C3 DCpowe_2'!$G$12*'ver pressoflex 6p C3 DCpowe_2'!D103)</f>
        <v>2571154.588056602</v>
      </c>
      <c r="U103" s="29">
        <f t="shared" si="7"/>
        <v>-18248587.500000004</v>
      </c>
      <c r="V103" s="29">
        <f t="shared" si="8"/>
        <v>0</v>
      </c>
      <c r="W103" s="29">
        <f t="shared" si="9"/>
        <v>0</v>
      </c>
      <c r="X103" s="29">
        <f t="shared" si="10"/>
        <v>0</v>
      </c>
      <c r="Y103" s="29">
        <f t="shared" si="11"/>
        <v>0</v>
      </c>
      <c r="Z103" s="29">
        <f t="shared" si="12"/>
        <v>18248587.500000004</v>
      </c>
      <c r="AA103" s="113">
        <f t="shared" si="5"/>
        <v>2571154.5880566016</v>
      </c>
    </row>
    <row r="104" spans="2:27">
      <c r="B104" s="116">
        <f t="shared" si="3"/>
        <v>75453.817500000005</v>
      </c>
      <c r="C104" s="115">
        <f t="shared" si="6"/>
        <v>0.93000000000000049</v>
      </c>
      <c r="D104" s="68">
        <f>'ver pressoflex 6p C3 DCpowe_2'!$G$3/2/$C$557*C104</f>
        <v>11.392500000000005</v>
      </c>
      <c r="E104" s="114">
        <f>'ver pressoflex 6p C3 DCpowe_2'!$G$9/D104*(D104-'ver pressoflex 6p C3 DCpowe_2'!$M$8)</f>
        <v>0.13244327408382703</v>
      </c>
      <c r="F104" s="114">
        <f>'ver pressoflex 6p C3 DCpowe_2'!$G$9/D104*(D104-'ver pressoflex 6p C3 DCpowe_2'!$M$9)</f>
        <v>0.18862058371735785</v>
      </c>
      <c r="G104" s="114">
        <f>'ver pressoflex 6p C3 DCpowe_2'!$G$9/D104*(D104-'ver pressoflex 6p C3 DCpowe_2'!$M$10)</f>
        <v>0.24479789335088867</v>
      </c>
      <c r="H104" s="114">
        <f>'ver pressoflex 6p C3 DCpowe_2'!$G$9/D104*(D104-'ver pressoflex 6p C3 DCpowe_2'!$M$11)</f>
        <v>1.4596322141759925</v>
      </c>
      <c r="I104" s="114">
        <f>'ver pressoflex 6p C3 DCpowe_2'!$G$9/D104*(D104-'ver pressoflex 6p C3 DCpowe_2'!$M$12)</f>
        <v>1.5158095238095233</v>
      </c>
      <c r="J104" s="114">
        <f>'ver pressoflex 6p C3 DCpowe_2'!$G$9/D104*(D104-'ver pressoflex 6p C3 DCpowe_2'!$M$13)</f>
        <v>1.571986833443054</v>
      </c>
      <c r="K104" s="114">
        <f>'ver pressoflex 6p C3 DCpowe_2'!$G$9/D104*(D104-'ver pressoflex 6p C3 DCpowe_2'!$G$3)</f>
        <v>1.7124301075268811</v>
      </c>
      <c r="L104" s="113">
        <f>-'ver pressoflex 6p C3 DCpowe_2'!$G$2*'ver pressoflex 6p C3 DCpowe_2'!D104*'ver pressoflex 6p C3 DCpowe_2'!$G$17*'ver pressoflex 6p C3 DCpowe_2'!$G$13*'ver pressoflex 6p C3 DCpowe_2'!$G$11</f>
        <v>-2153.1825000000013</v>
      </c>
      <c r="M104" s="572">
        <f>IF(ABS(E104)&lt;'ver pressoflex 6p C3 DCpowe_2'!$G$7,'ver pressoflex 6p C3 DCpowe_2'!$G$16*E104*'ver pressoflex 6p C3 DCpowe_2'!$O$8,SIGN(E104)*'ver pressoflex 6p C3 DCpowe_2'!$G$15*'ver pressoflex 6p C3 DCpowe_2'!$O$8)</f>
        <v>17803.500000000004</v>
      </c>
      <c r="N104" s="572">
        <f>IF(ABS(F104)&lt;'ver pressoflex 6p C3 DCpowe_2'!$G$7,'ver pressoflex 6p C3 DCpowe_2'!$G$16*F104*'ver pressoflex 6p C3 DCpowe_2'!$O$9,SIGN(F104)*'ver pressoflex 6p C3 DCpowe_2'!$G$15*'ver pressoflex 6p C3 DCpowe_2'!$O$9)</f>
        <v>0</v>
      </c>
      <c r="O104" s="572">
        <f>IF(ABS(G104)&lt;'ver pressoflex 6p C3 DCpowe_2'!$G$7,'ver pressoflex 6p C3 DCpowe_2'!$G$16*G104*'ver pressoflex 6p C3 DCpowe_2'!$O$10,SIGN(G104)*'ver pressoflex 6p C3 DCpowe_2'!$G$15*'ver pressoflex 6p C3 DCpowe_2'!$O$10)</f>
        <v>0</v>
      </c>
      <c r="P104" s="572">
        <f>IF(ABS(H104)&lt;'ver pressoflex 6p C3 DCpowe_2'!$G$7,'ver pressoflex 6p C3 DCpowe_2'!$G$16*H104*'ver pressoflex 6p C3 DCpowe_2'!$O$11,SIGN(H104)*'ver pressoflex 6p C3 DCpowe_2'!$G$15*'ver pressoflex 6p C3 DCpowe_2'!$O$11)</f>
        <v>0</v>
      </c>
      <c r="Q104" s="572">
        <f>IF(ABS(I104)&lt;'ver pressoflex 6p C3 DCpowe_2'!$G$7,'ver pressoflex 6p C3 DCpowe_2'!$G$16*I104*'ver pressoflex 6p C3 DCpowe_2'!$O$12,SIGN(I104)*'ver pressoflex 6p C3 DCpowe_2'!$G$15*'ver pressoflex 6p C3 DCpowe_2'!$O$12)</f>
        <v>0</v>
      </c>
      <c r="R104" s="572">
        <f>IF(ABS(J104)&lt;'ver pressoflex 6p C3 DCpowe_2'!$G$7,'ver pressoflex 6p C3 DCpowe_2'!$G$16*J104*'ver pressoflex 6p C3 DCpowe_2'!$O$13,SIGN(J104)*'ver pressoflex 6p C3 DCpowe_2'!$G$15*'ver pressoflex 6p C3 DCpowe_2'!$O$13)</f>
        <v>17803.500000000004</v>
      </c>
      <c r="S104" s="113">
        <f t="shared" si="4"/>
        <v>33453.817500000005</v>
      </c>
      <c r="T104" s="575">
        <f>-L104*('ver pressoflex 6p C3 DCpowe_2'!$G$3/2-'ver pressoflex 6p C3 DCpowe_2'!$G$12*'ver pressoflex 6p C3 DCpowe_2'!D104)</f>
        <v>2627444.0277414015</v>
      </c>
      <c r="U104" s="29">
        <f t="shared" si="7"/>
        <v>-18248587.500000004</v>
      </c>
      <c r="V104" s="29">
        <f t="shared" si="8"/>
        <v>0</v>
      </c>
      <c r="W104" s="29">
        <f t="shared" si="9"/>
        <v>0</v>
      </c>
      <c r="X104" s="29">
        <f t="shared" si="10"/>
        <v>0</v>
      </c>
      <c r="Y104" s="29">
        <f t="shared" si="11"/>
        <v>0</v>
      </c>
      <c r="Z104" s="29">
        <f t="shared" si="12"/>
        <v>18248587.500000004</v>
      </c>
      <c r="AA104" s="113">
        <f t="shared" si="5"/>
        <v>2627444.0277414024</v>
      </c>
    </row>
    <row r="105" spans="2:27">
      <c r="B105" s="116">
        <f t="shared" si="3"/>
        <v>75407.512500000012</v>
      </c>
      <c r="C105" s="115">
        <f t="shared" si="6"/>
        <v>0.95000000000000051</v>
      </c>
      <c r="D105" s="68">
        <f>'ver pressoflex 6p C3 DCpowe_2'!$G$3/2/$C$557*C105</f>
        <v>11.637500000000006</v>
      </c>
      <c r="E105" s="114">
        <f>'ver pressoflex 6p C3 DCpowe_2'!$G$9/D105*(D105-'ver pressoflex 6p C3 DCpowe_2'!$M$8)</f>
        <v>0.12948657357679905</v>
      </c>
      <c r="F105" s="114">
        <f>'ver pressoflex 6p C3 DCpowe_2'!$G$9/D105*(D105-'ver pressoflex 6p C3 DCpowe_2'!$M$9)</f>
        <v>0.18448120300751872</v>
      </c>
      <c r="G105" s="114">
        <f>'ver pressoflex 6p C3 DCpowe_2'!$G$9/D105*(D105-'ver pressoflex 6p C3 DCpowe_2'!$M$10)</f>
        <v>0.23947583243823833</v>
      </c>
      <c r="H105" s="114">
        <f>'ver pressoflex 6p C3 DCpowe_2'!$G$9/D105*(D105-'ver pressoflex 6p C3 DCpowe_2'!$M$11)</f>
        <v>1.4287346938775505</v>
      </c>
      <c r="I105" s="114">
        <f>'ver pressoflex 6p C3 DCpowe_2'!$G$9/D105*(D105-'ver pressoflex 6p C3 DCpowe_2'!$M$12)</f>
        <v>1.48372932330827</v>
      </c>
      <c r="J105" s="114">
        <f>'ver pressoflex 6p C3 DCpowe_2'!$G$9/D105*(D105-'ver pressoflex 6p C3 DCpowe_2'!$M$13)</f>
        <v>1.5387239527389895</v>
      </c>
      <c r="K105" s="114">
        <f>'ver pressoflex 6p C3 DCpowe_2'!$G$9/D105*(D105-'ver pressoflex 6p C3 DCpowe_2'!$G$3)</f>
        <v>1.6762105263157887</v>
      </c>
      <c r="L105" s="113">
        <f>-'ver pressoflex 6p C3 DCpowe_2'!$G$2*'ver pressoflex 6p C3 DCpowe_2'!D105*'ver pressoflex 6p C3 DCpowe_2'!$G$17*'ver pressoflex 6p C3 DCpowe_2'!$G$13*'ver pressoflex 6p C3 DCpowe_2'!$G$11</f>
        <v>-2199.4875000000015</v>
      </c>
      <c r="M105" s="572">
        <f>IF(ABS(E105)&lt;'ver pressoflex 6p C3 DCpowe_2'!$G$7,'ver pressoflex 6p C3 DCpowe_2'!$G$16*E105*'ver pressoflex 6p C3 DCpowe_2'!$O$8,SIGN(E105)*'ver pressoflex 6p C3 DCpowe_2'!$G$15*'ver pressoflex 6p C3 DCpowe_2'!$O$8)</f>
        <v>17803.500000000004</v>
      </c>
      <c r="N105" s="572">
        <f>IF(ABS(F105)&lt;'ver pressoflex 6p C3 DCpowe_2'!$G$7,'ver pressoflex 6p C3 DCpowe_2'!$G$16*F105*'ver pressoflex 6p C3 DCpowe_2'!$O$9,SIGN(F105)*'ver pressoflex 6p C3 DCpowe_2'!$G$15*'ver pressoflex 6p C3 DCpowe_2'!$O$9)</f>
        <v>0</v>
      </c>
      <c r="O105" s="572">
        <f>IF(ABS(G105)&lt;'ver pressoflex 6p C3 DCpowe_2'!$G$7,'ver pressoflex 6p C3 DCpowe_2'!$G$16*G105*'ver pressoflex 6p C3 DCpowe_2'!$O$10,SIGN(G105)*'ver pressoflex 6p C3 DCpowe_2'!$G$15*'ver pressoflex 6p C3 DCpowe_2'!$O$10)</f>
        <v>0</v>
      </c>
      <c r="P105" s="572">
        <f>IF(ABS(H105)&lt;'ver pressoflex 6p C3 DCpowe_2'!$G$7,'ver pressoflex 6p C3 DCpowe_2'!$G$16*H105*'ver pressoflex 6p C3 DCpowe_2'!$O$11,SIGN(H105)*'ver pressoflex 6p C3 DCpowe_2'!$G$15*'ver pressoflex 6p C3 DCpowe_2'!$O$11)</f>
        <v>0</v>
      </c>
      <c r="Q105" s="572">
        <f>IF(ABS(I105)&lt;'ver pressoflex 6p C3 DCpowe_2'!$G$7,'ver pressoflex 6p C3 DCpowe_2'!$G$16*I105*'ver pressoflex 6p C3 DCpowe_2'!$O$12,SIGN(I105)*'ver pressoflex 6p C3 DCpowe_2'!$G$15*'ver pressoflex 6p C3 DCpowe_2'!$O$12)</f>
        <v>0</v>
      </c>
      <c r="R105" s="572">
        <f>IF(ABS(J105)&lt;'ver pressoflex 6p C3 DCpowe_2'!$G$7,'ver pressoflex 6p C3 DCpowe_2'!$G$16*J105*'ver pressoflex 6p C3 DCpowe_2'!$O$13,SIGN(J105)*'ver pressoflex 6p C3 DCpowe_2'!$G$15*'ver pressoflex 6p C3 DCpowe_2'!$O$13)</f>
        <v>17803.500000000004</v>
      </c>
      <c r="S105" s="113">
        <f t="shared" si="4"/>
        <v>33407.512500000004</v>
      </c>
      <c r="T105" s="575">
        <f>-L105*('ver pressoflex 6p C3 DCpowe_2'!$G$3/2-'ver pressoflex 6p C3 DCpowe_2'!$G$12*'ver pressoflex 6p C3 DCpowe_2'!D105)</f>
        <v>2683724.0286150016</v>
      </c>
      <c r="U105" s="29">
        <f t="shared" si="7"/>
        <v>-18248587.500000004</v>
      </c>
      <c r="V105" s="29">
        <f t="shared" si="8"/>
        <v>0</v>
      </c>
      <c r="W105" s="29">
        <f t="shared" si="9"/>
        <v>0</v>
      </c>
      <c r="X105" s="29">
        <f t="shared" si="10"/>
        <v>0</v>
      </c>
      <c r="Y105" s="29">
        <f t="shared" si="11"/>
        <v>0</v>
      </c>
      <c r="Z105" s="29">
        <f t="shared" si="12"/>
        <v>18248587.500000004</v>
      </c>
      <c r="AA105" s="113">
        <f t="shared" si="5"/>
        <v>2683724.0286150016</v>
      </c>
    </row>
    <row r="106" spans="2:27">
      <c r="B106" s="116">
        <f t="shared" si="3"/>
        <v>75361.207500000004</v>
      </c>
      <c r="C106" s="115">
        <f t="shared" si="6"/>
        <v>0.97000000000000053</v>
      </c>
      <c r="D106" s="68">
        <f>'ver pressoflex 6p C3 DCpowe_2'!$G$3/2/$C$557*C106</f>
        <v>11.882500000000006</v>
      </c>
      <c r="E106" s="114">
        <f>'ver pressoflex 6p C3 DCpowe_2'!$G$9/D106*(D106-'ver pressoflex 6p C3 DCpowe_2'!$M$8)</f>
        <v>0.1266517988638754</v>
      </c>
      <c r="F106" s="114">
        <f>'ver pressoflex 6p C3 DCpowe_2'!$G$9/D106*(D106-'ver pressoflex 6p C3 DCpowe_2'!$M$9)</f>
        <v>0.18051251840942556</v>
      </c>
      <c r="G106" s="114">
        <f>'ver pressoflex 6p C3 DCpowe_2'!$G$9/D106*(D106-'ver pressoflex 6p C3 DCpowe_2'!$M$10)</f>
        <v>0.23437323795497572</v>
      </c>
      <c r="H106" s="114">
        <f>'ver pressoflex 6p C3 DCpowe_2'!$G$9/D106*(D106-'ver pressoflex 6p C3 DCpowe_2'!$M$11)</f>
        <v>1.3991112981274978</v>
      </c>
      <c r="I106" s="114">
        <f>'ver pressoflex 6p C3 DCpowe_2'!$G$9/D106*(D106-'ver pressoflex 6p C3 DCpowe_2'!$M$12)</f>
        <v>1.4529720176730478</v>
      </c>
      <c r="J106" s="114">
        <f>'ver pressoflex 6p C3 DCpowe_2'!$G$9/D106*(D106-'ver pressoflex 6p C3 DCpowe_2'!$M$13)</f>
        <v>1.5068327372185981</v>
      </c>
      <c r="K106" s="114">
        <f>'ver pressoflex 6p C3 DCpowe_2'!$G$9/D106*(D106-'ver pressoflex 6p C3 DCpowe_2'!$G$3)</f>
        <v>1.6414845360824735</v>
      </c>
      <c r="L106" s="113">
        <f>-'ver pressoflex 6p C3 DCpowe_2'!$G$2*'ver pressoflex 6p C3 DCpowe_2'!D106*'ver pressoflex 6p C3 DCpowe_2'!$G$17*'ver pressoflex 6p C3 DCpowe_2'!$G$13*'ver pressoflex 6p C3 DCpowe_2'!$G$11</f>
        <v>-2245.7925000000014</v>
      </c>
      <c r="M106" s="572">
        <f>IF(ABS(E106)&lt;'ver pressoflex 6p C3 DCpowe_2'!$G$7,'ver pressoflex 6p C3 DCpowe_2'!$G$16*E106*'ver pressoflex 6p C3 DCpowe_2'!$O$8,SIGN(E106)*'ver pressoflex 6p C3 DCpowe_2'!$G$15*'ver pressoflex 6p C3 DCpowe_2'!$O$8)</f>
        <v>17803.500000000004</v>
      </c>
      <c r="N106" s="572">
        <f>IF(ABS(F106)&lt;'ver pressoflex 6p C3 DCpowe_2'!$G$7,'ver pressoflex 6p C3 DCpowe_2'!$G$16*F106*'ver pressoflex 6p C3 DCpowe_2'!$O$9,SIGN(F106)*'ver pressoflex 6p C3 DCpowe_2'!$G$15*'ver pressoflex 6p C3 DCpowe_2'!$O$9)</f>
        <v>0</v>
      </c>
      <c r="O106" s="572">
        <f>IF(ABS(G106)&lt;'ver pressoflex 6p C3 DCpowe_2'!$G$7,'ver pressoflex 6p C3 DCpowe_2'!$G$16*G106*'ver pressoflex 6p C3 DCpowe_2'!$O$10,SIGN(G106)*'ver pressoflex 6p C3 DCpowe_2'!$G$15*'ver pressoflex 6p C3 DCpowe_2'!$O$10)</f>
        <v>0</v>
      </c>
      <c r="P106" s="572">
        <f>IF(ABS(H106)&lt;'ver pressoflex 6p C3 DCpowe_2'!$G$7,'ver pressoflex 6p C3 DCpowe_2'!$G$16*H106*'ver pressoflex 6p C3 DCpowe_2'!$O$11,SIGN(H106)*'ver pressoflex 6p C3 DCpowe_2'!$G$15*'ver pressoflex 6p C3 DCpowe_2'!$O$11)</f>
        <v>0</v>
      </c>
      <c r="Q106" s="572">
        <f>IF(ABS(I106)&lt;'ver pressoflex 6p C3 DCpowe_2'!$G$7,'ver pressoflex 6p C3 DCpowe_2'!$G$16*I106*'ver pressoflex 6p C3 DCpowe_2'!$O$12,SIGN(I106)*'ver pressoflex 6p C3 DCpowe_2'!$G$15*'ver pressoflex 6p C3 DCpowe_2'!$O$12)</f>
        <v>0</v>
      </c>
      <c r="R106" s="572">
        <f>IF(ABS(J106)&lt;'ver pressoflex 6p C3 DCpowe_2'!$G$7,'ver pressoflex 6p C3 DCpowe_2'!$G$16*J106*'ver pressoflex 6p C3 DCpowe_2'!$O$13,SIGN(J106)*'ver pressoflex 6p C3 DCpowe_2'!$G$15*'ver pressoflex 6p C3 DCpowe_2'!$O$13)</f>
        <v>17803.500000000004</v>
      </c>
      <c r="S106" s="113">
        <f t="shared" si="4"/>
        <v>33361.207500000004</v>
      </c>
      <c r="T106" s="575">
        <f>-L106*('ver pressoflex 6p C3 DCpowe_2'!$G$3/2-'ver pressoflex 6p C3 DCpowe_2'!$G$12*'ver pressoflex 6p C3 DCpowe_2'!D106)</f>
        <v>2739994.590677402</v>
      </c>
      <c r="U106" s="29">
        <f t="shared" si="7"/>
        <v>-18248587.500000004</v>
      </c>
      <c r="V106" s="29">
        <f t="shared" si="8"/>
        <v>0</v>
      </c>
      <c r="W106" s="29">
        <f t="shared" si="9"/>
        <v>0</v>
      </c>
      <c r="X106" s="29">
        <f t="shared" si="10"/>
        <v>0</v>
      </c>
      <c r="Y106" s="29">
        <f t="shared" si="11"/>
        <v>0</v>
      </c>
      <c r="Z106" s="29">
        <f t="shared" si="12"/>
        <v>18248587.500000004</v>
      </c>
      <c r="AA106" s="113">
        <f t="shared" si="5"/>
        <v>2739994.5906774029</v>
      </c>
    </row>
    <row r="107" spans="2:27">
      <c r="B107" s="116">
        <f t="shared" si="3"/>
        <v>75314.902499999997</v>
      </c>
      <c r="C107" s="115">
        <f t="shared" si="6"/>
        <v>0.99000000000000055</v>
      </c>
      <c r="D107" s="68">
        <f>'ver pressoflex 6p C3 DCpowe_2'!$G$3/2/$C$557*C107</f>
        <v>12.127500000000007</v>
      </c>
      <c r="E107" s="114">
        <f>'ver pressoflex 6p C3 DCpowe_2'!$G$9/D107*(D107-'ver pressoflex 6p C3 DCpowe_2'!$M$8)</f>
        <v>0.12393156050298901</v>
      </c>
      <c r="F107" s="114">
        <f>'ver pressoflex 6p C3 DCpowe_2'!$G$9/D107*(D107-'ver pressoflex 6p C3 DCpowe_2'!$M$9)</f>
        <v>0.17670418470418461</v>
      </c>
      <c r="G107" s="114">
        <f>'ver pressoflex 6p C3 DCpowe_2'!$G$9/D107*(D107-'ver pressoflex 6p C3 DCpowe_2'!$M$10)</f>
        <v>0.22947680890538022</v>
      </c>
      <c r="H107" s="114">
        <f>'ver pressoflex 6p C3 DCpowe_2'!$G$9/D107*(D107-'ver pressoflex 6p C3 DCpowe_2'!$M$11)</f>
        <v>1.370684807256235</v>
      </c>
      <c r="I107" s="114">
        <f>'ver pressoflex 6p C3 DCpowe_2'!$G$9/D107*(D107-'ver pressoflex 6p C3 DCpowe_2'!$M$12)</f>
        <v>1.4234574314574306</v>
      </c>
      <c r="J107" s="114">
        <f>'ver pressoflex 6p C3 DCpowe_2'!$G$9/D107*(D107-'ver pressoflex 6p C3 DCpowe_2'!$M$13)</f>
        <v>1.4762300556586263</v>
      </c>
      <c r="K107" s="114">
        <f>'ver pressoflex 6p C3 DCpowe_2'!$G$9/D107*(D107-'ver pressoflex 6p C3 DCpowe_2'!$G$3)</f>
        <v>1.6081616161616152</v>
      </c>
      <c r="L107" s="113">
        <f>-'ver pressoflex 6p C3 DCpowe_2'!$G$2*'ver pressoflex 6p C3 DCpowe_2'!D107*'ver pressoflex 6p C3 DCpowe_2'!$G$17*'ver pressoflex 6p C3 DCpowe_2'!$G$13*'ver pressoflex 6p C3 DCpowe_2'!$G$11</f>
        <v>-2292.0975000000012</v>
      </c>
      <c r="M107" s="572">
        <f>IF(ABS(E107)&lt;'ver pressoflex 6p C3 DCpowe_2'!$G$7,'ver pressoflex 6p C3 DCpowe_2'!$G$16*E107*'ver pressoflex 6p C3 DCpowe_2'!$O$8,SIGN(E107)*'ver pressoflex 6p C3 DCpowe_2'!$G$15*'ver pressoflex 6p C3 DCpowe_2'!$O$8)</f>
        <v>17803.500000000004</v>
      </c>
      <c r="N107" s="572">
        <f>IF(ABS(F107)&lt;'ver pressoflex 6p C3 DCpowe_2'!$G$7,'ver pressoflex 6p C3 DCpowe_2'!$G$16*F107*'ver pressoflex 6p C3 DCpowe_2'!$O$9,SIGN(F107)*'ver pressoflex 6p C3 DCpowe_2'!$G$15*'ver pressoflex 6p C3 DCpowe_2'!$O$9)</f>
        <v>0</v>
      </c>
      <c r="O107" s="572">
        <f>IF(ABS(G107)&lt;'ver pressoflex 6p C3 DCpowe_2'!$G$7,'ver pressoflex 6p C3 DCpowe_2'!$G$16*G107*'ver pressoflex 6p C3 DCpowe_2'!$O$10,SIGN(G107)*'ver pressoflex 6p C3 DCpowe_2'!$G$15*'ver pressoflex 6p C3 DCpowe_2'!$O$10)</f>
        <v>0</v>
      </c>
      <c r="P107" s="572">
        <f>IF(ABS(H107)&lt;'ver pressoflex 6p C3 DCpowe_2'!$G$7,'ver pressoflex 6p C3 DCpowe_2'!$G$16*H107*'ver pressoflex 6p C3 DCpowe_2'!$O$11,SIGN(H107)*'ver pressoflex 6p C3 DCpowe_2'!$G$15*'ver pressoflex 6p C3 DCpowe_2'!$O$11)</f>
        <v>0</v>
      </c>
      <c r="Q107" s="572">
        <f>IF(ABS(I107)&lt;'ver pressoflex 6p C3 DCpowe_2'!$G$7,'ver pressoflex 6p C3 DCpowe_2'!$G$16*I107*'ver pressoflex 6p C3 DCpowe_2'!$O$12,SIGN(I107)*'ver pressoflex 6p C3 DCpowe_2'!$G$15*'ver pressoflex 6p C3 DCpowe_2'!$O$12)</f>
        <v>0</v>
      </c>
      <c r="R107" s="572">
        <f>IF(ABS(J107)&lt;'ver pressoflex 6p C3 DCpowe_2'!$G$7,'ver pressoflex 6p C3 DCpowe_2'!$G$16*J107*'ver pressoflex 6p C3 DCpowe_2'!$O$13,SIGN(J107)*'ver pressoflex 6p C3 DCpowe_2'!$G$15*'ver pressoflex 6p C3 DCpowe_2'!$O$13)</f>
        <v>17803.500000000004</v>
      </c>
      <c r="S107" s="113">
        <f t="shared" si="4"/>
        <v>33314.902500000004</v>
      </c>
      <c r="T107" s="575">
        <f>-L107*('ver pressoflex 6p C3 DCpowe_2'!$G$3/2-'ver pressoflex 6p C3 DCpowe_2'!$G$12*'ver pressoflex 6p C3 DCpowe_2'!D107)</f>
        <v>2796255.7139286017</v>
      </c>
      <c r="U107" s="29">
        <f t="shared" si="7"/>
        <v>-18248587.500000004</v>
      </c>
      <c r="V107" s="29">
        <f t="shared" si="8"/>
        <v>0</v>
      </c>
      <c r="W107" s="29">
        <f t="shared" si="9"/>
        <v>0</v>
      </c>
      <c r="X107" s="29">
        <f t="shared" si="10"/>
        <v>0</v>
      </c>
      <c r="Y107" s="29">
        <f t="shared" si="11"/>
        <v>0</v>
      </c>
      <c r="Z107" s="29">
        <f t="shared" si="12"/>
        <v>18248587.500000004</v>
      </c>
      <c r="AA107" s="113">
        <f t="shared" si="5"/>
        <v>2796255.7139286026</v>
      </c>
    </row>
    <row r="108" spans="2:27">
      <c r="B108" s="116">
        <f t="shared" si="3"/>
        <v>75268.597500000003</v>
      </c>
      <c r="C108" s="115">
        <f t="shared" si="6"/>
        <v>1.0100000000000005</v>
      </c>
      <c r="D108" s="68">
        <f>'ver pressoflex 6p C3 DCpowe_2'!$G$3/2/$C$557*C108</f>
        <v>12.372500000000006</v>
      </c>
      <c r="E108" s="114">
        <f>'ver pressoflex 6p C3 DCpowe_2'!$G$9/D108*(D108-'ver pressoflex 6p C3 DCpowe_2'!$M$8)</f>
        <v>0.12131905435441498</v>
      </c>
      <c r="F108" s="114">
        <f>'ver pressoflex 6p C3 DCpowe_2'!$G$9/D108*(D108-'ver pressoflex 6p C3 DCpowe_2'!$M$9)</f>
        <v>0.17304667609618099</v>
      </c>
      <c r="G108" s="114">
        <f>'ver pressoflex 6p C3 DCpowe_2'!$G$9/D108*(D108-'ver pressoflex 6p C3 DCpowe_2'!$M$10)</f>
        <v>0.22477429783794697</v>
      </c>
      <c r="H108" s="114">
        <f>'ver pressoflex 6p C3 DCpowe_2'!$G$9/D108*(D108-'ver pressoflex 6p C3 DCpowe_2'!$M$11)</f>
        <v>1.3433841180036366</v>
      </c>
      <c r="I108" s="114">
        <f>'ver pressoflex 6p C3 DCpowe_2'!$G$9/D108*(D108-'ver pressoflex 6p C3 DCpowe_2'!$M$12)</f>
        <v>1.3951117397454027</v>
      </c>
      <c r="J108" s="114">
        <f>'ver pressoflex 6p C3 DCpowe_2'!$G$9/D108*(D108-'ver pressoflex 6p C3 DCpowe_2'!$M$13)</f>
        <v>1.4468393614871686</v>
      </c>
      <c r="K108" s="114">
        <f>'ver pressoflex 6p C3 DCpowe_2'!$G$9/D108*(D108-'ver pressoflex 6p C3 DCpowe_2'!$G$3)</f>
        <v>1.5761584158415836</v>
      </c>
      <c r="L108" s="113">
        <f>-'ver pressoflex 6p C3 DCpowe_2'!$G$2*'ver pressoflex 6p C3 DCpowe_2'!D108*'ver pressoflex 6p C3 DCpowe_2'!$G$17*'ver pressoflex 6p C3 DCpowe_2'!$G$13*'ver pressoflex 6p C3 DCpowe_2'!$G$11</f>
        <v>-2338.4025000000011</v>
      </c>
      <c r="M108" s="572">
        <f>IF(ABS(E108)&lt;'ver pressoflex 6p C3 DCpowe_2'!$G$7,'ver pressoflex 6p C3 DCpowe_2'!$G$16*E108*'ver pressoflex 6p C3 DCpowe_2'!$O$8,SIGN(E108)*'ver pressoflex 6p C3 DCpowe_2'!$G$15*'ver pressoflex 6p C3 DCpowe_2'!$O$8)</f>
        <v>17803.500000000004</v>
      </c>
      <c r="N108" s="572">
        <f>IF(ABS(F108)&lt;'ver pressoflex 6p C3 DCpowe_2'!$G$7,'ver pressoflex 6p C3 DCpowe_2'!$G$16*F108*'ver pressoflex 6p C3 DCpowe_2'!$O$9,SIGN(F108)*'ver pressoflex 6p C3 DCpowe_2'!$G$15*'ver pressoflex 6p C3 DCpowe_2'!$O$9)</f>
        <v>0</v>
      </c>
      <c r="O108" s="572">
        <f>IF(ABS(G108)&lt;'ver pressoflex 6p C3 DCpowe_2'!$G$7,'ver pressoflex 6p C3 DCpowe_2'!$G$16*G108*'ver pressoflex 6p C3 DCpowe_2'!$O$10,SIGN(G108)*'ver pressoflex 6p C3 DCpowe_2'!$G$15*'ver pressoflex 6p C3 DCpowe_2'!$O$10)</f>
        <v>0</v>
      </c>
      <c r="P108" s="572">
        <f>IF(ABS(H108)&lt;'ver pressoflex 6p C3 DCpowe_2'!$G$7,'ver pressoflex 6p C3 DCpowe_2'!$G$16*H108*'ver pressoflex 6p C3 DCpowe_2'!$O$11,SIGN(H108)*'ver pressoflex 6p C3 DCpowe_2'!$G$15*'ver pressoflex 6p C3 DCpowe_2'!$O$11)</f>
        <v>0</v>
      </c>
      <c r="Q108" s="572">
        <f>IF(ABS(I108)&lt;'ver pressoflex 6p C3 DCpowe_2'!$G$7,'ver pressoflex 6p C3 DCpowe_2'!$G$16*I108*'ver pressoflex 6p C3 DCpowe_2'!$O$12,SIGN(I108)*'ver pressoflex 6p C3 DCpowe_2'!$G$15*'ver pressoflex 6p C3 DCpowe_2'!$O$12)</f>
        <v>0</v>
      </c>
      <c r="R108" s="572">
        <f>IF(ABS(J108)&lt;'ver pressoflex 6p C3 DCpowe_2'!$G$7,'ver pressoflex 6p C3 DCpowe_2'!$G$16*J108*'ver pressoflex 6p C3 DCpowe_2'!$O$13,SIGN(J108)*'ver pressoflex 6p C3 DCpowe_2'!$G$15*'ver pressoflex 6p C3 DCpowe_2'!$O$13)</f>
        <v>17803.500000000004</v>
      </c>
      <c r="S108" s="113">
        <f t="shared" si="4"/>
        <v>33268.597500000003</v>
      </c>
      <c r="T108" s="575">
        <f>-L108*('ver pressoflex 6p C3 DCpowe_2'!$G$3/2-'ver pressoflex 6p C3 DCpowe_2'!$G$12*'ver pressoflex 6p C3 DCpowe_2'!D108)</f>
        <v>2852507.3983686012</v>
      </c>
      <c r="U108" s="29">
        <f t="shared" si="7"/>
        <v>-18248587.500000004</v>
      </c>
      <c r="V108" s="29">
        <f t="shared" si="8"/>
        <v>0</v>
      </c>
      <c r="W108" s="29">
        <f t="shared" si="9"/>
        <v>0</v>
      </c>
      <c r="X108" s="29">
        <f t="shared" si="10"/>
        <v>0</v>
      </c>
      <c r="Y108" s="29">
        <f t="shared" si="11"/>
        <v>0</v>
      </c>
      <c r="Z108" s="29">
        <f t="shared" si="12"/>
        <v>18248587.500000004</v>
      </c>
      <c r="AA108" s="113">
        <f t="shared" si="5"/>
        <v>2852507.3983686008</v>
      </c>
    </row>
    <row r="109" spans="2:27">
      <c r="B109" s="116">
        <f t="shared" si="3"/>
        <v>75222.29250000001</v>
      </c>
      <c r="C109" s="115">
        <f t="shared" si="6"/>
        <v>1.0300000000000005</v>
      </c>
      <c r="D109" s="68">
        <f>'ver pressoflex 6p C3 DCpowe_2'!$G$3/2/$C$557*C109</f>
        <v>12.617500000000005</v>
      </c>
      <c r="E109" s="114">
        <f>'ver pressoflex 6p C3 DCpowe_2'!$G$9/D109*(D109-'ver pressoflex 6p C3 DCpowe_2'!$M$8)</f>
        <v>0.11880800475530012</v>
      </c>
      <c r="F109" s="114">
        <f>'ver pressoflex 6p C3 DCpowe_2'!$G$9/D109*(D109-'ver pressoflex 6p C3 DCpowe_2'!$M$9)</f>
        <v>0.16953120665742016</v>
      </c>
      <c r="G109" s="114">
        <f>'ver pressoflex 6p C3 DCpowe_2'!$G$9/D109*(D109-'ver pressoflex 6p C3 DCpowe_2'!$M$10)</f>
        <v>0.22025440855954023</v>
      </c>
      <c r="H109" s="114">
        <f>'ver pressoflex 6p C3 DCpowe_2'!$G$9/D109*(D109-'ver pressoflex 6p C3 DCpowe_2'!$M$11)</f>
        <v>1.3171436496928863</v>
      </c>
      <c r="I109" s="114">
        <f>'ver pressoflex 6p C3 DCpowe_2'!$G$9/D109*(D109-'ver pressoflex 6p C3 DCpowe_2'!$M$12)</f>
        <v>1.3678668515950065</v>
      </c>
      <c r="J109" s="114">
        <f>'ver pressoflex 6p C3 DCpowe_2'!$G$9/D109*(D109-'ver pressoflex 6p C3 DCpowe_2'!$M$13)</f>
        <v>1.4185900534971265</v>
      </c>
      <c r="K109" s="114">
        <f>'ver pressoflex 6p C3 DCpowe_2'!$G$9/D109*(D109-'ver pressoflex 6p C3 DCpowe_2'!$G$3)</f>
        <v>1.5453980582524267</v>
      </c>
      <c r="L109" s="113">
        <f>-'ver pressoflex 6p C3 DCpowe_2'!$G$2*'ver pressoflex 6p C3 DCpowe_2'!D109*'ver pressoflex 6p C3 DCpowe_2'!$G$17*'ver pressoflex 6p C3 DCpowe_2'!$G$13*'ver pressoflex 6p C3 DCpowe_2'!$G$11</f>
        <v>-2384.7075000000013</v>
      </c>
      <c r="M109" s="572">
        <f>IF(ABS(E109)&lt;'ver pressoflex 6p C3 DCpowe_2'!$G$7,'ver pressoflex 6p C3 DCpowe_2'!$G$16*E109*'ver pressoflex 6p C3 DCpowe_2'!$O$8,SIGN(E109)*'ver pressoflex 6p C3 DCpowe_2'!$G$15*'ver pressoflex 6p C3 DCpowe_2'!$O$8)</f>
        <v>17803.500000000004</v>
      </c>
      <c r="N109" s="572">
        <f>IF(ABS(F109)&lt;'ver pressoflex 6p C3 DCpowe_2'!$G$7,'ver pressoflex 6p C3 DCpowe_2'!$G$16*F109*'ver pressoflex 6p C3 DCpowe_2'!$O$9,SIGN(F109)*'ver pressoflex 6p C3 DCpowe_2'!$G$15*'ver pressoflex 6p C3 DCpowe_2'!$O$9)</f>
        <v>0</v>
      </c>
      <c r="O109" s="572">
        <f>IF(ABS(G109)&lt;'ver pressoflex 6p C3 DCpowe_2'!$G$7,'ver pressoflex 6p C3 DCpowe_2'!$G$16*G109*'ver pressoflex 6p C3 DCpowe_2'!$O$10,SIGN(G109)*'ver pressoflex 6p C3 DCpowe_2'!$G$15*'ver pressoflex 6p C3 DCpowe_2'!$O$10)</f>
        <v>0</v>
      </c>
      <c r="P109" s="572">
        <f>IF(ABS(H109)&lt;'ver pressoflex 6p C3 DCpowe_2'!$G$7,'ver pressoflex 6p C3 DCpowe_2'!$G$16*H109*'ver pressoflex 6p C3 DCpowe_2'!$O$11,SIGN(H109)*'ver pressoflex 6p C3 DCpowe_2'!$G$15*'ver pressoflex 6p C3 DCpowe_2'!$O$11)</f>
        <v>0</v>
      </c>
      <c r="Q109" s="572">
        <f>IF(ABS(I109)&lt;'ver pressoflex 6p C3 DCpowe_2'!$G$7,'ver pressoflex 6p C3 DCpowe_2'!$G$16*I109*'ver pressoflex 6p C3 DCpowe_2'!$O$12,SIGN(I109)*'ver pressoflex 6p C3 DCpowe_2'!$G$15*'ver pressoflex 6p C3 DCpowe_2'!$O$12)</f>
        <v>0</v>
      </c>
      <c r="R109" s="572">
        <f>IF(ABS(J109)&lt;'ver pressoflex 6p C3 DCpowe_2'!$G$7,'ver pressoflex 6p C3 DCpowe_2'!$G$16*J109*'ver pressoflex 6p C3 DCpowe_2'!$O$13,SIGN(J109)*'ver pressoflex 6p C3 DCpowe_2'!$G$15*'ver pressoflex 6p C3 DCpowe_2'!$O$13)</f>
        <v>17803.500000000004</v>
      </c>
      <c r="S109" s="113">
        <f t="shared" si="4"/>
        <v>33222.29250000001</v>
      </c>
      <c r="T109" s="575">
        <f>-L109*('ver pressoflex 6p C3 DCpowe_2'!$G$3/2-'ver pressoflex 6p C3 DCpowe_2'!$G$12*'ver pressoflex 6p C3 DCpowe_2'!D109)</f>
        <v>2908749.6439974015</v>
      </c>
      <c r="U109" s="29">
        <f t="shared" si="7"/>
        <v>-18248587.500000004</v>
      </c>
      <c r="V109" s="29">
        <f t="shared" si="8"/>
        <v>0</v>
      </c>
      <c r="W109" s="29">
        <f t="shared" si="9"/>
        <v>0</v>
      </c>
      <c r="X109" s="29">
        <f t="shared" si="10"/>
        <v>0</v>
      </c>
      <c r="Y109" s="29">
        <f t="shared" si="11"/>
        <v>0</v>
      </c>
      <c r="Z109" s="29">
        <f t="shared" si="12"/>
        <v>18248587.500000004</v>
      </c>
      <c r="AA109" s="113">
        <f t="shared" si="5"/>
        <v>2908749.643997401</v>
      </c>
    </row>
    <row r="110" spans="2:27">
      <c r="B110" s="116">
        <f t="shared" si="3"/>
        <v>75175.987500000003</v>
      </c>
      <c r="C110" s="115">
        <f t="shared" si="6"/>
        <v>1.0500000000000005</v>
      </c>
      <c r="D110" s="68">
        <f>'ver pressoflex 6p C3 DCpowe_2'!$G$3/2/$C$557*C110</f>
        <v>12.862500000000006</v>
      </c>
      <c r="E110" s="114">
        <f>'ver pressoflex 6p C3 DCpowe_2'!$G$9/D110*(D110-'ver pressoflex 6p C3 DCpowe_2'!$M$8)</f>
        <v>0.11639261418853249</v>
      </c>
      <c r="F110" s="114">
        <f>'ver pressoflex 6p C3 DCpowe_2'!$G$9/D110*(D110-'ver pressoflex 6p C3 DCpowe_2'!$M$9)</f>
        <v>0.16614965986394548</v>
      </c>
      <c r="G110" s="114">
        <f>'ver pressoflex 6p C3 DCpowe_2'!$G$9/D110*(D110-'ver pressoflex 6p C3 DCpowe_2'!$M$10)</f>
        <v>0.21590670553935848</v>
      </c>
      <c r="H110" s="114">
        <f>'ver pressoflex 6p C3 DCpowe_2'!$G$9/D110*(D110-'ver pressoflex 6p C3 DCpowe_2'!$M$11)</f>
        <v>1.2919028182701644</v>
      </c>
      <c r="I110" s="114">
        <f>'ver pressoflex 6p C3 DCpowe_2'!$G$9/D110*(D110-'ver pressoflex 6p C3 DCpowe_2'!$M$12)</f>
        <v>1.3416598639455775</v>
      </c>
      <c r="J110" s="114">
        <f>'ver pressoflex 6p C3 DCpowe_2'!$G$9/D110*(D110-'ver pressoflex 6p C3 DCpowe_2'!$M$13)</f>
        <v>1.3914169096209905</v>
      </c>
      <c r="K110" s="114">
        <f>'ver pressoflex 6p C3 DCpowe_2'!$G$9/D110*(D110-'ver pressoflex 6p C3 DCpowe_2'!$G$3)</f>
        <v>1.5158095238095228</v>
      </c>
      <c r="L110" s="113">
        <f>-'ver pressoflex 6p C3 DCpowe_2'!$G$2*'ver pressoflex 6p C3 DCpowe_2'!D110*'ver pressoflex 6p C3 DCpowe_2'!$G$17*'ver pressoflex 6p C3 DCpowe_2'!$G$13*'ver pressoflex 6p C3 DCpowe_2'!$G$11</f>
        <v>-2431.0125000000016</v>
      </c>
      <c r="M110" s="572">
        <f>IF(ABS(E110)&lt;'ver pressoflex 6p C3 DCpowe_2'!$G$7,'ver pressoflex 6p C3 DCpowe_2'!$G$16*E110*'ver pressoflex 6p C3 DCpowe_2'!$O$8,SIGN(E110)*'ver pressoflex 6p C3 DCpowe_2'!$G$15*'ver pressoflex 6p C3 DCpowe_2'!$O$8)</f>
        <v>17803.500000000004</v>
      </c>
      <c r="N110" s="572">
        <f>IF(ABS(F110)&lt;'ver pressoflex 6p C3 DCpowe_2'!$G$7,'ver pressoflex 6p C3 DCpowe_2'!$G$16*F110*'ver pressoflex 6p C3 DCpowe_2'!$O$9,SIGN(F110)*'ver pressoflex 6p C3 DCpowe_2'!$G$15*'ver pressoflex 6p C3 DCpowe_2'!$O$9)</f>
        <v>0</v>
      </c>
      <c r="O110" s="572">
        <f>IF(ABS(G110)&lt;'ver pressoflex 6p C3 DCpowe_2'!$G$7,'ver pressoflex 6p C3 DCpowe_2'!$G$16*G110*'ver pressoflex 6p C3 DCpowe_2'!$O$10,SIGN(G110)*'ver pressoflex 6p C3 DCpowe_2'!$G$15*'ver pressoflex 6p C3 DCpowe_2'!$O$10)</f>
        <v>0</v>
      </c>
      <c r="P110" s="572">
        <f>IF(ABS(H110)&lt;'ver pressoflex 6p C3 DCpowe_2'!$G$7,'ver pressoflex 6p C3 DCpowe_2'!$G$16*H110*'ver pressoflex 6p C3 DCpowe_2'!$O$11,SIGN(H110)*'ver pressoflex 6p C3 DCpowe_2'!$G$15*'ver pressoflex 6p C3 DCpowe_2'!$O$11)</f>
        <v>0</v>
      </c>
      <c r="Q110" s="572">
        <f>IF(ABS(I110)&lt;'ver pressoflex 6p C3 DCpowe_2'!$G$7,'ver pressoflex 6p C3 DCpowe_2'!$G$16*I110*'ver pressoflex 6p C3 DCpowe_2'!$O$12,SIGN(I110)*'ver pressoflex 6p C3 DCpowe_2'!$G$15*'ver pressoflex 6p C3 DCpowe_2'!$O$12)</f>
        <v>0</v>
      </c>
      <c r="R110" s="572">
        <f>IF(ABS(J110)&lt;'ver pressoflex 6p C3 DCpowe_2'!$G$7,'ver pressoflex 6p C3 DCpowe_2'!$G$16*J110*'ver pressoflex 6p C3 DCpowe_2'!$O$13,SIGN(J110)*'ver pressoflex 6p C3 DCpowe_2'!$G$15*'ver pressoflex 6p C3 DCpowe_2'!$O$13)</f>
        <v>17803.500000000004</v>
      </c>
      <c r="S110" s="113">
        <f t="shared" si="4"/>
        <v>33175.987500000003</v>
      </c>
      <c r="T110" s="575">
        <f>-L110*('ver pressoflex 6p C3 DCpowe_2'!$G$3/2-'ver pressoflex 6p C3 DCpowe_2'!$G$12*'ver pressoflex 6p C3 DCpowe_2'!D110)</f>
        <v>2964982.450815002</v>
      </c>
      <c r="U110" s="29">
        <f t="shared" si="7"/>
        <v>-18248587.500000004</v>
      </c>
      <c r="V110" s="29">
        <f t="shared" si="8"/>
        <v>0</v>
      </c>
      <c r="W110" s="29">
        <f t="shared" si="9"/>
        <v>0</v>
      </c>
      <c r="X110" s="29">
        <f t="shared" si="10"/>
        <v>0</v>
      </c>
      <c r="Y110" s="29">
        <f t="shared" si="11"/>
        <v>0</v>
      </c>
      <c r="Z110" s="29">
        <f t="shared" si="12"/>
        <v>18248587.500000004</v>
      </c>
      <c r="AA110" s="113">
        <f t="shared" si="5"/>
        <v>2964982.4508150015</v>
      </c>
    </row>
    <row r="111" spans="2:27">
      <c r="B111" s="116">
        <f t="shared" si="3"/>
        <v>75129.68250000001</v>
      </c>
      <c r="C111" s="115">
        <f t="shared" si="6"/>
        <v>1.0700000000000005</v>
      </c>
      <c r="D111" s="68">
        <f>'ver pressoflex 6p C3 DCpowe_2'!$G$3/2/$C$557*C111</f>
        <v>13.107500000000007</v>
      </c>
      <c r="E111" s="114">
        <f>'ver pressoflex 6p C3 DCpowe_2'!$G$9/D111*(D111-'ver pressoflex 6p C3 DCpowe_2'!$M$8)</f>
        <v>0.11406751859622348</v>
      </c>
      <c r="F111" s="114">
        <f>'ver pressoflex 6p C3 DCpowe_2'!$G$9/D111*(D111-'ver pressoflex 6p C3 DCpowe_2'!$M$9)</f>
        <v>0.16289452603471286</v>
      </c>
      <c r="G111" s="114">
        <f>'ver pressoflex 6p C3 DCpowe_2'!$G$9/D111*(D111-'ver pressoflex 6p C3 DCpowe_2'!$M$10)</f>
        <v>0.21172153347320227</v>
      </c>
      <c r="H111" s="114">
        <f>'ver pressoflex 6p C3 DCpowe_2'!$G$9/D111*(D111-'ver pressoflex 6p C3 DCpowe_2'!$M$11)</f>
        <v>1.2676055693305353</v>
      </c>
      <c r="I111" s="114">
        <f>'ver pressoflex 6p C3 DCpowe_2'!$G$9/D111*(D111-'ver pressoflex 6p C3 DCpowe_2'!$M$12)</f>
        <v>1.3164325767690248</v>
      </c>
      <c r="J111" s="114">
        <f>'ver pressoflex 6p C3 DCpowe_2'!$G$9/D111*(D111-'ver pressoflex 6p C3 DCpowe_2'!$M$13)</f>
        <v>1.3652595842075141</v>
      </c>
      <c r="K111" s="114">
        <f>'ver pressoflex 6p C3 DCpowe_2'!$G$9/D111*(D111-'ver pressoflex 6p C3 DCpowe_2'!$G$3)</f>
        <v>1.4873271028037376</v>
      </c>
      <c r="L111" s="113">
        <f>-'ver pressoflex 6p C3 DCpowe_2'!$G$2*'ver pressoflex 6p C3 DCpowe_2'!D111*'ver pressoflex 6p C3 DCpowe_2'!$G$17*'ver pressoflex 6p C3 DCpowe_2'!$G$13*'ver pressoflex 6p C3 DCpowe_2'!$G$11</f>
        <v>-2477.3175000000019</v>
      </c>
      <c r="M111" s="572">
        <f>IF(ABS(E111)&lt;'ver pressoflex 6p C3 DCpowe_2'!$G$7,'ver pressoflex 6p C3 DCpowe_2'!$G$16*E111*'ver pressoflex 6p C3 DCpowe_2'!$O$8,SIGN(E111)*'ver pressoflex 6p C3 DCpowe_2'!$G$15*'ver pressoflex 6p C3 DCpowe_2'!$O$8)</f>
        <v>17803.500000000004</v>
      </c>
      <c r="N111" s="572">
        <f>IF(ABS(F111)&lt;'ver pressoflex 6p C3 DCpowe_2'!$G$7,'ver pressoflex 6p C3 DCpowe_2'!$G$16*F111*'ver pressoflex 6p C3 DCpowe_2'!$O$9,SIGN(F111)*'ver pressoflex 6p C3 DCpowe_2'!$G$15*'ver pressoflex 6p C3 DCpowe_2'!$O$9)</f>
        <v>0</v>
      </c>
      <c r="O111" s="572">
        <f>IF(ABS(G111)&lt;'ver pressoflex 6p C3 DCpowe_2'!$G$7,'ver pressoflex 6p C3 DCpowe_2'!$G$16*G111*'ver pressoflex 6p C3 DCpowe_2'!$O$10,SIGN(G111)*'ver pressoflex 6p C3 DCpowe_2'!$G$15*'ver pressoflex 6p C3 DCpowe_2'!$O$10)</f>
        <v>0</v>
      </c>
      <c r="P111" s="572">
        <f>IF(ABS(H111)&lt;'ver pressoflex 6p C3 DCpowe_2'!$G$7,'ver pressoflex 6p C3 DCpowe_2'!$G$16*H111*'ver pressoflex 6p C3 DCpowe_2'!$O$11,SIGN(H111)*'ver pressoflex 6p C3 DCpowe_2'!$G$15*'ver pressoflex 6p C3 DCpowe_2'!$O$11)</f>
        <v>0</v>
      </c>
      <c r="Q111" s="572">
        <f>IF(ABS(I111)&lt;'ver pressoflex 6p C3 DCpowe_2'!$G$7,'ver pressoflex 6p C3 DCpowe_2'!$G$16*I111*'ver pressoflex 6p C3 DCpowe_2'!$O$12,SIGN(I111)*'ver pressoflex 6p C3 DCpowe_2'!$G$15*'ver pressoflex 6p C3 DCpowe_2'!$O$12)</f>
        <v>0</v>
      </c>
      <c r="R111" s="572">
        <f>IF(ABS(J111)&lt;'ver pressoflex 6p C3 DCpowe_2'!$G$7,'ver pressoflex 6p C3 DCpowe_2'!$G$16*J111*'ver pressoflex 6p C3 DCpowe_2'!$O$13,SIGN(J111)*'ver pressoflex 6p C3 DCpowe_2'!$G$15*'ver pressoflex 6p C3 DCpowe_2'!$O$13)</f>
        <v>17803.500000000004</v>
      </c>
      <c r="S111" s="113">
        <f t="shared" si="4"/>
        <v>33129.68250000001</v>
      </c>
      <c r="T111" s="575">
        <f>-L111*('ver pressoflex 6p C3 DCpowe_2'!$G$3/2-'ver pressoflex 6p C3 DCpowe_2'!$G$12*'ver pressoflex 6p C3 DCpowe_2'!D111)</f>
        <v>3021205.8188214023</v>
      </c>
      <c r="U111" s="29">
        <f t="shared" si="7"/>
        <v>-18248587.500000004</v>
      </c>
      <c r="V111" s="29">
        <f t="shared" si="8"/>
        <v>0</v>
      </c>
      <c r="W111" s="29">
        <f t="shared" si="9"/>
        <v>0</v>
      </c>
      <c r="X111" s="29">
        <f t="shared" si="10"/>
        <v>0</v>
      </c>
      <c r="Y111" s="29">
        <f t="shared" si="11"/>
        <v>0</v>
      </c>
      <c r="Z111" s="29">
        <f t="shared" si="12"/>
        <v>18248587.500000004</v>
      </c>
      <c r="AA111" s="113">
        <f t="shared" si="5"/>
        <v>3021205.8188214023</v>
      </c>
    </row>
    <row r="112" spans="2:27">
      <c r="B112" s="116">
        <f t="shared" si="3"/>
        <v>75083.377500000002</v>
      </c>
      <c r="C112" s="115">
        <f t="shared" si="6"/>
        <v>1.0900000000000005</v>
      </c>
      <c r="D112" s="68">
        <f>'ver pressoflex 6p C3 DCpowe_2'!$G$3/2/$C$557*C112</f>
        <v>13.352500000000006</v>
      </c>
      <c r="E112" s="114">
        <f>'ver pressoflex 6p C3 DCpowe_2'!$G$9/D112*(D112-'ver pressoflex 6p C3 DCpowe_2'!$M$8)</f>
        <v>0.11182774761280652</v>
      </c>
      <c r="F112" s="114">
        <f>'ver pressoflex 6p C3 DCpowe_2'!$G$9/D112*(D112-'ver pressoflex 6p C3 DCpowe_2'!$M$9)</f>
        <v>0.15975884665792914</v>
      </c>
      <c r="G112" s="114">
        <f>'ver pressoflex 6p C3 DCpowe_2'!$G$9/D112*(D112-'ver pressoflex 6p C3 DCpowe_2'!$M$10)</f>
        <v>0.20768994570305174</v>
      </c>
      <c r="H112" s="114">
        <f>'ver pressoflex 6p C3 DCpowe_2'!$G$9/D112*(D112-'ver pressoflex 6p C3 DCpowe_2'!$M$11)</f>
        <v>1.2441999625538283</v>
      </c>
      <c r="I112" s="114">
        <f>'ver pressoflex 6p C3 DCpowe_2'!$G$9/D112*(D112-'ver pressoflex 6p C3 DCpowe_2'!$M$12)</f>
        <v>1.292131061598951</v>
      </c>
      <c r="J112" s="114">
        <f>'ver pressoflex 6p C3 DCpowe_2'!$G$9/D112*(D112-'ver pressoflex 6p C3 DCpowe_2'!$M$13)</f>
        <v>1.3400621606440735</v>
      </c>
      <c r="K112" s="114">
        <f>'ver pressoflex 6p C3 DCpowe_2'!$G$9/D112*(D112-'ver pressoflex 6p C3 DCpowe_2'!$G$3)</f>
        <v>1.4598899082568801</v>
      </c>
      <c r="L112" s="113">
        <f>-'ver pressoflex 6p C3 DCpowe_2'!$G$2*'ver pressoflex 6p C3 DCpowe_2'!D112*'ver pressoflex 6p C3 DCpowe_2'!$G$17*'ver pressoflex 6p C3 DCpowe_2'!$G$13*'ver pressoflex 6p C3 DCpowe_2'!$G$11</f>
        <v>-2523.6225000000013</v>
      </c>
      <c r="M112" s="572">
        <f>IF(ABS(E112)&lt;'ver pressoflex 6p C3 DCpowe_2'!$G$7,'ver pressoflex 6p C3 DCpowe_2'!$G$16*E112*'ver pressoflex 6p C3 DCpowe_2'!$O$8,SIGN(E112)*'ver pressoflex 6p C3 DCpowe_2'!$G$15*'ver pressoflex 6p C3 DCpowe_2'!$O$8)</f>
        <v>17803.500000000004</v>
      </c>
      <c r="N112" s="572">
        <f>IF(ABS(F112)&lt;'ver pressoflex 6p C3 DCpowe_2'!$G$7,'ver pressoflex 6p C3 DCpowe_2'!$G$16*F112*'ver pressoflex 6p C3 DCpowe_2'!$O$9,SIGN(F112)*'ver pressoflex 6p C3 DCpowe_2'!$G$15*'ver pressoflex 6p C3 DCpowe_2'!$O$9)</f>
        <v>0</v>
      </c>
      <c r="O112" s="572">
        <f>IF(ABS(G112)&lt;'ver pressoflex 6p C3 DCpowe_2'!$G$7,'ver pressoflex 6p C3 DCpowe_2'!$G$16*G112*'ver pressoflex 6p C3 DCpowe_2'!$O$10,SIGN(G112)*'ver pressoflex 6p C3 DCpowe_2'!$G$15*'ver pressoflex 6p C3 DCpowe_2'!$O$10)</f>
        <v>0</v>
      </c>
      <c r="P112" s="572">
        <f>IF(ABS(H112)&lt;'ver pressoflex 6p C3 DCpowe_2'!$G$7,'ver pressoflex 6p C3 DCpowe_2'!$G$16*H112*'ver pressoflex 6p C3 DCpowe_2'!$O$11,SIGN(H112)*'ver pressoflex 6p C3 DCpowe_2'!$G$15*'ver pressoflex 6p C3 DCpowe_2'!$O$11)</f>
        <v>0</v>
      </c>
      <c r="Q112" s="572">
        <f>IF(ABS(I112)&lt;'ver pressoflex 6p C3 DCpowe_2'!$G$7,'ver pressoflex 6p C3 DCpowe_2'!$G$16*I112*'ver pressoflex 6p C3 DCpowe_2'!$O$12,SIGN(I112)*'ver pressoflex 6p C3 DCpowe_2'!$G$15*'ver pressoflex 6p C3 DCpowe_2'!$O$12)</f>
        <v>0</v>
      </c>
      <c r="R112" s="572">
        <f>IF(ABS(J112)&lt;'ver pressoflex 6p C3 DCpowe_2'!$G$7,'ver pressoflex 6p C3 DCpowe_2'!$G$16*J112*'ver pressoflex 6p C3 DCpowe_2'!$O$13,SIGN(J112)*'ver pressoflex 6p C3 DCpowe_2'!$G$15*'ver pressoflex 6p C3 DCpowe_2'!$O$13)</f>
        <v>17803.500000000004</v>
      </c>
      <c r="S112" s="113">
        <f t="shared" si="4"/>
        <v>33083.377500000002</v>
      </c>
      <c r="T112" s="575">
        <f>-L112*('ver pressoflex 6p C3 DCpowe_2'!$G$3/2-'ver pressoflex 6p C3 DCpowe_2'!$G$12*'ver pressoflex 6p C3 DCpowe_2'!D112)</f>
        <v>3077419.7480166014</v>
      </c>
      <c r="U112" s="29">
        <f t="shared" si="7"/>
        <v>-18248587.500000004</v>
      </c>
      <c r="V112" s="29">
        <f t="shared" si="8"/>
        <v>0</v>
      </c>
      <c r="W112" s="29">
        <f t="shared" si="9"/>
        <v>0</v>
      </c>
      <c r="X112" s="29">
        <f t="shared" si="10"/>
        <v>0</v>
      </c>
      <c r="Y112" s="29">
        <f t="shared" si="11"/>
        <v>0</v>
      </c>
      <c r="Z112" s="29">
        <f t="shared" si="12"/>
        <v>18248587.500000004</v>
      </c>
      <c r="AA112" s="113">
        <f t="shared" si="5"/>
        <v>3077419.7480166014</v>
      </c>
    </row>
    <row r="113" spans="2:27">
      <c r="B113" s="116">
        <f t="shared" si="3"/>
        <v>75037.072500000009</v>
      </c>
      <c r="C113" s="115">
        <f t="shared" si="6"/>
        <v>1.1100000000000005</v>
      </c>
      <c r="D113" s="68">
        <f>'ver pressoflex 6p C3 DCpowe_2'!$G$3/2/$C$557*C113</f>
        <v>13.597500000000007</v>
      </c>
      <c r="E113" s="114">
        <f>'ver pressoflex 6p C3 DCpowe_2'!$G$9/D113*(D113-'ver pressoflex 6p C3 DCpowe_2'!$M$8)</f>
        <v>0.10966868909726048</v>
      </c>
      <c r="F113" s="114">
        <f>'ver pressoflex 6p C3 DCpowe_2'!$G$9/D113*(D113-'ver pressoflex 6p C3 DCpowe_2'!$M$9)</f>
        <v>0.15673616473616464</v>
      </c>
      <c r="G113" s="114">
        <f>'ver pressoflex 6p C3 DCpowe_2'!$G$9/D113*(D113-'ver pressoflex 6p C3 DCpowe_2'!$M$10)</f>
        <v>0.20380364037506882</v>
      </c>
      <c r="H113" s="114">
        <f>'ver pressoflex 6p C3 DCpowe_2'!$G$9/D113*(D113-'ver pressoflex 6p C3 DCpowe_2'!$M$11)</f>
        <v>1.221637801066372</v>
      </c>
      <c r="I113" s="114">
        <f>'ver pressoflex 6p C3 DCpowe_2'!$G$9/D113*(D113-'ver pressoflex 6p C3 DCpowe_2'!$M$12)</f>
        <v>1.2687052767052762</v>
      </c>
      <c r="J113" s="114">
        <f>'ver pressoflex 6p C3 DCpowe_2'!$G$9/D113*(D113-'ver pressoflex 6p C3 DCpowe_2'!$M$13)</f>
        <v>1.3157727523441802</v>
      </c>
      <c r="K113" s="114">
        <f>'ver pressoflex 6p C3 DCpowe_2'!$G$9/D113*(D113-'ver pressoflex 6p C3 DCpowe_2'!$G$3)</f>
        <v>1.4334414414414407</v>
      </c>
      <c r="L113" s="113">
        <f>-'ver pressoflex 6p C3 DCpowe_2'!$G$2*'ver pressoflex 6p C3 DCpowe_2'!D113*'ver pressoflex 6p C3 DCpowe_2'!$G$17*'ver pressoflex 6p C3 DCpowe_2'!$G$13*'ver pressoflex 6p C3 DCpowe_2'!$G$11</f>
        <v>-2569.9275000000016</v>
      </c>
      <c r="M113" s="572">
        <f>IF(ABS(E113)&lt;'ver pressoflex 6p C3 DCpowe_2'!$G$7,'ver pressoflex 6p C3 DCpowe_2'!$G$16*E113*'ver pressoflex 6p C3 DCpowe_2'!$O$8,SIGN(E113)*'ver pressoflex 6p C3 DCpowe_2'!$G$15*'ver pressoflex 6p C3 DCpowe_2'!$O$8)</f>
        <v>17803.500000000004</v>
      </c>
      <c r="N113" s="572">
        <f>IF(ABS(F113)&lt;'ver pressoflex 6p C3 DCpowe_2'!$G$7,'ver pressoflex 6p C3 DCpowe_2'!$G$16*F113*'ver pressoflex 6p C3 DCpowe_2'!$O$9,SIGN(F113)*'ver pressoflex 6p C3 DCpowe_2'!$G$15*'ver pressoflex 6p C3 DCpowe_2'!$O$9)</f>
        <v>0</v>
      </c>
      <c r="O113" s="572">
        <f>IF(ABS(G113)&lt;'ver pressoflex 6p C3 DCpowe_2'!$G$7,'ver pressoflex 6p C3 DCpowe_2'!$G$16*G113*'ver pressoflex 6p C3 DCpowe_2'!$O$10,SIGN(G113)*'ver pressoflex 6p C3 DCpowe_2'!$G$15*'ver pressoflex 6p C3 DCpowe_2'!$O$10)</f>
        <v>0</v>
      </c>
      <c r="P113" s="572">
        <f>IF(ABS(H113)&lt;'ver pressoflex 6p C3 DCpowe_2'!$G$7,'ver pressoflex 6p C3 DCpowe_2'!$G$16*H113*'ver pressoflex 6p C3 DCpowe_2'!$O$11,SIGN(H113)*'ver pressoflex 6p C3 DCpowe_2'!$G$15*'ver pressoflex 6p C3 DCpowe_2'!$O$11)</f>
        <v>0</v>
      </c>
      <c r="Q113" s="572">
        <f>IF(ABS(I113)&lt;'ver pressoflex 6p C3 DCpowe_2'!$G$7,'ver pressoflex 6p C3 DCpowe_2'!$G$16*I113*'ver pressoflex 6p C3 DCpowe_2'!$O$12,SIGN(I113)*'ver pressoflex 6p C3 DCpowe_2'!$G$15*'ver pressoflex 6p C3 DCpowe_2'!$O$12)</f>
        <v>0</v>
      </c>
      <c r="R113" s="572">
        <f>IF(ABS(J113)&lt;'ver pressoflex 6p C3 DCpowe_2'!$G$7,'ver pressoflex 6p C3 DCpowe_2'!$G$16*J113*'ver pressoflex 6p C3 DCpowe_2'!$O$13,SIGN(J113)*'ver pressoflex 6p C3 DCpowe_2'!$G$15*'ver pressoflex 6p C3 DCpowe_2'!$O$13)</f>
        <v>17803.500000000004</v>
      </c>
      <c r="S113" s="113">
        <f t="shared" si="4"/>
        <v>33037.072500000009</v>
      </c>
      <c r="T113" s="575">
        <f>-L113*('ver pressoflex 6p C3 DCpowe_2'!$G$3/2-'ver pressoflex 6p C3 DCpowe_2'!$G$12*'ver pressoflex 6p C3 DCpowe_2'!D113)</f>
        <v>3133624.2384006022</v>
      </c>
      <c r="U113" s="29">
        <f t="shared" si="7"/>
        <v>-18248587.500000004</v>
      </c>
      <c r="V113" s="29">
        <f t="shared" si="8"/>
        <v>0</v>
      </c>
      <c r="W113" s="29">
        <f t="shared" si="9"/>
        <v>0</v>
      </c>
      <c r="X113" s="29">
        <f t="shared" si="10"/>
        <v>0</v>
      </c>
      <c r="Y113" s="29">
        <f t="shared" si="11"/>
        <v>0</v>
      </c>
      <c r="Z113" s="29">
        <f t="shared" si="12"/>
        <v>18248587.500000004</v>
      </c>
      <c r="AA113" s="113">
        <f t="shared" si="5"/>
        <v>3133624.2384006027</v>
      </c>
    </row>
    <row r="114" spans="2:27">
      <c r="B114" s="116">
        <f t="shared" si="3"/>
        <v>74990.767500000002</v>
      </c>
      <c r="C114" s="115">
        <f t="shared" si="6"/>
        <v>1.1300000000000006</v>
      </c>
      <c r="D114" s="68">
        <f>'ver pressoflex 6p C3 DCpowe_2'!$G$3/2/$C$557*C114</f>
        <v>13.842500000000006</v>
      </c>
      <c r="E114" s="114">
        <f>'ver pressoflex 6p C3 DCpowe_2'!$G$9/D114*(D114-'ver pressoflex 6p C3 DCpowe_2'!$M$8)</f>
        <v>0.10758605743182224</v>
      </c>
      <c r="F114" s="114">
        <f>'ver pressoflex 6p C3 DCpowe_2'!$G$9/D114*(D114-'ver pressoflex 6p C3 DCpowe_2'!$M$9)</f>
        <v>0.15382048040455112</v>
      </c>
      <c r="G114" s="114">
        <f>'ver pressoflex 6p C3 DCpowe_2'!$G$9/D114*(D114-'ver pressoflex 6p C3 DCpowe_2'!$M$10)</f>
        <v>0.20005490337728002</v>
      </c>
      <c r="H114" s="114">
        <f>'ver pressoflex 6p C3 DCpowe_2'!$G$9/D114*(D114-'ver pressoflex 6p C3 DCpowe_2'!$M$11)</f>
        <v>1.1998743001625423</v>
      </c>
      <c r="I114" s="114">
        <f>'ver pressoflex 6p C3 DCpowe_2'!$G$9/D114*(D114-'ver pressoflex 6p C3 DCpowe_2'!$M$12)</f>
        <v>1.2461087231352712</v>
      </c>
      <c r="J114" s="114">
        <f>'ver pressoflex 6p C3 DCpowe_2'!$G$9/D114*(D114-'ver pressoflex 6p C3 DCpowe_2'!$M$13)</f>
        <v>1.2923431461080002</v>
      </c>
      <c r="K114" s="114">
        <f>'ver pressoflex 6p C3 DCpowe_2'!$G$9/D114*(D114-'ver pressoflex 6p C3 DCpowe_2'!$G$3)</f>
        <v>1.4079292035398223</v>
      </c>
      <c r="L114" s="113">
        <f>-'ver pressoflex 6p C3 DCpowe_2'!$G$2*'ver pressoflex 6p C3 DCpowe_2'!D114*'ver pressoflex 6p C3 DCpowe_2'!$G$17*'ver pressoflex 6p C3 DCpowe_2'!$G$13*'ver pressoflex 6p C3 DCpowe_2'!$G$11</f>
        <v>-2616.2325000000014</v>
      </c>
      <c r="M114" s="572">
        <f>IF(ABS(E114)&lt;'ver pressoflex 6p C3 DCpowe_2'!$G$7,'ver pressoflex 6p C3 DCpowe_2'!$G$16*E114*'ver pressoflex 6p C3 DCpowe_2'!$O$8,SIGN(E114)*'ver pressoflex 6p C3 DCpowe_2'!$G$15*'ver pressoflex 6p C3 DCpowe_2'!$O$8)</f>
        <v>17803.500000000004</v>
      </c>
      <c r="N114" s="572">
        <f>IF(ABS(F114)&lt;'ver pressoflex 6p C3 DCpowe_2'!$G$7,'ver pressoflex 6p C3 DCpowe_2'!$G$16*F114*'ver pressoflex 6p C3 DCpowe_2'!$O$9,SIGN(F114)*'ver pressoflex 6p C3 DCpowe_2'!$G$15*'ver pressoflex 6p C3 DCpowe_2'!$O$9)</f>
        <v>0</v>
      </c>
      <c r="O114" s="572">
        <f>IF(ABS(G114)&lt;'ver pressoflex 6p C3 DCpowe_2'!$G$7,'ver pressoflex 6p C3 DCpowe_2'!$G$16*G114*'ver pressoflex 6p C3 DCpowe_2'!$O$10,SIGN(G114)*'ver pressoflex 6p C3 DCpowe_2'!$G$15*'ver pressoflex 6p C3 DCpowe_2'!$O$10)</f>
        <v>0</v>
      </c>
      <c r="P114" s="572">
        <f>IF(ABS(H114)&lt;'ver pressoflex 6p C3 DCpowe_2'!$G$7,'ver pressoflex 6p C3 DCpowe_2'!$G$16*H114*'ver pressoflex 6p C3 DCpowe_2'!$O$11,SIGN(H114)*'ver pressoflex 6p C3 DCpowe_2'!$G$15*'ver pressoflex 6p C3 DCpowe_2'!$O$11)</f>
        <v>0</v>
      </c>
      <c r="Q114" s="572">
        <f>IF(ABS(I114)&lt;'ver pressoflex 6p C3 DCpowe_2'!$G$7,'ver pressoflex 6p C3 DCpowe_2'!$G$16*I114*'ver pressoflex 6p C3 DCpowe_2'!$O$12,SIGN(I114)*'ver pressoflex 6p C3 DCpowe_2'!$G$15*'ver pressoflex 6p C3 DCpowe_2'!$O$12)</f>
        <v>0</v>
      </c>
      <c r="R114" s="572">
        <f>IF(ABS(J114)&lt;'ver pressoflex 6p C3 DCpowe_2'!$G$7,'ver pressoflex 6p C3 DCpowe_2'!$G$16*J114*'ver pressoflex 6p C3 DCpowe_2'!$O$13,SIGN(J114)*'ver pressoflex 6p C3 DCpowe_2'!$G$15*'ver pressoflex 6p C3 DCpowe_2'!$O$13)</f>
        <v>17803.500000000004</v>
      </c>
      <c r="S114" s="113">
        <f t="shared" si="4"/>
        <v>32990.767500000002</v>
      </c>
      <c r="T114" s="575">
        <f>-L114*('ver pressoflex 6p C3 DCpowe_2'!$G$3/2-'ver pressoflex 6p C3 DCpowe_2'!$G$12*'ver pressoflex 6p C3 DCpowe_2'!D114)</f>
        <v>3189819.2899734019</v>
      </c>
      <c r="U114" s="29">
        <f t="shared" si="7"/>
        <v>-18248587.500000004</v>
      </c>
      <c r="V114" s="29">
        <f t="shared" si="8"/>
        <v>0</v>
      </c>
      <c r="W114" s="29">
        <f t="shared" si="9"/>
        <v>0</v>
      </c>
      <c r="X114" s="29">
        <f t="shared" si="10"/>
        <v>0</v>
      </c>
      <c r="Y114" s="29">
        <f t="shared" si="11"/>
        <v>0</v>
      </c>
      <c r="Z114" s="29">
        <f t="shared" si="12"/>
        <v>18248587.500000004</v>
      </c>
      <c r="AA114" s="113">
        <f t="shared" si="5"/>
        <v>3189819.2899734024</v>
      </c>
    </row>
    <row r="115" spans="2:27">
      <c r="B115" s="116">
        <f t="shared" si="3"/>
        <v>74944.462500000009</v>
      </c>
      <c r="C115" s="115">
        <f t="shared" si="6"/>
        <v>1.1500000000000006</v>
      </c>
      <c r="D115" s="68">
        <f>'ver pressoflex 6p C3 DCpowe_2'!$G$3/2/$C$557*C115</f>
        <v>14.087500000000007</v>
      </c>
      <c r="E115" s="114">
        <f>'ver pressoflex 6p C3 DCpowe_2'!$G$9/D115*(D115-'ver pressoflex 6p C3 DCpowe_2'!$M$8)</f>
        <v>0.1055758651286601</v>
      </c>
      <c r="F115" s="114">
        <f>'ver pressoflex 6p C3 DCpowe_2'!$G$9/D115*(D115-'ver pressoflex 6p C3 DCpowe_2'!$M$9)</f>
        <v>0.15100621118012411</v>
      </c>
      <c r="G115" s="114">
        <f>'ver pressoflex 6p C3 DCpowe_2'!$G$9/D115*(D115-'ver pressoflex 6p C3 DCpowe_2'!$M$10)</f>
        <v>0.19643655723158815</v>
      </c>
      <c r="H115" s="114">
        <f>'ver pressoflex 6p C3 DCpowe_2'!$G$9/D115*(D115-'ver pressoflex 6p C3 DCpowe_2'!$M$11)</f>
        <v>1.178867790594498</v>
      </c>
      <c r="I115" s="114">
        <f>'ver pressoflex 6p C3 DCpowe_2'!$G$9/D115*(D115-'ver pressoflex 6p C3 DCpowe_2'!$M$12)</f>
        <v>1.224298136645962</v>
      </c>
      <c r="J115" s="114">
        <f>'ver pressoflex 6p C3 DCpowe_2'!$G$9/D115*(D115-'ver pressoflex 6p C3 DCpowe_2'!$M$13)</f>
        <v>1.269728482697426</v>
      </c>
      <c r="K115" s="114">
        <f>'ver pressoflex 6p C3 DCpowe_2'!$G$9/D115*(D115-'ver pressoflex 6p C3 DCpowe_2'!$G$3)</f>
        <v>1.3833043478260862</v>
      </c>
      <c r="L115" s="113">
        <f>-'ver pressoflex 6p C3 DCpowe_2'!$G$2*'ver pressoflex 6p C3 DCpowe_2'!D115*'ver pressoflex 6p C3 DCpowe_2'!$G$17*'ver pressoflex 6p C3 DCpowe_2'!$G$13*'ver pressoflex 6p C3 DCpowe_2'!$G$11</f>
        <v>-2662.5375000000017</v>
      </c>
      <c r="M115" s="572">
        <f>IF(ABS(E115)&lt;'ver pressoflex 6p C3 DCpowe_2'!$G$7,'ver pressoflex 6p C3 DCpowe_2'!$G$16*E115*'ver pressoflex 6p C3 DCpowe_2'!$O$8,SIGN(E115)*'ver pressoflex 6p C3 DCpowe_2'!$G$15*'ver pressoflex 6p C3 DCpowe_2'!$O$8)</f>
        <v>17803.500000000004</v>
      </c>
      <c r="N115" s="572">
        <f>IF(ABS(F115)&lt;'ver pressoflex 6p C3 DCpowe_2'!$G$7,'ver pressoflex 6p C3 DCpowe_2'!$G$16*F115*'ver pressoflex 6p C3 DCpowe_2'!$O$9,SIGN(F115)*'ver pressoflex 6p C3 DCpowe_2'!$G$15*'ver pressoflex 6p C3 DCpowe_2'!$O$9)</f>
        <v>0</v>
      </c>
      <c r="O115" s="572">
        <f>IF(ABS(G115)&lt;'ver pressoflex 6p C3 DCpowe_2'!$G$7,'ver pressoflex 6p C3 DCpowe_2'!$G$16*G115*'ver pressoflex 6p C3 DCpowe_2'!$O$10,SIGN(G115)*'ver pressoflex 6p C3 DCpowe_2'!$G$15*'ver pressoflex 6p C3 DCpowe_2'!$O$10)</f>
        <v>0</v>
      </c>
      <c r="P115" s="572">
        <f>IF(ABS(H115)&lt;'ver pressoflex 6p C3 DCpowe_2'!$G$7,'ver pressoflex 6p C3 DCpowe_2'!$G$16*H115*'ver pressoflex 6p C3 DCpowe_2'!$O$11,SIGN(H115)*'ver pressoflex 6p C3 DCpowe_2'!$G$15*'ver pressoflex 6p C3 DCpowe_2'!$O$11)</f>
        <v>0</v>
      </c>
      <c r="Q115" s="572">
        <f>IF(ABS(I115)&lt;'ver pressoflex 6p C3 DCpowe_2'!$G$7,'ver pressoflex 6p C3 DCpowe_2'!$G$16*I115*'ver pressoflex 6p C3 DCpowe_2'!$O$12,SIGN(I115)*'ver pressoflex 6p C3 DCpowe_2'!$G$15*'ver pressoflex 6p C3 DCpowe_2'!$O$12)</f>
        <v>0</v>
      </c>
      <c r="R115" s="572">
        <f>IF(ABS(J115)&lt;'ver pressoflex 6p C3 DCpowe_2'!$G$7,'ver pressoflex 6p C3 DCpowe_2'!$G$16*J115*'ver pressoflex 6p C3 DCpowe_2'!$O$13,SIGN(J115)*'ver pressoflex 6p C3 DCpowe_2'!$G$15*'ver pressoflex 6p C3 DCpowe_2'!$O$13)</f>
        <v>17803.500000000004</v>
      </c>
      <c r="S115" s="113">
        <f t="shared" si="4"/>
        <v>32944.462500000009</v>
      </c>
      <c r="T115" s="575">
        <f>-L115*('ver pressoflex 6p C3 DCpowe_2'!$G$3/2-'ver pressoflex 6p C3 DCpowe_2'!$G$12*'ver pressoflex 6p C3 DCpowe_2'!D115)</f>
        <v>3246004.9027350019</v>
      </c>
      <c r="U115" s="29">
        <f t="shared" si="7"/>
        <v>-18248587.500000004</v>
      </c>
      <c r="V115" s="29">
        <f t="shared" si="8"/>
        <v>0</v>
      </c>
      <c r="W115" s="29">
        <f t="shared" si="9"/>
        <v>0</v>
      </c>
      <c r="X115" s="29">
        <f t="shared" si="10"/>
        <v>0</v>
      </c>
      <c r="Y115" s="29">
        <f t="shared" si="11"/>
        <v>0</v>
      </c>
      <c r="Z115" s="29">
        <f t="shared" si="12"/>
        <v>18248587.500000004</v>
      </c>
      <c r="AA115" s="113">
        <f t="shared" si="5"/>
        <v>3246004.9027350023</v>
      </c>
    </row>
    <row r="116" spans="2:27">
      <c r="B116" s="116">
        <f t="shared" si="3"/>
        <v>74898.157500000001</v>
      </c>
      <c r="C116" s="115">
        <f t="shared" si="6"/>
        <v>1.1700000000000006</v>
      </c>
      <c r="D116" s="68">
        <f>'ver pressoflex 6p C3 DCpowe_2'!$G$3/2/$C$557*C116</f>
        <v>14.332500000000007</v>
      </c>
      <c r="E116" s="114">
        <f>'ver pressoflex 6p C3 DCpowe_2'!$G$9/D116*(D116-'ver pressoflex 6p C3 DCpowe_2'!$M$8)</f>
        <v>0.103634397348683</v>
      </c>
      <c r="F116" s="114">
        <f>'ver pressoflex 6p C3 DCpowe_2'!$G$9/D116*(D116-'ver pressoflex 6p C3 DCpowe_2'!$M$9)</f>
        <v>0.14828815628815623</v>
      </c>
      <c r="G116" s="114">
        <f>'ver pressoflex 6p C3 DCpowe_2'!$G$9/D116*(D116-'ver pressoflex 6p C3 DCpowe_2'!$M$10)</f>
        <v>0.19294191522762943</v>
      </c>
      <c r="H116" s="114">
        <f>'ver pressoflex 6p C3 DCpowe_2'!$G$9/D116*(D116-'ver pressoflex 6p C3 DCpowe_2'!$M$11)</f>
        <v>1.1585794522937374</v>
      </c>
      <c r="I116" s="114">
        <f>'ver pressoflex 6p C3 DCpowe_2'!$G$9/D116*(D116-'ver pressoflex 6p C3 DCpowe_2'!$M$12)</f>
        <v>1.2032332112332107</v>
      </c>
      <c r="J116" s="114">
        <f>'ver pressoflex 6p C3 DCpowe_2'!$G$9/D116*(D116-'ver pressoflex 6p C3 DCpowe_2'!$M$13)</f>
        <v>1.2478869701726838</v>
      </c>
      <c r="K116" s="114">
        <f>'ver pressoflex 6p C3 DCpowe_2'!$G$9/D116*(D116-'ver pressoflex 6p C3 DCpowe_2'!$G$3)</f>
        <v>1.3595213675213669</v>
      </c>
      <c r="L116" s="113">
        <f>-'ver pressoflex 6p C3 DCpowe_2'!$G$2*'ver pressoflex 6p C3 DCpowe_2'!D116*'ver pressoflex 6p C3 DCpowe_2'!$G$17*'ver pressoflex 6p C3 DCpowe_2'!$G$13*'ver pressoflex 6p C3 DCpowe_2'!$G$11</f>
        <v>-2708.8425000000011</v>
      </c>
      <c r="M116" s="572">
        <f>IF(ABS(E116)&lt;'ver pressoflex 6p C3 DCpowe_2'!$G$7,'ver pressoflex 6p C3 DCpowe_2'!$G$16*E116*'ver pressoflex 6p C3 DCpowe_2'!$O$8,SIGN(E116)*'ver pressoflex 6p C3 DCpowe_2'!$G$15*'ver pressoflex 6p C3 DCpowe_2'!$O$8)</f>
        <v>17803.500000000004</v>
      </c>
      <c r="N116" s="572">
        <f>IF(ABS(F116)&lt;'ver pressoflex 6p C3 DCpowe_2'!$G$7,'ver pressoflex 6p C3 DCpowe_2'!$G$16*F116*'ver pressoflex 6p C3 DCpowe_2'!$O$9,SIGN(F116)*'ver pressoflex 6p C3 DCpowe_2'!$G$15*'ver pressoflex 6p C3 DCpowe_2'!$O$9)</f>
        <v>0</v>
      </c>
      <c r="O116" s="572">
        <f>IF(ABS(G116)&lt;'ver pressoflex 6p C3 DCpowe_2'!$G$7,'ver pressoflex 6p C3 DCpowe_2'!$G$16*G116*'ver pressoflex 6p C3 DCpowe_2'!$O$10,SIGN(G116)*'ver pressoflex 6p C3 DCpowe_2'!$G$15*'ver pressoflex 6p C3 DCpowe_2'!$O$10)</f>
        <v>0</v>
      </c>
      <c r="P116" s="572">
        <f>IF(ABS(H116)&lt;'ver pressoflex 6p C3 DCpowe_2'!$G$7,'ver pressoflex 6p C3 DCpowe_2'!$G$16*H116*'ver pressoflex 6p C3 DCpowe_2'!$O$11,SIGN(H116)*'ver pressoflex 6p C3 DCpowe_2'!$G$15*'ver pressoflex 6p C3 DCpowe_2'!$O$11)</f>
        <v>0</v>
      </c>
      <c r="Q116" s="572">
        <f>IF(ABS(I116)&lt;'ver pressoflex 6p C3 DCpowe_2'!$G$7,'ver pressoflex 6p C3 DCpowe_2'!$G$16*I116*'ver pressoflex 6p C3 DCpowe_2'!$O$12,SIGN(I116)*'ver pressoflex 6p C3 DCpowe_2'!$G$15*'ver pressoflex 6p C3 DCpowe_2'!$O$12)</f>
        <v>0</v>
      </c>
      <c r="R116" s="572">
        <f>IF(ABS(J116)&lt;'ver pressoflex 6p C3 DCpowe_2'!$G$7,'ver pressoflex 6p C3 DCpowe_2'!$G$16*J116*'ver pressoflex 6p C3 DCpowe_2'!$O$13,SIGN(J116)*'ver pressoflex 6p C3 DCpowe_2'!$G$15*'ver pressoflex 6p C3 DCpowe_2'!$O$13)</f>
        <v>17803.500000000004</v>
      </c>
      <c r="S116" s="113">
        <f t="shared" si="4"/>
        <v>32898.157500000008</v>
      </c>
      <c r="T116" s="575">
        <f>-L116*('ver pressoflex 6p C3 DCpowe_2'!$G$3/2-'ver pressoflex 6p C3 DCpowe_2'!$G$12*'ver pressoflex 6p C3 DCpowe_2'!D116)</f>
        <v>3302181.0766854011</v>
      </c>
      <c r="U116" s="29">
        <f t="shared" si="7"/>
        <v>-18248587.500000004</v>
      </c>
      <c r="V116" s="29">
        <f t="shared" si="8"/>
        <v>0</v>
      </c>
      <c r="W116" s="29">
        <f t="shared" si="9"/>
        <v>0</v>
      </c>
      <c r="X116" s="29">
        <f t="shared" si="10"/>
        <v>0</v>
      </c>
      <c r="Y116" s="29">
        <f t="shared" si="11"/>
        <v>0</v>
      </c>
      <c r="Z116" s="29">
        <f t="shared" si="12"/>
        <v>18248587.500000004</v>
      </c>
      <c r="AA116" s="113">
        <f t="shared" si="5"/>
        <v>3302181.0766854007</v>
      </c>
    </row>
    <row r="117" spans="2:27">
      <c r="B117" s="116">
        <f t="shared" si="3"/>
        <v>74851.852500000008</v>
      </c>
      <c r="C117" s="115">
        <f t="shared" si="6"/>
        <v>1.1900000000000006</v>
      </c>
      <c r="D117" s="68">
        <f>'ver pressoflex 6p C3 DCpowe_2'!$G$3/2/$C$557*C117</f>
        <v>14.577500000000008</v>
      </c>
      <c r="E117" s="114">
        <f>'ver pressoflex 6p C3 DCpowe_2'!$G$9/D117*(D117-'ver pressoflex 6p C3 DCpowe_2'!$M$8)</f>
        <v>0.10175818898988161</v>
      </c>
      <c r="F117" s="114">
        <f>'ver pressoflex 6p C3 DCpowe_2'!$G$9/D117*(D117-'ver pressoflex 6p C3 DCpowe_2'!$M$9)</f>
        <v>0.14566146458583426</v>
      </c>
      <c r="G117" s="114">
        <f>'ver pressoflex 6p C3 DCpowe_2'!$G$9/D117*(D117-'ver pressoflex 6p C3 DCpowe_2'!$M$10)</f>
        <v>0.18956474018178693</v>
      </c>
      <c r="H117" s="114">
        <f>'ver pressoflex 6p C3 DCpowe_2'!$G$9/D117*(D117-'ver pressoflex 6p C3 DCpowe_2'!$M$11)</f>
        <v>1.138973074944263</v>
      </c>
      <c r="I117" s="114">
        <f>'ver pressoflex 6p C3 DCpowe_2'!$G$9/D117*(D117-'ver pressoflex 6p C3 DCpowe_2'!$M$12)</f>
        <v>1.1828763505402156</v>
      </c>
      <c r="J117" s="114">
        <f>'ver pressoflex 6p C3 DCpowe_2'!$G$9/D117*(D117-'ver pressoflex 6p C3 DCpowe_2'!$M$13)</f>
        <v>1.2267796261361683</v>
      </c>
      <c r="K117" s="114">
        <f>'ver pressoflex 6p C3 DCpowe_2'!$G$9/D117*(D117-'ver pressoflex 6p C3 DCpowe_2'!$G$3)</f>
        <v>1.3365378151260499</v>
      </c>
      <c r="L117" s="113">
        <f>-'ver pressoflex 6p C3 DCpowe_2'!$G$2*'ver pressoflex 6p C3 DCpowe_2'!D117*'ver pressoflex 6p C3 DCpowe_2'!$G$17*'ver pressoflex 6p C3 DCpowe_2'!$G$13*'ver pressoflex 6p C3 DCpowe_2'!$G$11</f>
        <v>-2755.1475000000014</v>
      </c>
      <c r="M117" s="572">
        <f>IF(ABS(E117)&lt;'ver pressoflex 6p C3 DCpowe_2'!$G$7,'ver pressoflex 6p C3 DCpowe_2'!$G$16*E117*'ver pressoflex 6p C3 DCpowe_2'!$O$8,SIGN(E117)*'ver pressoflex 6p C3 DCpowe_2'!$G$15*'ver pressoflex 6p C3 DCpowe_2'!$O$8)</f>
        <v>17803.500000000004</v>
      </c>
      <c r="N117" s="572">
        <f>IF(ABS(F117)&lt;'ver pressoflex 6p C3 DCpowe_2'!$G$7,'ver pressoflex 6p C3 DCpowe_2'!$G$16*F117*'ver pressoflex 6p C3 DCpowe_2'!$O$9,SIGN(F117)*'ver pressoflex 6p C3 DCpowe_2'!$G$15*'ver pressoflex 6p C3 DCpowe_2'!$O$9)</f>
        <v>0</v>
      </c>
      <c r="O117" s="572">
        <f>IF(ABS(G117)&lt;'ver pressoflex 6p C3 DCpowe_2'!$G$7,'ver pressoflex 6p C3 DCpowe_2'!$G$16*G117*'ver pressoflex 6p C3 DCpowe_2'!$O$10,SIGN(G117)*'ver pressoflex 6p C3 DCpowe_2'!$G$15*'ver pressoflex 6p C3 DCpowe_2'!$O$10)</f>
        <v>0</v>
      </c>
      <c r="P117" s="572">
        <f>IF(ABS(H117)&lt;'ver pressoflex 6p C3 DCpowe_2'!$G$7,'ver pressoflex 6p C3 DCpowe_2'!$G$16*H117*'ver pressoflex 6p C3 DCpowe_2'!$O$11,SIGN(H117)*'ver pressoflex 6p C3 DCpowe_2'!$G$15*'ver pressoflex 6p C3 DCpowe_2'!$O$11)</f>
        <v>0</v>
      </c>
      <c r="Q117" s="572">
        <f>IF(ABS(I117)&lt;'ver pressoflex 6p C3 DCpowe_2'!$G$7,'ver pressoflex 6p C3 DCpowe_2'!$G$16*I117*'ver pressoflex 6p C3 DCpowe_2'!$O$12,SIGN(I117)*'ver pressoflex 6p C3 DCpowe_2'!$G$15*'ver pressoflex 6p C3 DCpowe_2'!$O$12)</f>
        <v>0</v>
      </c>
      <c r="R117" s="572">
        <f>IF(ABS(J117)&lt;'ver pressoflex 6p C3 DCpowe_2'!$G$7,'ver pressoflex 6p C3 DCpowe_2'!$G$16*J117*'ver pressoflex 6p C3 DCpowe_2'!$O$13,SIGN(J117)*'ver pressoflex 6p C3 DCpowe_2'!$G$15*'ver pressoflex 6p C3 DCpowe_2'!$O$13)</f>
        <v>17803.500000000004</v>
      </c>
      <c r="S117" s="113">
        <f t="shared" si="4"/>
        <v>32851.852500000008</v>
      </c>
      <c r="T117" s="575">
        <f>-L117*('ver pressoflex 6p C3 DCpowe_2'!$G$3/2-'ver pressoflex 6p C3 DCpowe_2'!$G$12*'ver pressoflex 6p C3 DCpowe_2'!D117)</f>
        <v>3358347.8118246021</v>
      </c>
      <c r="U117" s="29">
        <f t="shared" si="7"/>
        <v>-18248587.500000004</v>
      </c>
      <c r="V117" s="29">
        <f t="shared" si="8"/>
        <v>0</v>
      </c>
      <c r="W117" s="29">
        <f t="shared" si="9"/>
        <v>0</v>
      </c>
      <c r="X117" s="29">
        <f t="shared" si="10"/>
        <v>0</v>
      </c>
      <c r="Y117" s="29">
        <f t="shared" si="11"/>
        <v>0</v>
      </c>
      <c r="Z117" s="29">
        <f t="shared" si="12"/>
        <v>18248587.500000004</v>
      </c>
      <c r="AA117" s="113">
        <f t="shared" si="5"/>
        <v>3358347.8118246011</v>
      </c>
    </row>
    <row r="118" spans="2:27">
      <c r="B118" s="116">
        <f t="shared" si="3"/>
        <v>74805.547500000015</v>
      </c>
      <c r="C118" s="115">
        <f t="shared" si="6"/>
        <v>1.2100000000000006</v>
      </c>
      <c r="D118" s="68">
        <f>'ver pressoflex 6p C3 DCpowe_2'!$G$3/2/$C$557*C118</f>
        <v>14.822500000000007</v>
      </c>
      <c r="E118" s="114">
        <f>'ver pressoflex 6p C3 DCpowe_2'!$G$9/D118*(D118-'ver pressoflex 6p C3 DCpowe_2'!$M$8)</f>
        <v>9.9944004047900104E-2</v>
      </c>
      <c r="F118" s="114">
        <f>'ver pressoflex 6p C3 DCpowe_2'!$G$9/D118*(D118-'ver pressoflex 6p C3 DCpowe_2'!$M$9)</f>
        <v>0.14312160566706017</v>
      </c>
      <c r="G118" s="114">
        <f>'ver pressoflex 6p C3 DCpowe_2'!$G$9/D118*(D118-'ver pressoflex 6p C3 DCpowe_2'!$M$10)</f>
        <v>0.18629920728622021</v>
      </c>
      <c r="H118" s="114">
        <f>'ver pressoflex 6p C3 DCpowe_2'!$G$9/D118*(D118-'ver pressoflex 6p C3 DCpowe_2'!$M$11)</f>
        <v>1.120014842300556</v>
      </c>
      <c r="I118" s="114">
        <f>'ver pressoflex 6p C3 DCpowe_2'!$G$9/D118*(D118-'ver pressoflex 6p C3 DCpowe_2'!$M$12)</f>
        <v>1.1631924439197161</v>
      </c>
      <c r="J118" s="114">
        <f>'ver pressoflex 6p C3 DCpowe_2'!$G$9/D118*(D118-'ver pressoflex 6p C3 DCpowe_2'!$M$13)</f>
        <v>1.2063700455388762</v>
      </c>
      <c r="K118" s="114">
        <f>'ver pressoflex 6p C3 DCpowe_2'!$G$9/D118*(D118-'ver pressoflex 6p C3 DCpowe_2'!$G$3)</f>
        <v>1.3143140495867762</v>
      </c>
      <c r="L118" s="113">
        <f>-'ver pressoflex 6p C3 DCpowe_2'!$G$2*'ver pressoflex 6p C3 DCpowe_2'!D118*'ver pressoflex 6p C3 DCpowe_2'!$G$17*'ver pressoflex 6p C3 DCpowe_2'!$G$13*'ver pressoflex 6p C3 DCpowe_2'!$G$11</f>
        <v>-2801.4525000000017</v>
      </c>
      <c r="M118" s="572">
        <f>IF(ABS(E118)&lt;'ver pressoflex 6p C3 DCpowe_2'!$G$7,'ver pressoflex 6p C3 DCpowe_2'!$G$16*E118*'ver pressoflex 6p C3 DCpowe_2'!$O$8,SIGN(E118)*'ver pressoflex 6p C3 DCpowe_2'!$G$15*'ver pressoflex 6p C3 DCpowe_2'!$O$8)</f>
        <v>17803.500000000004</v>
      </c>
      <c r="N118" s="572">
        <f>IF(ABS(F118)&lt;'ver pressoflex 6p C3 DCpowe_2'!$G$7,'ver pressoflex 6p C3 DCpowe_2'!$G$16*F118*'ver pressoflex 6p C3 DCpowe_2'!$O$9,SIGN(F118)*'ver pressoflex 6p C3 DCpowe_2'!$G$15*'ver pressoflex 6p C3 DCpowe_2'!$O$9)</f>
        <v>0</v>
      </c>
      <c r="O118" s="572">
        <f>IF(ABS(G118)&lt;'ver pressoflex 6p C3 DCpowe_2'!$G$7,'ver pressoflex 6p C3 DCpowe_2'!$G$16*G118*'ver pressoflex 6p C3 DCpowe_2'!$O$10,SIGN(G118)*'ver pressoflex 6p C3 DCpowe_2'!$G$15*'ver pressoflex 6p C3 DCpowe_2'!$O$10)</f>
        <v>0</v>
      </c>
      <c r="P118" s="572">
        <f>IF(ABS(H118)&lt;'ver pressoflex 6p C3 DCpowe_2'!$G$7,'ver pressoflex 6p C3 DCpowe_2'!$G$16*H118*'ver pressoflex 6p C3 DCpowe_2'!$O$11,SIGN(H118)*'ver pressoflex 6p C3 DCpowe_2'!$G$15*'ver pressoflex 6p C3 DCpowe_2'!$O$11)</f>
        <v>0</v>
      </c>
      <c r="Q118" s="572">
        <f>IF(ABS(I118)&lt;'ver pressoflex 6p C3 DCpowe_2'!$G$7,'ver pressoflex 6p C3 DCpowe_2'!$G$16*I118*'ver pressoflex 6p C3 DCpowe_2'!$O$12,SIGN(I118)*'ver pressoflex 6p C3 DCpowe_2'!$G$15*'ver pressoflex 6p C3 DCpowe_2'!$O$12)</f>
        <v>0</v>
      </c>
      <c r="R118" s="572">
        <f>IF(ABS(J118)&lt;'ver pressoflex 6p C3 DCpowe_2'!$G$7,'ver pressoflex 6p C3 DCpowe_2'!$G$16*J118*'ver pressoflex 6p C3 DCpowe_2'!$O$13,SIGN(J118)*'ver pressoflex 6p C3 DCpowe_2'!$G$15*'ver pressoflex 6p C3 DCpowe_2'!$O$13)</f>
        <v>17803.500000000004</v>
      </c>
      <c r="S118" s="113">
        <f t="shared" si="4"/>
        <v>32805.547500000008</v>
      </c>
      <c r="T118" s="575">
        <f>-L118*('ver pressoflex 6p C3 DCpowe_2'!$G$3/2-'ver pressoflex 6p C3 DCpowe_2'!$G$12*'ver pressoflex 6p C3 DCpowe_2'!D118)</f>
        <v>3414505.1081526019</v>
      </c>
      <c r="U118" s="29">
        <f t="shared" si="7"/>
        <v>-18248587.500000004</v>
      </c>
      <c r="V118" s="29">
        <f t="shared" si="8"/>
        <v>0</v>
      </c>
      <c r="W118" s="29">
        <f t="shared" si="9"/>
        <v>0</v>
      </c>
      <c r="X118" s="29">
        <f t="shared" si="10"/>
        <v>0</v>
      </c>
      <c r="Y118" s="29">
        <f t="shared" si="11"/>
        <v>0</v>
      </c>
      <c r="Z118" s="29">
        <f t="shared" si="12"/>
        <v>18248587.500000004</v>
      </c>
      <c r="AA118" s="113">
        <f t="shared" si="5"/>
        <v>3414505.1081526019</v>
      </c>
    </row>
    <row r="119" spans="2:27">
      <c r="B119" s="116">
        <f t="shared" si="3"/>
        <v>74759.242500000008</v>
      </c>
      <c r="C119" s="115">
        <f t="shared" si="6"/>
        <v>1.2300000000000006</v>
      </c>
      <c r="D119" s="68">
        <f>'ver pressoflex 6p C3 DCpowe_2'!$G$3/2/$C$557*C119</f>
        <v>15.067500000000008</v>
      </c>
      <c r="E119" s="114">
        <f>'ver pressoflex 6p C3 DCpowe_2'!$G$9/D119*(D119-'ver pressoflex 6p C3 DCpowe_2'!$M$8)</f>
        <v>9.8188816990210676E-2</v>
      </c>
      <c r="F119" s="114">
        <f>'ver pressoflex 6p C3 DCpowe_2'!$G$9/D119*(D119-'ver pressoflex 6p C3 DCpowe_2'!$M$9)</f>
        <v>0.14066434378629494</v>
      </c>
      <c r="G119" s="114">
        <f>'ver pressoflex 6p C3 DCpowe_2'!$G$9/D119*(D119-'ver pressoflex 6p C3 DCpowe_2'!$M$10)</f>
        <v>0.18313987058237921</v>
      </c>
      <c r="H119" s="114">
        <f>'ver pressoflex 6p C3 DCpowe_2'!$G$9/D119*(D119-'ver pressoflex 6p C3 DCpowe_2'!$M$11)</f>
        <v>1.1016731375477014</v>
      </c>
      <c r="I119" s="114">
        <f>'ver pressoflex 6p C3 DCpowe_2'!$G$9/D119*(D119-'ver pressoflex 6p C3 DCpowe_2'!$M$12)</f>
        <v>1.1441486643437857</v>
      </c>
      <c r="J119" s="114">
        <f>'ver pressoflex 6p C3 DCpowe_2'!$G$9/D119*(D119-'ver pressoflex 6p C3 DCpowe_2'!$M$13)</f>
        <v>1.1866241911398701</v>
      </c>
      <c r="K119" s="114">
        <f>'ver pressoflex 6p C3 DCpowe_2'!$G$9/D119*(D119-'ver pressoflex 6p C3 DCpowe_2'!$G$3)</f>
        <v>1.2928130081300806</v>
      </c>
      <c r="L119" s="113">
        <f>-'ver pressoflex 6p C3 DCpowe_2'!$G$2*'ver pressoflex 6p C3 DCpowe_2'!D119*'ver pressoflex 6p C3 DCpowe_2'!$G$17*'ver pressoflex 6p C3 DCpowe_2'!$G$13*'ver pressoflex 6p C3 DCpowe_2'!$G$11</f>
        <v>-2847.757500000002</v>
      </c>
      <c r="M119" s="572">
        <f>IF(ABS(E119)&lt;'ver pressoflex 6p C3 DCpowe_2'!$G$7,'ver pressoflex 6p C3 DCpowe_2'!$G$16*E119*'ver pressoflex 6p C3 DCpowe_2'!$O$8,SIGN(E119)*'ver pressoflex 6p C3 DCpowe_2'!$G$15*'ver pressoflex 6p C3 DCpowe_2'!$O$8)</f>
        <v>17803.500000000004</v>
      </c>
      <c r="N119" s="572">
        <f>IF(ABS(F119)&lt;'ver pressoflex 6p C3 DCpowe_2'!$G$7,'ver pressoflex 6p C3 DCpowe_2'!$G$16*F119*'ver pressoflex 6p C3 DCpowe_2'!$O$9,SIGN(F119)*'ver pressoflex 6p C3 DCpowe_2'!$G$15*'ver pressoflex 6p C3 DCpowe_2'!$O$9)</f>
        <v>0</v>
      </c>
      <c r="O119" s="572">
        <f>IF(ABS(G119)&lt;'ver pressoflex 6p C3 DCpowe_2'!$G$7,'ver pressoflex 6p C3 DCpowe_2'!$G$16*G119*'ver pressoflex 6p C3 DCpowe_2'!$O$10,SIGN(G119)*'ver pressoflex 6p C3 DCpowe_2'!$G$15*'ver pressoflex 6p C3 DCpowe_2'!$O$10)</f>
        <v>0</v>
      </c>
      <c r="P119" s="572">
        <f>IF(ABS(H119)&lt;'ver pressoflex 6p C3 DCpowe_2'!$G$7,'ver pressoflex 6p C3 DCpowe_2'!$G$16*H119*'ver pressoflex 6p C3 DCpowe_2'!$O$11,SIGN(H119)*'ver pressoflex 6p C3 DCpowe_2'!$G$15*'ver pressoflex 6p C3 DCpowe_2'!$O$11)</f>
        <v>0</v>
      </c>
      <c r="Q119" s="572">
        <f>IF(ABS(I119)&lt;'ver pressoflex 6p C3 DCpowe_2'!$G$7,'ver pressoflex 6p C3 DCpowe_2'!$G$16*I119*'ver pressoflex 6p C3 DCpowe_2'!$O$12,SIGN(I119)*'ver pressoflex 6p C3 DCpowe_2'!$G$15*'ver pressoflex 6p C3 DCpowe_2'!$O$12)</f>
        <v>0</v>
      </c>
      <c r="R119" s="572">
        <f>IF(ABS(J119)&lt;'ver pressoflex 6p C3 DCpowe_2'!$G$7,'ver pressoflex 6p C3 DCpowe_2'!$G$16*J119*'ver pressoflex 6p C3 DCpowe_2'!$O$13,SIGN(J119)*'ver pressoflex 6p C3 DCpowe_2'!$G$15*'ver pressoflex 6p C3 DCpowe_2'!$O$13)</f>
        <v>17803.500000000004</v>
      </c>
      <c r="S119" s="113">
        <f t="shared" si="4"/>
        <v>32759.242500000008</v>
      </c>
      <c r="T119" s="575">
        <f>-L119*('ver pressoflex 6p C3 DCpowe_2'!$G$3/2-'ver pressoflex 6p C3 DCpowe_2'!$G$12*'ver pressoflex 6p C3 DCpowe_2'!D119)</f>
        <v>3470652.9656694024</v>
      </c>
      <c r="U119" s="29">
        <f t="shared" si="7"/>
        <v>-18248587.500000004</v>
      </c>
      <c r="V119" s="29">
        <f t="shared" si="8"/>
        <v>0</v>
      </c>
      <c r="W119" s="29">
        <f t="shared" si="9"/>
        <v>0</v>
      </c>
      <c r="X119" s="29">
        <f t="shared" si="10"/>
        <v>0</v>
      </c>
      <c r="Y119" s="29">
        <f t="shared" si="11"/>
        <v>0</v>
      </c>
      <c r="Z119" s="29">
        <f t="shared" si="12"/>
        <v>18248587.500000004</v>
      </c>
      <c r="AA119" s="113">
        <f t="shared" si="5"/>
        <v>3470652.9656694029</v>
      </c>
    </row>
    <row r="120" spans="2:27">
      <c r="B120" s="116">
        <f t="shared" si="3"/>
        <v>74712.9375</v>
      </c>
      <c r="C120" s="115">
        <f t="shared" si="6"/>
        <v>1.2500000000000007</v>
      </c>
      <c r="D120" s="68">
        <f>'ver pressoflex 6p C3 DCpowe_2'!$G$3/2/$C$557*C120</f>
        <v>15.312500000000009</v>
      </c>
      <c r="E120" s="114">
        <f>'ver pressoflex 6p C3 DCpowe_2'!$G$9/D120*(D120-'ver pressoflex 6p C3 DCpowe_2'!$M$8)</f>
        <v>9.6489795918367302E-2</v>
      </c>
      <c r="F120" s="114">
        <f>'ver pressoflex 6p C3 DCpowe_2'!$G$9/D120*(D120-'ver pressoflex 6p C3 DCpowe_2'!$M$9)</f>
        <v>0.13828571428571421</v>
      </c>
      <c r="G120" s="114">
        <f>'ver pressoflex 6p C3 DCpowe_2'!$G$9/D120*(D120-'ver pressoflex 6p C3 DCpowe_2'!$M$10)</f>
        <v>0.18008163265306112</v>
      </c>
      <c r="H120" s="114">
        <f>'ver pressoflex 6p C3 DCpowe_2'!$G$9/D120*(D120-'ver pressoflex 6p C3 DCpowe_2'!$M$11)</f>
        <v>1.0839183673469381</v>
      </c>
      <c r="I120" s="114">
        <f>'ver pressoflex 6p C3 DCpowe_2'!$G$9/D120*(D120-'ver pressoflex 6p C3 DCpowe_2'!$M$12)</f>
        <v>1.1257142857142852</v>
      </c>
      <c r="J120" s="114">
        <f>'ver pressoflex 6p C3 DCpowe_2'!$G$9/D120*(D120-'ver pressoflex 6p C3 DCpowe_2'!$M$13)</f>
        <v>1.1675102040816321</v>
      </c>
      <c r="K120" s="114">
        <f>'ver pressoflex 6p C3 DCpowe_2'!$G$9/D120*(D120-'ver pressoflex 6p C3 DCpowe_2'!$G$3)</f>
        <v>1.2719999999999994</v>
      </c>
      <c r="L120" s="113">
        <f>-'ver pressoflex 6p C3 DCpowe_2'!$G$2*'ver pressoflex 6p C3 DCpowe_2'!D120*'ver pressoflex 6p C3 DCpowe_2'!$G$17*'ver pressoflex 6p C3 DCpowe_2'!$G$13*'ver pressoflex 6p C3 DCpowe_2'!$G$11</f>
        <v>-2894.0625000000023</v>
      </c>
      <c r="M120" s="572">
        <f>IF(ABS(E120)&lt;'ver pressoflex 6p C3 DCpowe_2'!$G$7,'ver pressoflex 6p C3 DCpowe_2'!$G$16*E120*'ver pressoflex 6p C3 DCpowe_2'!$O$8,SIGN(E120)*'ver pressoflex 6p C3 DCpowe_2'!$G$15*'ver pressoflex 6p C3 DCpowe_2'!$O$8)</f>
        <v>17803.500000000004</v>
      </c>
      <c r="N120" s="572">
        <f>IF(ABS(F120)&lt;'ver pressoflex 6p C3 DCpowe_2'!$G$7,'ver pressoflex 6p C3 DCpowe_2'!$G$16*F120*'ver pressoflex 6p C3 DCpowe_2'!$O$9,SIGN(F120)*'ver pressoflex 6p C3 DCpowe_2'!$G$15*'ver pressoflex 6p C3 DCpowe_2'!$O$9)</f>
        <v>0</v>
      </c>
      <c r="O120" s="572">
        <f>IF(ABS(G120)&lt;'ver pressoflex 6p C3 DCpowe_2'!$G$7,'ver pressoflex 6p C3 DCpowe_2'!$G$16*G120*'ver pressoflex 6p C3 DCpowe_2'!$O$10,SIGN(G120)*'ver pressoflex 6p C3 DCpowe_2'!$G$15*'ver pressoflex 6p C3 DCpowe_2'!$O$10)</f>
        <v>0</v>
      </c>
      <c r="P120" s="572">
        <f>IF(ABS(H120)&lt;'ver pressoflex 6p C3 DCpowe_2'!$G$7,'ver pressoflex 6p C3 DCpowe_2'!$G$16*H120*'ver pressoflex 6p C3 DCpowe_2'!$O$11,SIGN(H120)*'ver pressoflex 6p C3 DCpowe_2'!$G$15*'ver pressoflex 6p C3 DCpowe_2'!$O$11)</f>
        <v>0</v>
      </c>
      <c r="Q120" s="572">
        <f>IF(ABS(I120)&lt;'ver pressoflex 6p C3 DCpowe_2'!$G$7,'ver pressoflex 6p C3 DCpowe_2'!$G$16*I120*'ver pressoflex 6p C3 DCpowe_2'!$O$12,SIGN(I120)*'ver pressoflex 6p C3 DCpowe_2'!$G$15*'ver pressoflex 6p C3 DCpowe_2'!$O$12)</f>
        <v>0</v>
      </c>
      <c r="R120" s="572">
        <f>IF(ABS(J120)&lt;'ver pressoflex 6p C3 DCpowe_2'!$G$7,'ver pressoflex 6p C3 DCpowe_2'!$G$16*J120*'ver pressoflex 6p C3 DCpowe_2'!$O$13,SIGN(J120)*'ver pressoflex 6p C3 DCpowe_2'!$G$15*'ver pressoflex 6p C3 DCpowe_2'!$O$13)</f>
        <v>17803.500000000004</v>
      </c>
      <c r="S120" s="113">
        <f t="shared" si="4"/>
        <v>32712.937500000007</v>
      </c>
      <c r="T120" s="575">
        <f>-L120*('ver pressoflex 6p C3 DCpowe_2'!$G$3/2-'ver pressoflex 6p C3 DCpowe_2'!$G$12*'ver pressoflex 6p C3 DCpowe_2'!D120)</f>
        <v>3526791.3843750032</v>
      </c>
      <c r="U120" s="29">
        <f t="shared" si="7"/>
        <v>-18248587.500000004</v>
      </c>
      <c r="V120" s="29">
        <f t="shared" si="8"/>
        <v>0</v>
      </c>
      <c r="W120" s="29">
        <f t="shared" si="9"/>
        <v>0</v>
      </c>
      <c r="X120" s="29">
        <f t="shared" si="10"/>
        <v>0</v>
      </c>
      <c r="Y120" s="29">
        <f t="shared" si="11"/>
        <v>0</v>
      </c>
      <c r="Z120" s="29">
        <f t="shared" si="12"/>
        <v>18248587.500000004</v>
      </c>
      <c r="AA120" s="113">
        <f t="shared" si="5"/>
        <v>3526791.3843750022</v>
      </c>
    </row>
    <row r="121" spans="2:27">
      <c r="B121" s="116">
        <f t="shared" si="3"/>
        <v>74666.632500000007</v>
      </c>
      <c r="C121" s="115">
        <f t="shared" si="6"/>
        <v>1.2700000000000007</v>
      </c>
      <c r="D121" s="68">
        <f>'ver pressoflex 6p C3 DCpowe_2'!$G$3/2/$C$557*C121</f>
        <v>15.557500000000008</v>
      </c>
      <c r="E121" s="114">
        <f>'ver pressoflex 6p C3 DCpowe_2'!$G$9/D121*(D121-'ver pressoflex 6p C3 DCpowe_2'!$M$8)</f>
        <v>9.4844287321227641E-2</v>
      </c>
      <c r="F121" s="114">
        <f>'ver pressoflex 6p C3 DCpowe_2'!$G$9/D121*(D121-'ver pressoflex 6p C3 DCpowe_2'!$M$9)</f>
        <v>0.13598200224971871</v>
      </c>
      <c r="G121" s="114">
        <f>'ver pressoflex 6p C3 DCpowe_2'!$G$9/D121*(D121-'ver pressoflex 6p C3 DCpowe_2'!$M$10)</f>
        <v>0.17711971717820976</v>
      </c>
      <c r="H121" s="114">
        <f>'ver pressoflex 6p C3 DCpowe_2'!$G$9/D121*(D121-'ver pressoflex 6p C3 DCpowe_2'!$M$11)</f>
        <v>1.0667228025068289</v>
      </c>
      <c r="I121" s="114">
        <f>'ver pressoflex 6p C3 DCpowe_2'!$G$9/D121*(D121-'ver pressoflex 6p C3 DCpowe_2'!$M$12)</f>
        <v>1.10786051743532</v>
      </c>
      <c r="J121" s="114">
        <f>'ver pressoflex 6p C3 DCpowe_2'!$G$9/D121*(D121-'ver pressoflex 6p C3 DCpowe_2'!$M$13)</f>
        <v>1.148998232363811</v>
      </c>
      <c r="K121" s="114">
        <f>'ver pressoflex 6p C3 DCpowe_2'!$G$9/D121*(D121-'ver pressoflex 6p C3 DCpowe_2'!$G$3)</f>
        <v>1.2518425196850387</v>
      </c>
      <c r="L121" s="113">
        <f>-'ver pressoflex 6p C3 DCpowe_2'!$G$2*'ver pressoflex 6p C3 DCpowe_2'!D121*'ver pressoflex 6p C3 DCpowe_2'!$G$17*'ver pressoflex 6p C3 DCpowe_2'!$G$13*'ver pressoflex 6p C3 DCpowe_2'!$G$11</f>
        <v>-2940.3675000000017</v>
      </c>
      <c r="M121" s="572">
        <f>IF(ABS(E121)&lt;'ver pressoflex 6p C3 DCpowe_2'!$G$7,'ver pressoflex 6p C3 DCpowe_2'!$G$16*E121*'ver pressoflex 6p C3 DCpowe_2'!$O$8,SIGN(E121)*'ver pressoflex 6p C3 DCpowe_2'!$G$15*'ver pressoflex 6p C3 DCpowe_2'!$O$8)</f>
        <v>17803.500000000004</v>
      </c>
      <c r="N121" s="572">
        <f>IF(ABS(F121)&lt;'ver pressoflex 6p C3 DCpowe_2'!$G$7,'ver pressoflex 6p C3 DCpowe_2'!$G$16*F121*'ver pressoflex 6p C3 DCpowe_2'!$O$9,SIGN(F121)*'ver pressoflex 6p C3 DCpowe_2'!$G$15*'ver pressoflex 6p C3 DCpowe_2'!$O$9)</f>
        <v>0</v>
      </c>
      <c r="O121" s="572">
        <f>IF(ABS(G121)&lt;'ver pressoflex 6p C3 DCpowe_2'!$G$7,'ver pressoflex 6p C3 DCpowe_2'!$G$16*G121*'ver pressoflex 6p C3 DCpowe_2'!$O$10,SIGN(G121)*'ver pressoflex 6p C3 DCpowe_2'!$G$15*'ver pressoflex 6p C3 DCpowe_2'!$O$10)</f>
        <v>0</v>
      </c>
      <c r="P121" s="572">
        <f>IF(ABS(H121)&lt;'ver pressoflex 6p C3 DCpowe_2'!$G$7,'ver pressoflex 6p C3 DCpowe_2'!$G$16*H121*'ver pressoflex 6p C3 DCpowe_2'!$O$11,SIGN(H121)*'ver pressoflex 6p C3 DCpowe_2'!$G$15*'ver pressoflex 6p C3 DCpowe_2'!$O$11)</f>
        <v>0</v>
      </c>
      <c r="Q121" s="572">
        <f>IF(ABS(I121)&lt;'ver pressoflex 6p C3 DCpowe_2'!$G$7,'ver pressoflex 6p C3 DCpowe_2'!$G$16*I121*'ver pressoflex 6p C3 DCpowe_2'!$O$12,SIGN(I121)*'ver pressoflex 6p C3 DCpowe_2'!$G$15*'ver pressoflex 6p C3 DCpowe_2'!$O$12)</f>
        <v>0</v>
      </c>
      <c r="R121" s="572">
        <f>IF(ABS(J121)&lt;'ver pressoflex 6p C3 DCpowe_2'!$G$7,'ver pressoflex 6p C3 DCpowe_2'!$G$16*J121*'ver pressoflex 6p C3 DCpowe_2'!$O$13,SIGN(J121)*'ver pressoflex 6p C3 DCpowe_2'!$G$15*'ver pressoflex 6p C3 DCpowe_2'!$O$13)</f>
        <v>17803.500000000004</v>
      </c>
      <c r="S121" s="113">
        <f t="shared" si="4"/>
        <v>32666.632500000007</v>
      </c>
      <c r="T121" s="575">
        <f>-L121*('ver pressoflex 6p C3 DCpowe_2'!$G$3/2-'ver pressoflex 6p C3 DCpowe_2'!$G$12*'ver pressoflex 6p C3 DCpowe_2'!D121)</f>
        <v>3582920.3642694023</v>
      </c>
      <c r="U121" s="29">
        <f t="shared" si="7"/>
        <v>-18248587.500000004</v>
      </c>
      <c r="V121" s="29">
        <f t="shared" si="8"/>
        <v>0</v>
      </c>
      <c r="W121" s="29">
        <f t="shared" si="9"/>
        <v>0</v>
      </c>
      <c r="X121" s="29">
        <f t="shared" si="10"/>
        <v>0</v>
      </c>
      <c r="Y121" s="29">
        <f t="shared" si="11"/>
        <v>0</v>
      </c>
      <c r="Z121" s="29">
        <f t="shared" si="12"/>
        <v>18248587.500000004</v>
      </c>
      <c r="AA121" s="113">
        <f t="shared" si="5"/>
        <v>3582920.3642694019</v>
      </c>
    </row>
    <row r="122" spans="2:27">
      <c r="B122" s="116">
        <f t="shared" ref="B122:B185" si="13">ABS(+S122-$C$53)</f>
        <v>74620.327500000014</v>
      </c>
      <c r="C122" s="115">
        <f t="shared" si="6"/>
        <v>1.2900000000000007</v>
      </c>
      <c r="D122" s="68">
        <f>'ver pressoflex 6p C3 DCpowe_2'!$G$3/2/$C$557*C122</f>
        <v>15.802500000000009</v>
      </c>
      <c r="E122" s="114">
        <f>'ver pressoflex 6p C3 DCpowe_2'!$G$9/D122*(D122-'ver pressoflex 6p C3 DCpowe_2'!$M$8)</f>
        <v>9.3249802246479926E-2</v>
      </c>
      <c r="F122" s="114">
        <f>'ver pressoflex 6p C3 DCpowe_2'!$G$9/D122*(D122-'ver pressoflex 6p C3 DCpowe_2'!$M$9)</f>
        <v>0.13374972314507189</v>
      </c>
      <c r="G122" s="114">
        <f>'ver pressoflex 6p C3 DCpowe_2'!$G$9/D122*(D122-'ver pressoflex 6p C3 DCpowe_2'!$M$10)</f>
        <v>0.17424964404366386</v>
      </c>
      <c r="H122" s="114">
        <f>'ver pressoflex 6p C3 DCpowe_2'!$G$9/D122*(D122-'ver pressoflex 6p C3 DCpowe_2'!$M$11)</f>
        <v>1.0500604334757153</v>
      </c>
      <c r="I122" s="114">
        <f>'ver pressoflex 6p C3 DCpowe_2'!$G$9/D122*(D122-'ver pressoflex 6p C3 DCpowe_2'!$M$12)</f>
        <v>1.0905603543743072</v>
      </c>
      <c r="J122" s="114">
        <f>'ver pressoflex 6p C3 DCpowe_2'!$G$9/D122*(D122-'ver pressoflex 6p C3 DCpowe_2'!$M$13)</f>
        <v>1.1310602752728993</v>
      </c>
      <c r="K122" s="114">
        <f>'ver pressoflex 6p C3 DCpowe_2'!$G$9/D122*(D122-'ver pressoflex 6p C3 DCpowe_2'!$G$3)</f>
        <v>1.2323100775193792</v>
      </c>
      <c r="L122" s="113">
        <f>-'ver pressoflex 6p C3 DCpowe_2'!$G$2*'ver pressoflex 6p C3 DCpowe_2'!D122*'ver pressoflex 6p C3 DCpowe_2'!$G$17*'ver pressoflex 6p C3 DCpowe_2'!$G$13*'ver pressoflex 6p C3 DCpowe_2'!$G$11</f>
        <v>-2986.6725000000019</v>
      </c>
      <c r="M122" s="572">
        <f>IF(ABS(E122)&lt;'ver pressoflex 6p C3 DCpowe_2'!$G$7,'ver pressoflex 6p C3 DCpowe_2'!$G$16*E122*'ver pressoflex 6p C3 DCpowe_2'!$O$8,SIGN(E122)*'ver pressoflex 6p C3 DCpowe_2'!$G$15*'ver pressoflex 6p C3 DCpowe_2'!$O$8)</f>
        <v>17803.500000000004</v>
      </c>
      <c r="N122" s="572">
        <f>IF(ABS(F122)&lt;'ver pressoflex 6p C3 DCpowe_2'!$G$7,'ver pressoflex 6p C3 DCpowe_2'!$G$16*F122*'ver pressoflex 6p C3 DCpowe_2'!$O$9,SIGN(F122)*'ver pressoflex 6p C3 DCpowe_2'!$G$15*'ver pressoflex 6p C3 DCpowe_2'!$O$9)</f>
        <v>0</v>
      </c>
      <c r="O122" s="572">
        <f>IF(ABS(G122)&lt;'ver pressoflex 6p C3 DCpowe_2'!$G$7,'ver pressoflex 6p C3 DCpowe_2'!$G$16*G122*'ver pressoflex 6p C3 DCpowe_2'!$O$10,SIGN(G122)*'ver pressoflex 6p C3 DCpowe_2'!$G$15*'ver pressoflex 6p C3 DCpowe_2'!$O$10)</f>
        <v>0</v>
      </c>
      <c r="P122" s="572">
        <f>IF(ABS(H122)&lt;'ver pressoflex 6p C3 DCpowe_2'!$G$7,'ver pressoflex 6p C3 DCpowe_2'!$G$16*H122*'ver pressoflex 6p C3 DCpowe_2'!$O$11,SIGN(H122)*'ver pressoflex 6p C3 DCpowe_2'!$G$15*'ver pressoflex 6p C3 DCpowe_2'!$O$11)</f>
        <v>0</v>
      </c>
      <c r="Q122" s="572">
        <f>IF(ABS(I122)&lt;'ver pressoflex 6p C3 DCpowe_2'!$G$7,'ver pressoflex 6p C3 DCpowe_2'!$G$16*I122*'ver pressoflex 6p C3 DCpowe_2'!$O$12,SIGN(I122)*'ver pressoflex 6p C3 DCpowe_2'!$G$15*'ver pressoflex 6p C3 DCpowe_2'!$O$12)</f>
        <v>0</v>
      </c>
      <c r="R122" s="572">
        <f>IF(ABS(J122)&lt;'ver pressoflex 6p C3 DCpowe_2'!$G$7,'ver pressoflex 6p C3 DCpowe_2'!$G$16*J122*'ver pressoflex 6p C3 DCpowe_2'!$O$13,SIGN(J122)*'ver pressoflex 6p C3 DCpowe_2'!$G$15*'ver pressoflex 6p C3 DCpowe_2'!$O$13)</f>
        <v>17803.500000000004</v>
      </c>
      <c r="S122" s="113">
        <f t="shared" ref="S122:S185" si="14">L122+M122+N122+O122+P122+Q122+R122</f>
        <v>32620.327500000007</v>
      </c>
      <c r="T122" s="575">
        <f>-L122*('ver pressoflex 6p C3 DCpowe_2'!$G$3/2-'ver pressoflex 6p C3 DCpowe_2'!$G$12*'ver pressoflex 6p C3 DCpowe_2'!D122)</f>
        <v>3639039.9053526022</v>
      </c>
      <c r="U122" s="29">
        <f t="shared" si="7"/>
        <v>-18248587.500000004</v>
      </c>
      <c r="V122" s="29">
        <f t="shared" si="8"/>
        <v>0</v>
      </c>
      <c r="W122" s="29">
        <f t="shared" si="9"/>
        <v>0</v>
      </c>
      <c r="X122" s="29">
        <f t="shared" si="10"/>
        <v>0</v>
      </c>
      <c r="Y122" s="29">
        <f t="shared" si="11"/>
        <v>0</v>
      </c>
      <c r="Z122" s="29">
        <f t="shared" si="12"/>
        <v>18248587.500000004</v>
      </c>
      <c r="AA122" s="113">
        <f t="shared" ref="AA122:AA185" si="15">T122+U122+V122+W122+X122+Y122+Z122</f>
        <v>3639039.9053526018</v>
      </c>
    </row>
    <row r="123" spans="2:27">
      <c r="B123" s="116">
        <f t="shared" si="13"/>
        <v>74574.022500000006</v>
      </c>
      <c r="C123" s="115">
        <f t="shared" ref="C123:C186" si="16">+C122+0.02</f>
        <v>1.3100000000000007</v>
      </c>
      <c r="D123" s="68">
        <f>'ver pressoflex 6p C3 DCpowe_2'!$G$3/2/$C$557*C123</f>
        <v>16.04750000000001</v>
      </c>
      <c r="E123" s="114">
        <f>'ver pressoflex 6p C3 DCpowe_2'!$G$9/D123*(D123-'ver pressoflex 6p C3 DCpowe_2'!$M$8)</f>
        <v>9.1704003738900072E-2</v>
      </c>
      <c r="F123" s="114">
        <f>'ver pressoflex 6p C3 DCpowe_2'!$G$9/D123*(D123-'ver pressoflex 6p C3 DCpowe_2'!$M$9)</f>
        <v>0.13158560523446011</v>
      </c>
      <c r="G123" s="114">
        <f>'ver pressoflex 6p C3 DCpowe_2'!$G$9/D123*(D123-'ver pressoflex 6p C3 DCpowe_2'!$M$10)</f>
        <v>0.17146720673002014</v>
      </c>
      <c r="H123" s="114">
        <f>'ver pressoflex 6p C3 DCpowe_2'!$G$9/D123*(D123-'ver pressoflex 6p C3 DCpowe_2'!$M$11)</f>
        <v>1.0339068390715058</v>
      </c>
      <c r="I123" s="114">
        <f>'ver pressoflex 6p C3 DCpowe_2'!$G$9/D123*(D123-'ver pressoflex 6p C3 DCpowe_2'!$M$12)</f>
        <v>1.0737884405670657</v>
      </c>
      <c r="J123" s="114">
        <f>'ver pressoflex 6p C3 DCpowe_2'!$G$9/D123*(D123-'ver pressoflex 6p C3 DCpowe_2'!$M$13)</f>
        <v>1.1136700420626258</v>
      </c>
      <c r="K123" s="114">
        <f>'ver pressoflex 6p C3 DCpowe_2'!$G$9/D123*(D123-'ver pressoflex 6p C3 DCpowe_2'!$G$3)</f>
        <v>1.2133740458015259</v>
      </c>
      <c r="L123" s="113">
        <f>-'ver pressoflex 6p C3 DCpowe_2'!$G$2*'ver pressoflex 6p C3 DCpowe_2'!D123*'ver pressoflex 6p C3 DCpowe_2'!$G$17*'ver pressoflex 6p C3 DCpowe_2'!$G$13*'ver pressoflex 6p C3 DCpowe_2'!$G$11</f>
        <v>-3032.9775000000022</v>
      </c>
      <c r="M123" s="572">
        <f>IF(ABS(E123)&lt;'ver pressoflex 6p C3 DCpowe_2'!$G$7,'ver pressoflex 6p C3 DCpowe_2'!$G$16*E123*'ver pressoflex 6p C3 DCpowe_2'!$O$8,SIGN(E123)*'ver pressoflex 6p C3 DCpowe_2'!$G$15*'ver pressoflex 6p C3 DCpowe_2'!$O$8)</f>
        <v>17803.500000000004</v>
      </c>
      <c r="N123" s="572">
        <f>IF(ABS(F123)&lt;'ver pressoflex 6p C3 DCpowe_2'!$G$7,'ver pressoflex 6p C3 DCpowe_2'!$G$16*F123*'ver pressoflex 6p C3 DCpowe_2'!$O$9,SIGN(F123)*'ver pressoflex 6p C3 DCpowe_2'!$G$15*'ver pressoflex 6p C3 DCpowe_2'!$O$9)</f>
        <v>0</v>
      </c>
      <c r="O123" s="572">
        <f>IF(ABS(G123)&lt;'ver pressoflex 6p C3 DCpowe_2'!$G$7,'ver pressoflex 6p C3 DCpowe_2'!$G$16*G123*'ver pressoflex 6p C3 DCpowe_2'!$O$10,SIGN(G123)*'ver pressoflex 6p C3 DCpowe_2'!$G$15*'ver pressoflex 6p C3 DCpowe_2'!$O$10)</f>
        <v>0</v>
      </c>
      <c r="P123" s="572">
        <f>IF(ABS(H123)&lt;'ver pressoflex 6p C3 DCpowe_2'!$G$7,'ver pressoflex 6p C3 DCpowe_2'!$G$16*H123*'ver pressoflex 6p C3 DCpowe_2'!$O$11,SIGN(H123)*'ver pressoflex 6p C3 DCpowe_2'!$G$15*'ver pressoflex 6p C3 DCpowe_2'!$O$11)</f>
        <v>0</v>
      </c>
      <c r="Q123" s="572">
        <f>IF(ABS(I123)&lt;'ver pressoflex 6p C3 DCpowe_2'!$G$7,'ver pressoflex 6p C3 DCpowe_2'!$G$16*I123*'ver pressoflex 6p C3 DCpowe_2'!$O$12,SIGN(I123)*'ver pressoflex 6p C3 DCpowe_2'!$G$15*'ver pressoflex 6p C3 DCpowe_2'!$O$12)</f>
        <v>0</v>
      </c>
      <c r="R123" s="572">
        <f>IF(ABS(J123)&lt;'ver pressoflex 6p C3 DCpowe_2'!$G$7,'ver pressoflex 6p C3 DCpowe_2'!$G$16*J123*'ver pressoflex 6p C3 DCpowe_2'!$O$13,SIGN(J123)*'ver pressoflex 6p C3 DCpowe_2'!$G$15*'ver pressoflex 6p C3 DCpowe_2'!$O$13)</f>
        <v>17803.500000000004</v>
      </c>
      <c r="S123" s="113">
        <f t="shared" si="14"/>
        <v>32574.022500000006</v>
      </c>
      <c r="T123" s="575">
        <f>-L123*('ver pressoflex 6p C3 DCpowe_2'!$G$3/2-'ver pressoflex 6p C3 DCpowe_2'!$G$12*'ver pressoflex 6p C3 DCpowe_2'!D123)</f>
        <v>3695150.0076246024</v>
      </c>
      <c r="U123" s="29">
        <f t="shared" ref="U123:U186" si="17">M123*IF(($G$3/2-$M$8)&gt;0,($G$3/2-$M$8),$G$3/2-($G$3-$M$8))*IF(($G$3/2-$M$8)&gt;0,-1,1)</f>
        <v>-18248587.500000004</v>
      </c>
      <c r="V123" s="29">
        <f t="shared" ref="V123:V186" si="18">N123*IF(($G$3/2-$M$9)&gt;0,($G$3/2-$M$9),$G$3/2-($G$3-$M$9))*IF(($G$3/2-$M$9)&gt;0,-1,1)</f>
        <v>0</v>
      </c>
      <c r="W123" s="29">
        <f t="shared" ref="W123:W186" si="19">O123*IF(($G$3/2-$M$10)&gt;0,($G$3/2-$M$10),$G$3/2-($G$3-$M$10))*IF(($G$3/2-$M$10)&gt;0,-1,1)</f>
        <v>0</v>
      </c>
      <c r="X123" s="29">
        <f t="shared" ref="X123:X186" si="20">P123*IF(($G$3/2-$M$11)&gt;0,($G$3/2-$M$11),$G$3/2-($G$3-$M$11))*IF(($G$3/2-$M$11)&gt;0,-1,1)</f>
        <v>0</v>
      </c>
      <c r="Y123" s="29">
        <f t="shared" ref="Y123:Y186" si="21">Q123*IF(($G$3/2-$M$12)&gt;0,($G$3/2-$M$12),$G$3/2-($G$3-$M$12))*IF(($G$3/2-$M$12)&gt;0,-1,1)</f>
        <v>0</v>
      </c>
      <c r="Z123" s="29">
        <f t="shared" ref="Z123:Z186" si="22">R123*IF(($G$3/2-$M$13)&gt;0,($G$3/2-$M$13),$G$3/2-($G$3-$M$13))*IF(($G$3/2-$M$13)&gt;0,-1,1)</f>
        <v>18248587.500000004</v>
      </c>
      <c r="AA123" s="113">
        <f t="shared" si="15"/>
        <v>3695150.0076246019</v>
      </c>
    </row>
    <row r="124" spans="2:27">
      <c r="B124" s="116">
        <f t="shared" si="13"/>
        <v>74527.717499999999</v>
      </c>
      <c r="C124" s="115">
        <f t="shared" si="16"/>
        <v>1.3300000000000007</v>
      </c>
      <c r="D124" s="68">
        <f>'ver pressoflex 6p C3 DCpowe_2'!$G$3/2/$C$557*C124</f>
        <v>16.292500000000008</v>
      </c>
      <c r="E124" s="114">
        <f>'ver pressoflex 6p C3 DCpowe_2'!$G$9/D124*(D124-'ver pressoflex 6p C3 DCpowe_2'!$M$8)</f>
        <v>9.0204695411999339E-2</v>
      </c>
      <c r="F124" s="114">
        <f>'ver pressoflex 6p C3 DCpowe_2'!$G$9/D124*(D124-'ver pressoflex 6p C3 DCpowe_2'!$M$9)</f>
        <v>0.12948657357679907</v>
      </c>
      <c r="G124" s="114">
        <f>'ver pressoflex 6p C3 DCpowe_2'!$G$9/D124*(D124-'ver pressoflex 6p C3 DCpowe_2'!$M$10)</f>
        <v>0.1687684517415988</v>
      </c>
      <c r="H124" s="114">
        <f>'ver pressoflex 6p C3 DCpowe_2'!$G$9/D124*(D124-'ver pressoflex 6p C3 DCpowe_2'!$M$11)</f>
        <v>1.0182390670553931</v>
      </c>
      <c r="I124" s="114">
        <f>'ver pressoflex 6p C3 DCpowe_2'!$G$9/D124*(D124-'ver pressoflex 6p C3 DCpowe_2'!$M$12)</f>
        <v>1.0575209452201928</v>
      </c>
      <c r="J124" s="114">
        <f>'ver pressoflex 6p C3 DCpowe_2'!$G$9/D124*(D124-'ver pressoflex 6p C3 DCpowe_2'!$M$13)</f>
        <v>1.0968028233849925</v>
      </c>
      <c r="K124" s="114">
        <f>'ver pressoflex 6p C3 DCpowe_2'!$G$9/D124*(D124-'ver pressoflex 6p C3 DCpowe_2'!$G$3)</f>
        <v>1.195007518796992</v>
      </c>
      <c r="L124" s="113">
        <f>-'ver pressoflex 6p C3 DCpowe_2'!$G$2*'ver pressoflex 6p C3 DCpowe_2'!D124*'ver pressoflex 6p C3 DCpowe_2'!$G$17*'ver pressoflex 6p C3 DCpowe_2'!$G$13*'ver pressoflex 6p C3 DCpowe_2'!$G$11</f>
        <v>-3079.2825000000016</v>
      </c>
      <c r="M124" s="572">
        <f>IF(ABS(E124)&lt;'ver pressoflex 6p C3 DCpowe_2'!$G$7,'ver pressoflex 6p C3 DCpowe_2'!$G$16*E124*'ver pressoflex 6p C3 DCpowe_2'!$O$8,SIGN(E124)*'ver pressoflex 6p C3 DCpowe_2'!$G$15*'ver pressoflex 6p C3 DCpowe_2'!$O$8)</f>
        <v>17803.500000000004</v>
      </c>
      <c r="N124" s="572">
        <f>IF(ABS(F124)&lt;'ver pressoflex 6p C3 DCpowe_2'!$G$7,'ver pressoflex 6p C3 DCpowe_2'!$G$16*F124*'ver pressoflex 6p C3 DCpowe_2'!$O$9,SIGN(F124)*'ver pressoflex 6p C3 DCpowe_2'!$G$15*'ver pressoflex 6p C3 DCpowe_2'!$O$9)</f>
        <v>0</v>
      </c>
      <c r="O124" s="572">
        <f>IF(ABS(G124)&lt;'ver pressoflex 6p C3 DCpowe_2'!$G$7,'ver pressoflex 6p C3 DCpowe_2'!$G$16*G124*'ver pressoflex 6p C3 DCpowe_2'!$O$10,SIGN(G124)*'ver pressoflex 6p C3 DCpowe_2'!$G$15*'ver pressoflex 6p C3 DCpowe_2'!$O$10)</f>
        <v>0</v>
      </c>
      <c r="P124" s="572">
        <f>IF(ABS(H124)&lt;'ver pressoflex 6p C3 DCpowe_2'!$G$7,'ver pressoflex 6p C3 DCpowe_2'!$G$16*H124*'ver pressoflex 6p C3 DCpowe_2'!$O$11,SIGN(H124)*'ver pressoflex 6p C3 DCpowe_2'!$G$15*'ver pressoflex 6p C3 DCpowe_2'!$O$11)</f>
        <v>0</v>
      </c>
      <c r="Q124" s="572">
        <f>IF(ABS(I124)&lt;'ver pressoflex 6p C3 DCpowe_2'!$G$7,'ver pressoflex 6p C3 DCpowe_2'!$G$16*I124*'ver pressoflex 6p C3 DCpowe_2'!$O$12,SIGN(I124)*'ver pressoflex 6p C3 DCpowe_2'!$G$15*'ver pressoflex 6p C3 DCpowe_2'!$O$12)</f>
        <v>0</v>
      </c>
      <c r="R124" s="572">
        <f>IF(ABS(J124)&lt;'ver pressoflex 6p C3 DCpowe_2'!$G$7,'ver pressoflex 6p C3 DCpowe_2'!$G$16*J124*'ver pressoflex 6p C3 DCpowe_2'!$O$13,SIGN(J124)*'ver pressoflex 6p C3 DCpowe_2'!$G$15*'ver pressoflex 6p C3 DCpowe_2'!$O$13)</f>
        <v>17803.500000000004</v>
      </c>
      <c r="S124" s="113">
        <f t="shared" si="14"/>
        <v>32527.717500000006</v>
      </c>
      <c r="T124" s="575">
        <f>-L124*('ver pressoflex 6p C3 DCpowe_2'!$G$3/2-'ver pressoflex 6p C3 DCpowe_2'!$G$12*'ver pressoflex 6p C3 DCpowe_2'!D124)</f>
        <v>3751250.6710854024</v>
      </c>
      <c r="U124" s="29">
        <f t="shared" si="17"/>
        <v>-18248587.500000004</v>
      </c>
      <c r="V124" s="29">
        <f t="shared" si="18"/>
        <v>0</v>
      </c>
      <c r="W124" s="29">
        <f t="shared" si="19"/>
        <v>0</v>
      </c>
      <c r="X124" s="29">
        <f t="shared" si="20"/>
        <v>0</v>
      </c>
      <c r="Y124" s="29">
        <f t="shared" si="21"/>
        <v>0</v>
      </c>
      <c r="Z124" s="29">
        <f t="shared" si="22"/>
        <v>18248587.500000004</v>
      </c>
      <c r="AA124" s="113">
        <f t="shared" si="15"/>
        <v>3751250.6710854024</v>
      </c>
    </row>
    <row r="125" spans="2:27">
      <c r="B125" s="116">
        <f t="shared" si="13"/>
        <v>74481.412500000006</v>
      </c>
      <c r="C125" s="115">
        <f t="shared" si="16"/>
        <v>1.3500000000000008</v>
      </c>
      <c r="D125" s="68">
        <f>'ver pressoflex 6p C3 DCpowe_2'!$G$3/2/$C$557*C125</f>
        <v>16.537500000000009</v>
      </c>
      <c r="E125" s="114">
        <f>'ver pressoflex 6p C3 DCpowe_2'!$G$9/D125*(D125-'ver pressoflex 6p C3 DCpowe_2'!$M$8)</f>
        <v>8.8749811035525261E-2</v>
      </c>
      <c r="F125" s="114">
        <f>'ver pressoflex 6p C3 DCpowe_2'!$G$9/D125*(D125-'ver pressoflex 6p C3 DCpowe_2'!$M$9)</f>
        <v>0.12744973544973537</v>
      </c>
      <c r="G125" s="114">
        <f>'ver pressoflex 6p C3 DCpowe_2'!$G$9/D125*(D125-'ver pressoflex 6p C3 DCpowe_2'!$M$10)</f>
        <v>0.16614965986394548</v>
      </c>
      <c r="H125" s="114">
        <f>'ver pressoflex 6p C3 DCpowe_2'!$G$9/D125*(D125-'ver pressoflex 6p C3 DCpowe_2'!$M$11)</f>
        <v>1.0030355253212391</v>
      </c>
      <c r="I125" s="114">
        <f>'ver pressoflex 6p C3 DCpowe_2'!$G$9/D125*(D125-'ver pressoflex 6p C3 DCpowe_2'!$M$12)</f>
        <v>1.0417354497354492</v>
      </c>
      <c r="J125" s="114">
        <f>'ver pressoflex 6p C3 DCpowe_2'!$G$9/D125*(D125-'ver pressoflex 6p C3 DCpowe_2'!$M$13)</f>
        <v>1.0804353741496593</v>
      </c>
      <c r="K125" s="114">
        <f>'ver pressoflex 6p C3 DCpowe_2'!$G$9/D125*(D125-'ver pressoflex 6p C3 DCpowe_2'!$G$3)</f>
        <v>1.1771851851851847</v>
      </c>
      <c r="L125" s="113">
        <f>-'ver pressoflex 6p C3 DCpowe_2'!$G$2*'ver pressoflex 6p C3 DCpowe_2'!D125*'ver pressoflex 6p C3 DCpowe_2'!$G$17*'ver pressoflex 6p C3 DCpowe_2'!$G$13*'ver pressoflex 6p C3 DCpowe_2'!$G$11</f>
        <v>-3125.5875000000019</v>
      </c>
      <c r="M125" s="572">
        <f>IF(ABS(E125)&lt;'ver pressoflex 6p C3 DCpowe_2'!$G$7,'ver pressoflex 6p C3 DCpowe_2'!$G$16*E125*'ver pressoflex 6p C3 DCpowe_2'!$O$8,SIGN(E125)*'ver pressoflex 6p C3 DCpowe_2'!$G$15*'ver pressoflex 6p C3 DCpowe_2'!$O$8)</f>
        <v>17803.500000000004</v>
      </c>
      <c r="N125" s="572">
        <f>IF(ABS(F125)&lt;'ver pressoflex 6p C3 DCpowe_2'!$G$7,'ver pressoflex 6p C3 DCpowe_2'!$G$16*F125*'ver pressoflex 6p C3 DCpowe_2'!$O$9,SIGN(F125)*'ver pressoflex 6p C3 DCpowe_2'!$G$15*'ver pressoflex 6p C3 DCpowe_2'!$O$9)</f>
        <v>0</v>
      </c>
      <c r="O125" s="572">
        <f>IF(ABS(G125)&lt;'ver pressoflex 6p C3 DCpowe_2'!$G$7,'ver pressoflex 6p C3 DCpowe_2'!$G$16*G125*'ver pressoflex 6p C3 DCpowe_2'!$O$10,SIGN(G125)*'ver pressoflex 6p C3 DCpowe_2'!$G$15*'ver pressoflex 6p C3 DCpowe_2'!$O$10)</f>
        <v>0</v>
      </c>
      <c r="P125" s="572">
        <f>IF(ABS(H125)&lt;'ver pressoflex 6p C3 DCpowe_2'!$G$7,'ver pressoflex 6p C3 DCpowe_2'!$G$16*H125*'ver pressoflex 6p C3 DCpowe_2'!$O$11,SIGN(H125)*'ver pressoflex 6p C3 DCpowe_2'!$G$15*'ver pressoflex 6p C3 DCpowe_2'!$O$11)</f>
        <v>0</v>
      </c>
      <c r="Q125" s="572">
        <f>IF(ABS(I125)&lt;'ver pressoflex 6p C3 DCpowe_2'!$G$7,'ver pressoflex 6p C3 DCpowe_2'!$G$16*I125*'ver pressoflex 6p C3 DCpowe_2'!$O$12,SIGN(I125)*'ver pressoflex 6p C3 DCpowe_2'!$G$15*'ver pressoflex 6p C3 DCpowe_2'!$O$12)</f>
        <v>0</v>
      </c>
      <c r="R125" s="572">
        <f>IF(ABS(J125)&lt;'ver pressoflex 6p C3 DCpowe_2'!$G$7,'ver pressoflex 6p C3 DCpowe_2'!$G$16*J125*'ver pressoflex 6p C3 DCpowe_2'!$O$13,SIGN(J125)*'ver pressoflex 6p C3 DCpowe_2'!$G$15*'ver pressoflex 6p C3 DCpowe_2'!$O$13)</f>
        <v>17803.500000000004</v>
      </c>
      <c r="S125" s="113">
        <f t="shared" si="14"/>
        <v>32481.412500000006</v>
      </c>
      <c r="T125" s="575">
        <f>-L125*('ver pressoflex 6p C3 DCpowe_2'!$G$3/2-'ver pressoflex 6p C3 DCpowe_2'!$G$12*'ver pressoflex 6p C3 DCpowe_2'!D125)</f>
        <v>3807341.8957350026</v>
      </c>
      <c r="U125" s="29">
        <f t="shared" si="17"/>
        <v>-18248587.500000004</v>
      </c>
      <c r="V125" s="29">
        <f t="shared" si="18"/>
        <v>0</v>
      </c>
      <c r="W125" s="29">
        <f t="shared" si="19"/>
        <v>0</v>
      </c>
      <c r="X125" s="29">
        <f t="shared" si="20"/>
        <v>0</v>
      </c>
      <c r="Y125" s="29">
        <f t="shared" si="21"/>
        <v>0</v>
      </c>
      <c r="Z125" s="29">
        <f t="shared" si="22"/>
        <v>18248587.500000004</v>
      </c>
      <c r="AA125" s="113">
        <f t="shared" si="15"/>
        <v>3807341.8957350031</v>
      </c>
    </row>
    <row r="126" spans="2:27">
      <c r="B126" s="116">
        <f t="shared" si="13"/>
        <v>74435.107500000013</v>
      </c>
      <c r="C126" s="115">
        <f t="shared" si="16"/>
        <v>1.3700000000000008</v>
      </c>
      <c r="D126" s="68">
        <f>'ver pressoflex 6p C3 DCpowe_2'!$G$3/2/$C$557*C126</f>
        <v>16.78250000000001</v>
      </c>
      <c r="E126" s="114">
        <f>'ver pressoflex 6p C3 DCpowe_2'!$G$9/D126*(D126-'ver pressoflex 6p C3 DCpowe_2'!$M$8)</f>
        <v>8.7337405035006657E-2</v>
      </c>
      <c r="F126" s="114">
        <f>'ver pressoflex 6p C3 DCpowe_2'!$G$9/D126*(D126-'ver pressoflex 6p C3 DCpowe_2'!$M$9)</f>
        <v>0.1254723670490093</v>
      </c>
      <c r="G126" s="114">
        <f>'ver pressoflex 6p C3 DCpowe_2'!$G$9/D126*(D126-'ver pressoflex 6p C3 DCpowe_2'!$M$10)</f>
        <v>0.16360732906301198</v>
      </c>
      <c r="H126" s="114">
        <f>'ver pressoflex 6p C3 DCpowe_2'!$G$9/D126*(D126-'ver pressoflex 6p C3 DCpowe_2'!$M$11)</f>
        <v>0.98827588261581967</v>
      </c>
      <c r="I126" s="114">
        <f>'ver pressoflex 6p C3 DCpowe_2'!$G$9/D126*(D126-'ver pressoflex 6p C3 DCpowe_2'!$M$12)</f>
        <v>1.0264108446298223</v>
      </c>
      <c r="J126" s="114">
        <f>'ver pressoflex 6p C3 DCpowe_2'!$G$9/D126*(D126-'ver pressoflex 6p C3 DCpowe_2'!$M$13)</f>
        <v>1.0645458066438249</v>
      </c>
      <c r="K126" s="114">
        <f>'ver pressoflex 6p C3 DCpowe_2'!$G$9/D126*(D126-'ver pressoflex 6p C3 DCpowe_2'!$G$3)</f>
        <v>1.1598832116788316</v>
      </c>
      <c r="L126" s="113">
        <f>-'ver pressoflex 6p C3 DCpowe_2'!$G$2*'ver pressoflex 6p C3 DCpowe_2'!D126*'ver pressoflex 6p C3 DCpowe_2'!$G$17*'ver pressoflex 6p C3 DCpowe_2'!$G$13*'ver pressoflex 6p C3 DCpowe_2'!$G$11</f>
        <v>-3171.8925000000022</v>
      </c>
      <c r="M126" s="572">
        <f>IF(ABS(E126)&lt;'ver pressoflex 6p C3 DCpowe_2'!$G$7,'ver pressoflex 6p C3 DCpowe_2'!$G$16*E126*'ver pressoflex 6p C3 DCpowe_2'!$O$8,SIGN(E126)*'ver pressoflex 6p C3 DCpowe_2'!$G$15*'ver pressoflex 6p C3 DCpowe_2'!$O$8)</f>
        <v>17803.500000000004</v>
      </c>
      <c r="N126" s="572">
        <f>IF(ABS(F126)&lt;'ver pressoflex 6p C3 DCpowe_2'!$G$7,'ver pressoflex 6p C3 DCpowe_2'!$G$16*F126*'ver pressoflex 6p C3 DCpowe_2'!$O$9,SIGN(F126)*'ver pressoflex 6p C3 DCpowe_2'!$G$15*'ver pressoflex 6p C3 DCpowe_2'!$O$9)</f>
        <v>0</v>
      </c>
      <c r="O126" s="572">
        <f>IF(ABS(G126)&lt;'ver pressoflex 6p C3 DCpowe_2'!$G$7,'ver pressoflex 6p C3 DCpowe_2'!$G$16*G126*'ver pressoflex 6p C3 DCpowe_2'!$O$10,SIGN(G126)*'ver pressoflex 6p C3 DCpowe_2'!$G$15*'ver pressoflex 6p C3 DCpowe_2'!$O$10)</f>
        <v>0</v>
      </c>
      <c r="P126" s="572">
        <f>IF(ABS(H126)&lt;'ver pressoflex 6p C3 DCpowe_2'!$G$7,'ver pressoflex 6p C3 DCpowe_2'!$G$16*H126*'ver pressoflex 6p C3 DCpowe_2'!$O$11,SIGN(H126)*'ver pressoflex 6p C3 DCpowe_2'!$G$15*'ver pressoflex 6p C3 DCpowe_2'!$O$11)</f>
        <v>0</v>
      </c>
      <c r="Q126" s="572">
        <f>IF(ABS(I126)&lt;'ver pressoflex 6p C3 DCpowe_2'!$G$7,'ver pressoflex 6p C3 DCpowe_2'!$G$16*I126*'ver pressoflex 6p C3 DCpowe_2'!$O$12,SIGN(I126)*'ver pressoflex 6p C3 DCpowe_2'!$G$15*'ver pressoflex 6p C3 DCpowe_2'!$O$12)</f>
        <v>0</v>
      </c>
      <c r="R126" s="572">
        <f>IF(ABS(J126)&lt;'ver pressoflex 6p C3 DCpowe_2'!$G$7,'ver pressoflex 6p C3 DCpowe_2'!$G$16*J126*'ver pressoflex 6p C3 DCpowe_2'!$O$13,SIGN(J126)*'ver pressoflex 6p C3 DCpowe_2'!$G$15*'ver pressoflex 6p C3 DCpowe_2'!$O$13)</f>
        <v>17803.500000000004</v>
      </c>
      <c r="S126" s="113">
        <f t="shared" si="14"/>
        <v>32435.107500000006</v>
      </c>
      <c r="T126" s="575">
        <f>-L126*('ver pressoflex 6p C3 DCpowe_2'!$G$3/2-'ver pressoflex 6p C3 DCpowe_2'!$G$12*'ver pressoflex 6p C3 DCpowe_2'!D126)</f>
        <v>3863423.6815734026</v>
      </c>
      <c r="U126" s="29">
        <f t="shared" si="17"/>
        <v>-18248587.500000004</v>
      </c>
      <c r="V126" s="29">
        <f t="shared" si="18"/>
        <v>0</v>
      </c>
      <c r="W126" s="29">
        <f t="shared" si="19"/>
        <v>0</v>
      </c>
      <c r="X126" s="29">
        <f t="shared" si="20"/>
        <v>0</v>
      </c>
      <c r="Y126" s="29">
        <f t="shared" si="21"/>
        <v>0</v>
      </c>
      <c r="Z126" s="29">
        <f t="shared" si="22"/>
        <v>18248587.500000004</v>
      </c>
      <c r="AA126" s="113">
        <f t="shared" si="15"/>
        <v>3863423.6815734021</v>
      </c>
    </row>
    <row r="127" spans="2:27">
      <c r="B127" s="116">
        <f t="shared" si="13"/>
        <v>74388.802500000005</v>
      </c>
      <c r="C127" s="115">
        <f t="shared" si="16"/>
        <v>1.3900000000000008</v>
      </c>
      <c r="D127" s="68">
        <f>'ver pressoflex 6p C3 DCpowe_2'!$G$3/2/$C$557*C127</f>
        <v>17.027500000000011</v>
      </c>
      <c r="E127" s="114">
        <f>'ver pressoflex 6p C3 DCpowe_2'!$G$9/D127*(D127-'ver pressoflex 6p C3 DCpowe_2'!$M$8)</f>
        <v>8.5965643811481376E-2</v>
      </c>
      <c r="F127" s="114">
        <f>'ver pressoflex 6p C3 DCpowe_2'!$G$9/D127*(D127-'ver pressoflex 6p C3 DCpowe_2'!$M$9)</f>
        <v>0.12355190133607391</v>
      </c>
      <c r="G127" s="114">
        <f>'ver pressoflex 6p C3 DCpowe_2'!$G$9/D127*(D127-'ver pressoflex 6p C3 DCpowe_2'!$M$10)</f>
        <v>0.16113815886066646</v>
      </c>
      <c r="H127" s="114">
        <f>'ver pressoflex 6p C3 DCpowe_2'!$G$9/D127*(D127-'ver pressoflex 6p C3 DCpowe_2'!$M$11)</f>
        <v>0.97394097782998024</v>
      </c>
      <c r="I127" s="114">
        <f>'ver pressoflex 6p C3 DCpowe_2'!$G$9/D127*(D127-'ver pressoflex 6p C3 DCpowe_2'!$M$12)</f>
        <v>1.0115272353545728</v>
      </c>
      <c r="J127" s="114">
        <f>'ver pressoflex 6p C3 DCpowe_2'!$G$9/D127*(D127-'ver pressoflex 6p C3 DCpowe_2'!$M$13)</f>
        <v>1.0491134928791654</v>
      </c>
      <c r="K127" s="114">
        <f>'ver pressoflex 6p C3 DCpowe_2'!$G$9/D127*(D127-'ver pressoflex 6p C3 DCpowe_2'!$G$3)</f>
        <v>1.1430791366906468</v>
      </c>
      <c r="L127" s="113">
        <f>-'ver pressoflex 6p C3 DCpowe_2'!$G$2*'ver pressoflex 6p C3 DCpowe_2'!D127*'ver pressoflex 6p C3 DCpowe_2'!$G$17*'ver pressoflex 6p C3 DCpowe_2'!$G$13*'ver pressoflex 6p C3 DCpowe_2'!$G$11</f>
        <v>-3218.197500000002</v>
      </c>
      <c r="M127" s="572">
        <f>IF(ABS(E127)&lt;'ver pressoflex 6p C3 DCpowe_2'!$G$7,'ver pressoflex 6p C3 DCpowe_2'!$G$16*E127*'ver pressoflex 6p C3 DCpowe_2'!$O$8,SIGN(E127)*'ver pressoflex 6p C3 DCpowe_2'!$G$15*'ver pressoflex 6p C3 DCpowe_2'!$O$8)</f>
        <v>17803.500000000004</v>
      </c>
      <c r="N127" s="572">
        <f>IF(ABS(F127)&lt;'ver pressoflex 6p C3 DCpowe_2'!$G$7,'ver pressoflex 6p C3 DCpowe_2'!$G$16*F127*'ver pressoflex 6p C3 DCpowe_2'!$O$9,SIGN(F127)*'ver pressoflex 6p C3 DCpowe_2'!$G$15*'ver pressoflex 6p C3 DCpowe_2'!$O$9)</f>
        <v>0</v>
      </c>
      <c r="O127" s="572">
        <f>IF(ABS(G127)&lt;'ver pressoflex 6p C3 DCpowe_2'!$G$7,'ver pressoflex 6p C3 DCpowe_2'!$G$16*G127*'ver pressoflex 6p C3 DCpowe_2'!$O$10,SIGN(G127)*'ver pressoflex 6p C3 DCpowe_2'!$G$15*'ver pressoflex 6p C3 DCpowe_2'!$O$10)</f>
        <v>0</v>
      </c>
      <c r="P127" s="572">
        <f>IF(ABS(H127)&lt;'ver pressoflex 6p C3 DCpowe_2'!$G$7,'ver pressoflex 6p C3 DCpowe_2'!$G$16*H127*'ver pressoflex 6p C3 DCpowe_2'!$O$11,SIGN(H127)*'ver pressoflex 6p C3 DCpowe_2'!$G$15*'ver pressoflex 6p C3 DCpowe_2'!$O$11)</f>
        <v>0</v>
      </c>
      <c r="Q127" s="572">
        <f>IF(ABS(I127)&lt;'ver pressoflex 6p C3 DCpowe_2'!$G$7,'ver pressoflex 6p C3 DCpowe_2'!$G$16*I127*'ver pressoflex 6p C3 DCpowe_2'!$O$12,SIGN(I127)*'ver pressoflex 6p C3 DCpowe_2'!$G$15*'ver pressoflex 6p C3 DCpowe_2'!$O$12)</f>
        <v>0</v>
      </c>
      <c r="R127" s="572">
        <f>IF(ABS(J127)&lt;'ver pressoflex 6p C3 DCpowe_2'!$G$7,'ver pressoflex 6p C3 DCpowe_2'!$G$16*J127*'ver pressoflex 6p C3 DCpowe_2'!$O$13,SIGN(J127)*'ver pressoflex 6p C3 DCpowe_2'!$G$15*'ver pressoflex 6p C3 DCpowe_2'!$O$13)</f>
        <v>17803.500000000004</v>
      </c>
      <c r="S127" s="113">
        <f t="shared" si="14"/>
        <v>32388.802500000005</v>
      </c>
      <c r="T127" s="575">
        <f>-L127*('ver pressoflex 6p C3 DCpowe_2'!$G$3/2-'ver pressoflex 6p C3 DCpowe_2'!$G$12*'ver pressoflex 6p C3 DCpowe_2'!D127)</f>
        <v>3919496.0286006019</v>
      </c>
      <c r="U127" s="29">
        <f t="shared" si="17"/>
        <v>-18248587.500000004</v>
      </c>
      <c r="V127" s="29">
        <f t="shared" si="18"/>
        <v>0</v>
      </c>
      <c r="W127" s="29">
        <f t="shared" si="19"/>
        <v>0</v>
      </c>
      <c r="X127" s="29">
        <f t="shared" si="20"/>
        <v>0</v>
      </c>
      <c r="Y127" s="29">
        <f t="shared" si="21"/>
        <v>0</v>
      </c>
      <c r="Z127" s="29">
        <f t="shared" si="22"/>
        <v>18248587.500000004</v>
      </c>
      <c r="AA127" s="113">
        <f t="shared" si="15"/>
        <v>3919496.0286006015</v>
      </c>
    </row>
    <row r="128" spans="2:27">
      <c r="B128" s="116">
        <f t="shared" si="13"/>
        <v>74342.497499999998</v>
      </c>
      <c r="C128" s="115">
        <f t="shared" si="16"/>
        <v>1.4100000000000008</v>
      </c>
      <c r="D128" s="68">
        <f>'ver pressoflex 6p C3 DCpowe_2'!$G$3/2/$C$557*C128</f>
        <v>17.272500000000012</v>
      </c>
      <c r="E128" s="114">
        <f>'ver pressoflex 6p C3 DCpowe_2'!$G$9/D128*(D128-'ver pressoflex 6p C3 DCpowe_2'!$M$8)</f>
        <v>8.4632797799970988E-2</v>
      </c>
      <c r="F128" s="114">
        <f>'ver pressoflex 6p C3 DCpowe_2'!$G$9/D128*(D128-'ver pressoflex 6p C3 DCpowe_2'!$M$9)</f>
        <v>0.12168591691995938</v>
      </c>
      <c r="G128" s="114">
        <f>'ver pressoflex 6p C3 DCpowe_2'!$G$9/D128*(D128-'ver pressoflex 6p C3 DCpowe_2'!$M$10)</f>
        <v>0.15873903603994777</v>
      </c>
      <c r="H128" s="114">
        <f>'ver pressoflex 6p C3 DCpowe_2'!$G$9/D128*(D128-'ver pressoflex 6p C3 DCpowe_2'!$M$11)</f>
        <v>0.9600127370096968</v>
      </c>
      <c r="I128" s="114">
        <f>'ver pressoflex 6p C3 DCpowe_2'!$G$9/D128*(D128-'ver pressoflex 6p C3 DCpowe_2'!$M$12)</f>
        <v>0.99706585612968524</v>
      </c>
      <c r="J128" s="114">
        <f>'ver pressoflex 6p C3 DCpowe_2'!$G$9/D128*(D128-'ver pressoflex 6p C3 DCpowe_2'!$M$13)</f>
        <v>1.0341189752496736</v>
      </c>
      <c r="K128" s="114">
        <f>'ver pressoflex 6p C3 DCpowe_2'!$G$9/D128*(D128-'ver pressoflex 6p C3 DCpowe_2'!$G$3)</f>
        <v>1.1267517730496446</v>
      </c>
      <c r="L128" s="113">
        <f>-'ver pressoflex 6p C3 DCpowe_2'!$G$2*'ver pressoflex 6p C3 DCpowe_2'!D128*'ver pressoflex 6p C3 DCpowe_2'!$G$17*'ver pressoflex 6p C3 DCpowe_2'!$G$13*'ver pressoflex 6p C3 DCpowe_2'!$G$11</f>
        <v>-3264.5025000000023</v>
      </c>
      <c r="M128" s="572">
        <f>IF(ABS(E128)&lt;'ver pressoflex 6p C3 DCpowe_2'!$G$7,'ver pressoflex 6p C3 DCpowe_2'!$G$16*E128*'ver pressoflex 6p C3 DCpowe_2'!$O$8,SIGN(E128)*'ver pressoflex 6p C3 DCpowe_2'!$G$15*'ver pressoflex 6p C3 DCpowe_2'!$O$8)</f>
        <v>17803.500000000004</v>
      </c>
      <c r="N128" s="572">
        <f>IF(ABS(F128)&lt;'ver pressoflex 6p C3 DCpowe_2'!$G$7,'ver pressoflex 6p C3 DCpowe_2'!$G$16*F128*'ver pressoflex 6p C3 DCpowe_2'!$O$9,SIGN(F128)*'ver pressoflex 6p C3 DCpowe_2'!$G$15*'ver pressoflex 6p C3 DCpowe_2'!$O$9)</f>
        <v>0</v>
      </c>
      <c r="O128" s="572">
        <f>IF(ABS(G128)&lt;'ver pressoflex 6p C3 DCpowe_2'!$G$7,'ver pressoflex 6p C3 DCpowe_2'!$G$16*G128*'ver pressoflex 6p C3 DCpowe_2'!$O$10,SIGN(G128)*'ver pressoflex 6p C3 DCpowe_2'!$G$15*'ver pressoflex 6p C3 DCpowe_2'!$O$10)</f>
        <v>0</v>
      </c>
      <c r="P128" s="572">
        <f>IF(ABS(H128)&lt;'ver pressoflex 6p C3 DCpowe_2'!$G$7,'ver pressoflex 6p C3 DCpowe_2'!$G$16*H128*'ver pressoflex 6p C3 DCpowe_2'!$O$11,SIGN(H128)*'ver pressoflex 6p C3 DCpowe_2'!$G$15*'ver pressoflex 6p C3 DCpowe_2'!$O$11)</f>
        <v>0</v>
      </c>
      <c r="Q128" s="572">
        <f>IF(ABS(I128)&lt;'ver pressoflex 6p C3 DCpowe_2'!$G$7,'ver pressoflex 6p C3 DCpowe_2'!$G$16*I128*'ver pressoflex 6p C3 DCpowe_2'!$O$12,SIGN(I128)*'ver pressoflex 6p C3 DCpowe_2'!$G$15*'ver pressoflex 6p C3 DCpowe_2'!$O$12)</f>
        <v>0</v>
      </c>
      <c r="R128" s="572">
        <f>IF(ABS(J128)&lt;'ver pressoflex 6p C3 DCpowe_2'!$G$7,'ver pressoflex 6p C3 DCpowe_2'!$G$16*J128*'ver pressoflex 6p C3 DCpowe_2'!$O$13,SIGN(J128)*'ver pressoflex 6p C3 DCpowe_2'!$G$15*'ver pressoflex 6p C3 DCpowe_2'!$O$13)</f>
        <v>17803.500000000004</v>
      </c>
      <c r="S128" s="113">
        <f t="shared" si="14"/>
        <v>32342.497500000005</v>
      </c>
      <c r="T128" s="575">
        <f>-L128*('ver pressoflex 6p C3 DCpowe_2'!$G$3/2-'ver pressoflex 6p C3 DCpowe_2'!$G$12*'ver pressoflex 6p C3 DCpowe_2'!D128)</f>
        <v>3975558.9368166029</v>
      </c>
      <c r="U128" s="29">
        <f t="shared" si="17"/>
        <v>-18248587.500000004</v>
      </c>
      <c r="V128" s="29">
        <f t="shared" si="18"/>
        <v>0</v>
      </c>
      <c r="W128" s="29">
        <f t="shared" si="19"/>
        <v>0</v>
      </c>
      <c r="X128" s="29">
        <f t="shared" si="20"/>
        <v>0</v>
      </c>
      <c r="Y128" s="29">
        <f t="shared" si="21"/>
        <v>0</v>
      </c>
      <c r="Z128" s="29">
        <f t="shared" si="22"/>
        <v>18248587.500000004</v>
      </c>
      <c r="AA128" s="113">
        <f t="shared" si="15"/>
        <v>3975558.9368166029</v>
      </c>
    </row>
    <row r="129" spans="2:27">
      <c r="B129" s="116">
        <f t="shared" si="13"/>
        <v>74296.192500000005</v>
      </c>
      <c r="C129" s="115">
        <f t="shared" si="16"/>
        <v>1.4300000000000008</v>
      </c>
      <c r="D129" s="68">
        <f>'ver pressoflex 6p C3 DCpowe_2'!$G$3/2/$C$557*C129</f>
        <v>17.517500000000009</v>
      </c>
      <c r="E129" s="114">
        <f>'ver pressoflex 6p C3 DCpowe_2'!$G$9/D129*(D129-'ver pressoflex 6p C3 DCpowe_2'!$M$8)</f>
        <v>8.3337234194376997E-2</v>
      </c>
      <c r="F129" s="114">
        <f>'ver pressoflex 6p C3 DCpowe_2'!$G$9/D129*(D129-'ver pressoflex 6p C3 DCpowe_2'!$M$9)</f>
        <v>0.11987212787212781</v>
      </c>
      <c r="G129" s="114">
        <f>'ver pressoflex 6p C3 DCpowe_2'!$G$9/D129*(D129-'ver pressoflex 6p C3 DCpowe_2'!$M$10)</f>
        <v>0.15640702154987862</v>
      </c>
      <c r="H129" s="114">
        <f>'ver pressoflex 6p C3 DCpowe_2'!$G$9/D129*(D129-'ver pressoflex 6p C3 DCpowe_2'!$M$11)</f>
        <v>0.94647409733123977</v>
      </c>
      <c r="I129" s="114">
        <f>'ver pressoflex 6p C3 DCpowe_2'!$G$9/D129*(D129-'ver pressoflex 6p C3 DCpowe_2'!$M$12)</f>
        <v>0.98300899100899053</v>
      </c>
      <c r="J129" s="114">
        <f>'ver pressoflex 6p C3 DCpowe_2'!$G$9/D129*(D129-'ver pressoflex 6p C3 DCpowe_2'!$M$13)</f>
        <v>1.0195438846867413</v>
      </c>
      <c r="K129" s="114">
        <f>'ver pressoflex 6p C3 DCpowe_2'!$G$9/D129*(D129-'ver pressoflex 6p C3 DCpowe_2'!$G$3)</f>
        <v>1.1108811188811183</v>
      </c>
      <c r="L129" s="113">
        <f>-'ver pressoflex 6p C3 DCpowe_2'!$G$2*'ver pressoflex 6p C3 DCpowe_2'!D129*'ver pressoflex 6p C3 DCpowe_2'!$G$17*'ver pressoflex 6p C3 DCpowe_2'!$G$13*'ver pressoflex 6p C3 DCpowe_2'!$G$11</f>
        <v>-3310.8075000000017</v>
      </c>
      <c r="M129" s="572">
        <f>IF(ABS(E129)&lt;'ver pressoflex 6p C3 DCpowe_2'!$G$7,'ver pressoflex 6p C3 DCpowe_2'!$G$16*E129*'ver pressoflex 6p C3 DCpowe_2'!$O$8,SIGN(E129)*'ver pressoflex 6p C3 DCpowe_2'!$G$15*'ver pressoflex 6p C3 DCpowe_2'!$O$8)</f>
        <v>17803.500000000004</v>
      </c>
      <c r="N129" s="572">
        <f>IF(ABS(F129)&lt;'ver pressoflex 6p C3 DCpowe_2'!$G$7,'ver pressoflex 6p C3 DCpowe_2'!$G$16*F129*'ver pressoflex 6p C3 DCpowe_2'!$O$9,SIGN(F129)*'ver pressoflex 6p C3 DCpowe_2'!$G$15*'ver pressoflex 6p C3 DCpowe_2'!$O$9)</f>
        <v>0</v>
      </c>
      <c r="O129" s="572">
        <f>IF(ABS(G129)&lt;'ver pressoflex 6p C3 DCpowe_2'!$G$7,'ver pressoflex 6p C3 DCpowe_2'!$G$16*G129*'ver pressoflex 6p C3 DCpowe_2'!$O$10,SIGN(G129)*'ver pressoflex 6p C3 DCpowe_2'!$G$15*'ver pressoflex 6p C3 DCpowe_2'!$O$10)</f>
        <v>0</v>
      </c>
      <c r="P129" s="572">
        <f>IF(ABS(H129)&lt;'ver pressoflex 6p C3 DCpowe_2'!$G$7,'ver pressoflex 6p C3 DCpowe_2'!$G$16*H129*'ver pressoflex 6p C3 DCpowe_2'!$O$11,SIGN(H129)*'ver pressoflex 6p C3 DCpowe_2'!$G$15*'ver pressoflex 6p C3 DCpowe_2'!$O$11)</f>
        <v>0</v>
      </c>
      <c r="Q129" s="572">
        <f>IF(ABS(I129)&lt;'ver pressoflex 6p C3 DCpowe_2'!$G$7,'ver pressoflex 6p C3 DCpowe_2'!$G$16*I129*'ver pressoflex 6p C3 DCpowe_2'!$O$12,SIGN(I129)*'ver pressoflex 6p C3 DCpowe_2'!$G$15*'ver pressoflex 6p C3 DCpowe_2'!$O$12)</f>
        <v>0</v>
      </c>
      <c r="R129" s="572">
        <f>IF(ABS(J129)&lt;'ver pressoflex 6p C3 DCpowe_2'!$G$7,'ver pressoflex 6p C3 DCpowe_2'!$G$16*J129*'ver pressoflex 6p C3 DCpowe_2'!$O$13,SIGN(J129)*'ver pressoflex 6p C3 DCpowe_2'!$G$15*'ver pressoflex 6p C3 DCpowe_2'!$O$13)</f>
        <v>17803.500000000004</v>
      </c>
      <c r="S129" s="113">
        <f t="shared" si="14"/>
        <v>32296.192500000005</v>
      </c>
      <c r="T129" s="575">
        <f>-L129*('ver pressoflex 6p C3 DCpowe_2'!$G$3/2-'ver pressoflex 6p C3 DCpowe_2'!$G$12*'ver pressoflex 6p C3 DCpowe_2'!D129)</f>
        <v>4031612.4062214019</v>
      </c>
      <c r="U129" s="29">
        <f t="shared" si="17"/>
        <v>-18248587.500000004</v>
      </c>
      <c r="V129" s="29">
        <f t="shared" si="18"/>
        <v>0</v>
      </c>
      <c r="W129" s="29">
        <f t="shared" si="19"/>
        <v>0</v>
      </c>
      <c r="X129" s="29">
        <f t="shared" si="20"/>
        <v>0</v>
      </c>
      <c r="Y129" s="29">
        <f t="shared" si="21"/>
        <v>0</v>
      </c>
      <c r="Z129" s="29">
        <f t="shared" si="22"/>
        <v>18248587.500000004</v>
      </c>
      <c r="AA129" s="113">
        <f t="shared" si="15"/>
        <v>4031612.4062214009</v>
      </c>
    </row>
    <row r="130" spans="2:27">
      <c r="B130" s="116">
        <f t="shared" si="13"/>
        <v>74249.887500000012</v>
      </c>
      <c r="C130" s="115">
        <f t="shared" si="16"/>
        <v>1.4500000000000008</v>
      </c>
      <c r="D130" s="68">
        <f>'ver pressoflex 6p C3 DCpowe_2'!$G$3/2/$C$557*C130</f>
        <v>17.76250000000001</v>
      </c>
      <c r="E130" s="114">
        <f>'ver pressoflex 6p C3 DCpowe_2'!$G$9/D130*(D130-'ver pressoflex 6p C3 DCpowe_2'!$M$8)</f>
        <v>8.207741027445456E-2</v>
      </c>
      <c r="F130" s="114">
        <f>'ver pressoflex 6p C3 DCpowe_2'!$G$9/D130*(D130-'ver pressoflex 6p C3 DCpowe_2'!$M$9)</f>
        <v>0.11810837438423639</v>
      </c>
      <c r="G130" s="114">
        <f>'ver pressoflex 6p C3 DCpowe_2'!$G$9/D130*(D130-'ver pressoflex 6p C3 DCpowe_2'!$M$10)</f>
        <v>0.15413933849401823</v>
      </c>
      <c r="H130" s="114">
        <f>'ver pressoflex 6p C3 DCpowe_2'!$G$9/D130*(D130-'ver pressoflex 6p C3 DCpowe_2'!$M$11)</f>
        <v>0.93330893736805032</v>
      </c>
      <c r="I130" s="114">
        <f>'ver pressoflex 6p C3 DCpowe_2'!$G$9/D130*(D130-'ver pressoflex 6p C3 DCpowe_2'!$M$12)</f>
        <v>0.96933990147783211</v>
      </c>
      <c r="J130" s="114">
        <f>'ver pressoflex 6p C3 DCpowe_2'!$G$9/D130*(D130-'ver pressoflex 6p C3 DCpowe_2'!$M$13)</f>
        <v>1.0053708655876139</v>
      </c>
      <c r="K130" s="114">
        <f>'ver pressoflex 6p C3 DCpowe_2'!$G$9/D130*(D130-'ver pressoflex 6p C3 DCpowe_2'!$G$3)</f>
        <v>1.0954482758620685</v>
      </c>
      <c r="L130" s="113">
        <f>-'ver pressoflex 6p C3 DCpowe_2'!$G$2*'ver pressoflex 6p C3 DCpowe_2'!D130*'ver pressoflex 6p C3 DCpowe_2'!$G$17*'ver pressoflex 6p C3 DCpowe_2'!$G$13*'ver pressoflex 6p C3 DCpowe_2'!$G$11</f>
        <v>-3357.112500000002</v>
      </c>
      <c r="M130" s="572">
        <f>IF(ABS(E130)&lt;'ver pressoflex 6p C3 DCpowe_2'!$G$7,'ver pressoflex 6p C3 DCpowe_2'!$G$16*E130*'ver pressoflex 6p C3 DCpowe_2'!$O$8,SIGN(E130)*'ver pressoflex 6p C3 DCpowe_2'!$G$15*'ver pressoflex 6p C3 DCpowe_2'!$O$8)</f>
        <v>17803.500000000004</v>
      </c>
      <c r="N130" s="572">
        <f>IF(ABS(F130)&lt;'ver pressoflex 6p C3 DCpowe_2'!$G$7,'ver pressoflex 6p C3 DCpowe_2'!$G$16*F130*'ver pressoflex 6p C3 DCpowe_2'!$O$9,SIGN(F130)*'ver pressoflex 6p C3 DCpowe_2'!$G$15*'ver pressoflex 6p C3 DCpowe_2'!$O$9)</f>
        <v>0</v>
      </c>
      <c r="O130" s="572">
        <f>IF(ABS(G130)&lt;'ver pressoflex 6p C3 DCpowe_2'!$G$7,'ver pressoflex 6p C3 DCpowe_2'!$G$16*G130*'ver pressoflex 6p C3 DCpowe_2'!$O$10,SIGN(G130)*'ver pressoflex 6p C3 DCpowe_2'!$G$15*'ver pressoflex 6p C3 DCpowe_2'!$O$10)</f>
        <v>0</v>
      </c>
      <c r="P130" s="572">
        <f>IF(ABS(H130)&lt;'ver pressoflex 6p C3 DCpowe_2'!$G$7,'ver pressoflex 6p C3 DCpowe_2'!$G$16*H130*'ver pressoflex 6p C3 DCpowe_2'!$O$11,SIGN(H130)*'ver pressoflex 6p C3 DCpowe_2'!$G$15*'ver pressoflex 6p C3 DCpowe_2'!$O$11)</f>
        <v>0</v>
      </c>
      <c r="Q130" s="572">
        <f>IF(ABS(I130)&lt;'ver pressoflex 6p C3 DCpowe_2'!$G$7,'ver pressoflex 6p C3 DCpowe_2'!$G$16*I130*'ver pressoflex 6p C3 DCpowe_2'!$O$12,SIGN(I130)*'ver pressoflex 6p C3 DCpowe_2'!$G$15*'ver pressoflex 6p C3 DCpowe_2'!$O$12)</f>
        <v>0</v>
      </c>
      <c r="R130" s="572">
        <f>IF(ABS(J130)&lt;'ver pressoflex 6p C3 DCpowe_2'!$G$7,'ver pressoflex 6p C3 DCpowe_2'!$G$16*J130*'ver pressoflex 6p C3 DCpowe_2'!$O$13,SIGN(J130)*'ver pressoflex 6p C3 DCpowe_2'!$G$15*'ver pressoflex 6p C3 DCpowe_2'!$O$13)</f>
        <v>17803.500000000004</v>
      </c>
      <c r="S130" s="113">
        <f t="shared" si="14"/>
        <v>32249.887500000004</v>
      </c>
      <c r="T130" s="575">
        <f>-L130*('ver pressoflex 6p C3 DCpowe_2'!$G$3/2-'ver pressoflex 6p C3 DCpowe_2'!$G$12*'ver pressoflex 6p C3 DCpowe_2'!D130)</f>
        <v>4087656.436815002</v>
      </c>
      <c r="U130" s="29">
        <f t="shared" si="17"/>
        <v>-18248587.500000004</v>
      </c>
      <c r="V130" s="29">
        <f t="shared" si="18"/>
        <v>0</v>
      </c>
      <c r="W130" s="29">
        <f t="shared" si="19"/>
        <v>0</v>
      </c>
      <c r="X130" s="29">
        <f t="shared" si="20"/>
        <v>0</v>
      </c>
      <c r="Y130" s="29">
        <f t="shared" si="21"/>
        <v>0</v>
      </c>
      <c r="Z130" s="29">
        <f t="shared" si="22"/>
        <v>18248587.500000004</v>
      </c>
      <c r="AA130" s="113">
        <f t="shared" si="15"/>
        <v>4087656.4368150011</v>
      </c>
    </row>
    <row r="131" spans="2:27">
      <c r="B131" s="116">
        <f t="shared" si="13"/>
        <v>74203.582500000004</v>
      </c>
      <c r="C131" s="115">
        <f t="shared" si="16"/>
        <v>1.4700000000000009</v>
      </c>
      <c r="D131" s="68">
        <f>'ver pressoflex 6p C3 DCpowe_2'!$G$3/2/$C$557*C131</f>
        <v>18.007500000000011</v>
      </c>
      <c r="E131" s="114">
        <f>'ver pressoflex 6p C3 DCpowe_2'!$G$9/D131*(D131-'ver pressoflex 6p C3 DCpowe_2'!$M$8)</f>
        <v>8.0851867277523193E-2</v>
      </c>
      <c r="F131" s="114">
        <f>'ver pressoflex 6p C3 DCpowe_2'!$G$9/D131*(D131-'ver pressoflex 6p C3 DCpowe_2'!$M$9)</f>
        <v>0.11639261418853249</v>
      </c>
      <c r="G131" s="114">
        <f>'ver pressoflex 6p C3 DCpowe_2'!$G$9/D131*(D131-'ver pressoflex 6p C3 DCpowe_2'!$M$10)</f>
        <v>0.15193336109954178</v>
      </c>
      <c r="H131" s="114">
        <f>'ver pressoflex 6p C3 DCpowe_2'!$G$9/D131*(D131-'ver pressoflex 6p C3 DCpowe_2'!$M$11)</f>
        <v>0.92050201305011736</v>
      </c>
      <c r="I131" s="114">
        <f>'ver pressoflex 6p C3 DCpowe_2'!$G$9/D131*(D131-'ver pressoflex 6p C3 DCpowe_2'!$M$12)</f>
        <v>0.95604275996112664</v>
      </c>
      <c r="J131" s="114">
        <f>'ver pressoflex 6p C3 DCpowe_2'!$G$9/D131*(D131-'ver pressoflex 6p C3 DCpowe_2'!$M$13)</f>
        <v>0.99158350687213603</v>
      </c>
      <c r="K131" s="114">
        <f>'ver pressoflex 6p C3 DCpowe_2'!$G$9/D131*(D131-'ver pressoflex 6p C3 DCpowe_2'!$G$3)</f>
        <v>1.0804353741496593</v>
      </c>
      <c r="L131" s="113">
        <f>-'ver pressoflex 6p C3 DCpowe_2'!$G$2*'ver pressoflex 6p C3 DCpowe_2'!D131*'ver pressoflex 6p C3 DCpowe_2'!$G$17*'ver pressoflex 6p C3 DCpowe_2'!$G$13*'ver pressoflex 6p C3 DCpowe_2'!$G$11</f>
        <v>-3403.4175000000023</v>
      </c>
      <c r="M131" s="572">
        <f>IF(ABS(E131)&lt;'ver pressoflex 6p C3 DCpowe_2'!$G$7,'ver pressoflex 6p C3 DCpowe_2'!$G$16*E131*'ver pressoflex 6p C3 DCpowe_2'!$O$8,SIGN(E131)*'ver pressoflex 6p C3 DCpowe_2'!$G$15*'ver pressoflex 6p C3 DCpowe_2'!$O$8)</f>
        <v>17803.500000000004</v>
      </c>
      <c r="N131" s="572">
        <f>IF(ABS(F131)&lt;'ver pressoflex 6p C3 DCpowe_2'!$G$7,'ver pressoflex 6p C3 DCpowe_2'!$G$16*F131*'ver pressoflex 6p C3 DCpowe_2'!$O$9,SIGN(F131)*'ver pressoflex 6p C3 DCpowe_2'!$G$15*'ver pressoflex 6p C3 DCpowe_2'!$O$9)</f>
        <v>0</v>
      </c>
      <c r="O131" s="572">
        <f>IF(ABS(G131)&lt;'ver pressoflex 6p C3 DCpowe_2'!$G$7,'ver pressoflex 6p C3 DCpowe_2'!$G$16*G131*'ver pressoflex 6p C3 DCpowe_2'!$O$10,SIGN(G131)*'ver pressoflex 6p C3 DCpowe_2'!$G$15*'ver pressoflex 6p C3 DCpowe_2'!$O$10)</f>
        <v>0</v>
      </c>
      <c r="P131" s="572">
        <f>IF(ABS(H131)&lt;'ver pressoflex 6p C3 DCpowe_2'!$G$7,'ver pressoflex 6p C3 DCpowe_2'!$G$16*H131*'ver pressoflex 6p C3 DCpowe_2'!$O$11,SIGN(H131)*'ver pressoflex 6p C3 DCpowe_2'!$G$15*'ver pressoflex 6p C3 DCpowe_2'!$O$11)</f>
        <v>0</v>
      </c>
      <c r="Q131" s="572">
        <f>IF(ABS(I131)&lt;'ver pressoflex 6p C3 DCpowe_2'!$G$7,'ver pressoflex 6p C3 DCpowe_2'!$G$16*I131*'ver pressoflex 6p C3 DCpowe_2'!$O$12,SIGN(I131)*'ver pressoflex 6p C3 DCpowe_2'!$G$15*'ver pressoflex 6p C3 DCpowe_2'!$O$12)</f>
        <v>0</v>
      </c>
      <c r="R131" s="572">
        <f>IF(ABS(J131)&lt;'ver pressoflex 6p C3 DCpowe_2'!$G$7,'ver pressoflex 6p C3 DCpowe_2'!$G$16*J131*'ver pressoflex 6p C3 DCpowe_2'!$O$13,SIGN(J131)*'ver pressoflex 6p C3 DCpowe_2'!$G$15*'ver pressoflex 6p C3 DCpowe_2'!$O$13)</f>
        <v>17803.500000000004</v>
      </c>
      <c r="S131" s="113">
        <f t="shared" si="14"/>
        <v>32203.582500000004</v>
      </c>
      <c r="T131" s="575">
        <f>-L131*('ver pressoflex 6p C3 DCpowe_2'!$G$3/2-'ver pressoflex 6p C3 DCpowe_2'!$G$12*'ver pressoflex 6p C3 DCpowe_2'!D131)</f>
        <v>4143691.0285974033</v>
      </c>
      <c r="U131" s="29">
        <f t="shared" si="17"/>
        <v>-18248587.500000004</v>
      </c>
      <c r="V131" s="29">
        <f t="shared" si="18"/>
        <v>0</v>
      </c>
      <c r="W131" s="29">
        <f t="shared" si="19"/>
        <v>0</v>
      </c>
      <c r="X131" s="29">
        <f t="shared" si="20"/>
        <v>0</v>
      </c>
      <c r="Y131" s="29">
        <f t="shared" si="21"/>
        <v>0</v>
      </c>
      <c r="Z131" s="29">
        <f t="shared" si="22"/>
        <v>18248587.500000004</v>
      </c>
      <c r="AA131" s="113">
        <f t="shared" si="15"/>
        <v>4143691.0285974033</v>
      </c>
    </row>
    <row r="132" spans="2:27">
      <c r="B132" s="116">
        <f t="shared" si="13"/>
        <v>74157.277499999997</v>
      </c>
      <c r="C132" s="115">
        <f t="shared" si="16"/>
        <v>1.4900000000000009</v>
      </c>
      <c r="D132" s="68">
        <f>'ver pressoflex 6p C3 DCpowe_2'!$G$3/2/$C$557*C132</f>
        <v>18.252500000000012</v>
      </c>
      <c r="E132" s="114">
        <f>'ver pressoflex 6p C3 DCpowe_2'!$G$9/D132*(D132-'ver pressoflex 6p C3 DCpowe_2'!$M$8)</f>
        <v>7.965922476373094E-2</v>
      </c>
      <c r="F132" s="114">
        <f>'ver pressoflex 6p C3 DCpowe_2'!$G$9/D132*(D132-'ver pressoflex 6p C3 DCpowe_2'!$M$9)</f>
        <v>0.11472291466922331</v>
      </c>
      <c r="G132" s="114">
        <f>'ver pressoflex 6p C3 DCpowe_2'!$G$9/D132*(D132-'ver pressoflex 6p C3 DCpowe_2'!$M$10)</f>
        <v>0.14978660457471568</v>
      </c>
      <c r="H132" s="114">
        <f>'ver pressoflex 6p C3 DCpowe_2'!$G$9/D132*(D132-'ver pressoflex 6p C3 DCpowe_2'!$M$11)</f>
        <v>0.9080388987809882</v>
      </c>
      <c r="I132" s="114">
        <f>'ver pressoflex 6p C3 DCpowe_2'!$G$9/D132*(D132-'ver pressoflex 6p C3 DCpowe_2'!$M$12)</f>
        <v>0.94310258868648067</v>
      </c>
      <c r="J132" s="114">
        <f>'ver pressoflex 6p C3 DCpowe_2'!$G$9/D132*(D132-'ver pressoflex 6p C3 DCpowe_2'!$M$13)</f>
        <v>0.97816627859197303</v>
      </c>
      <c r="K132" s="114">
        <f>'ver pressoflex 6p C3 DCpowe_2'!$G$9/D132*(D132-'ver pressoflex 6p C3 DCpowe_2'!$G$3)</f>
        <v>1.065825503355704</v>
      </c>
      <c r="L132" s="113">
        <f>-'ver pressoflex 6p C3 DCpowe_2'!$G$2*'ver pressoflex 6p C3 DCpowe_2'!D132*'ver pressoflex 6p C3 DCpowe_2'!$G$17*'ver pressoflex 6p C3 DCpowe_2'!$G$13*'ver pressoflex 6p C3 DCpowe_2'!$G$11</f>
        <v>-3449.7225000000026</v>
      </c>
      <c r="M132" s="572">
        <f>IF(ABS(E132)&lt;'ver pressoflex 6p C3 DCpowe_2'!$G$7,'ver pressoflex 6p C3 DCpowe_2'!$G$16*E132*'ver pressoflex 6p C3 DCpowe_2'!$O$8,SIGN(E132)*'ver pressoflex 6p C3 DCpowe_2'!$G$15*'ver pressoflex 6p C3 DCpowe_2'!$O$8)</f>
        <v>17803.500000000004</v>
      </c>
      <c r="N132" s="572">
        <f>IF(ABS(F132)&lt;'ver pressoflex 6p C3 DCpowe_2'!$G$7,'ver pressoflex 6p C3 DCpowe_2'!$G$16*F132*'ver pressoflex 6p C3 DCpowe_2'!$O$9,SIGN(F132)*'ver pressoflex 6p C3 DCpowe_2'!$G$15*'ver pressoflex 6p C3 DCpowe_2'!$O$9)</f>
        <v>0</v>
      </c>
      <c r="O132" s="572">
        <f>IF(ABS(G132)&lt;'ver pressoflex 6p C3 DCpowe_2'!$G$7,'ver pressoflex 6p C3 DCpowe_2'!$G$16*G132*'ver pressoflex 6p C3 DCpowe_2'!$O$10,SIGN(G132)*'ver pressoflex 6p C3 DCpowe_2'!$G$15*'ver pressoflex 6p C3 DCpowe_2'!$O$10)</f>
        <v>0</v>
      </c>
      <c r="P132" s="572">
        <f>IF(ABS(H132)&lt;'ver pressoflex 6p C3 DCpowe_2'!$G$7,'ver pressoflex 6p C3 DCpowe_2'!$G$16*H132*'ver pressoflex 6p C3 DCpowe_2'!$O$11,SIGN(H132)*'ver pressoflex 6p C3 DCpowe_2'!$G$15*'ver pressoflex 6p C3 DCpowe_2'!$O$11)</f>
        <v>0</v>
      </c>
      <c r="Q132" s="572">
        <f>IF(ABS(I132)&lt;'ver pressoflex 6p C3 DCpowe_2'!$G$7,'ver pressoflex 6p C3 DCpowe_2'!$G$16*I132*'ver pressoflex 6p C3 DCpowe_2'!$O$12,SIGN(I132)*'ver pressoflex 6p C3 DCpowe_2'!$G$15*'ver pressoflex 6p C3 DCpowe_2'!$O$12)</f>
        <v>0</v>
      </c>
      <c r="R132" s="572">
        <f>IF(ABS(J132)&lt;'ver pressoflex 6p C3 DCpowe_2'!$G$7,'ver pressoflex 6p C3 DCpowe_2'!$G$16*J132*'ver pressoflex 6p C3 DCpowe_2'!$O$13,SIGN(J132)*'ver pressoflex 6p C3 DCpowe_2'!$G$15*'ver pressoflex 6p C3 DCpowe_2'!$O$13)</f>
        <v>17803.500000000004</v>
      </c>
      <c r="S132" s="113">
        <f t="shared" si="14"/>
        <v>32157.277500000004</v>
      </c>
      <c r="T132" s="575">
        <f>-L132*('ver pressoflex 6p C3 DCpowe_2'!$G$3/2-'ver pressoflex 6p C3 DCpowe_2'!$G$12*'ver pressoflex 6p C3 DCpowe_2'!D132)</f>
        <v>4199716.181568603</v>
      </c>
      <c r="U132" s="29">
        <f t="shared" si="17"/>
        <v>-18248587.500000004</v>
      </c>
      <c r="V132" s="29">
        <f t="shared" si="18"/>
        <v>0</v>
      </c>
      <c r="W132" s="29">
        <f t="shared" si="19"/>
        <v>0</v>
      </c>
      <c r="X132" s="29">
        <f t="shared" si="20"/>
        <v>0</v>
      </c>
      <c r="Y132" s="29">
        <f t="shared" si="21"/>
        <v>0</v>
      </c>
      <c r="Z132" s="29">
        <f t="shared" si="22"/>
        <v>18248587.500000004</v>
      </c>
      <c r="AA132" s="113">
        <f t="shared" si="15"/>
        <v>4199716.181568604</v>
      </c>
    </row>
    <row r="133" spans="2:27">
      <c r="B133" s="116">
        <f t="shared" si="13"/>
        <v>74110.972500000003</v>
      </c>
      <c r="C133" s="115">
        <f t="shared" si="16"/>
        <v>1.5100000000000009</v>
      </c>
      <c r="D133" s="68">
        <f>'ver pressoflex 6p C3 DCpowe_2'!$G$3/2/$C$557*C133</f>
        <v>18.497500000000009</v>
      </c>
      <c r="E133" s="114">
        <f>'ver pressoflex 6p C3 DCpowe_2'!$G$9/D133*(D133-'ver pressoflex 6p C3 DCpowe_2'!$M$8)</f>
        <v>7.8498175429111999E-2</v>
      </c>
      <c r="F133" s="114">
        <f>'ver pressoflex 6p C3 DCpowe_2'!$G$9/D133*(D133-'ver pressoflex 6p C3 DCpowe_2'!$M$9)</f>
        <v>0.11309744560075681</v>
      </c>
      <c r="G133" s="114">
        <f>'ver pressoflex 6p C3 DCpowe_2'!$G$9/D133*(D133-'ver pressoflex 6p C3 DCpowe_2'!$M$10)</f>
        <v>0.14769671577240162</v>
      </c>
      <c r="H133" s="114">
        <f>'ver pressoflex 6p C3 DCpowe_2'!$G$9/D133*(D133-'ver pressoflex 6p C3 DCpowe_2'!$M$11)</f>
        <v>0.89590593323422041</v>
      </c>
      <c r="I133" s="114">
        <f>'ver pressoflex 6p C3 DCpowe_2'!$G$9/D133*(D133-'ver pressoflex 6p C3 DCpowe_2'!$M$12)</f>
        <v>0.93050520340586529</v>
      </c>
      <c r="J133" s="114">
        <f>'ver pressoflex 6p C3 DCpowe_2'!$G$9/D133*(D133-'ver pressoflex 6p C3 DCpowe_2'!$M$13)</f>
        <v>0.96510447357751006</v>
      </c>
      <c r="K133" s="114">
        <f>'ver pressoflex 6p C3 DCpowe_2'!$G$9/D133*(D133-'ver pressoflex 6p C3 DCpowe_2'!$G$3)</f>
        <v>1.0516026490066221</v>
      </c>
      <c r="L133" s="113">
        <f>-'ver pressoflex 6p C3 DCpowe_2'!$G$2*'ver pressoflex 6p C3 DCpowe_2'!D133*'ver pressoflex 6p C3 DCpowe_2'!$G$17*'ver pressoflex 6p C3 DCpowe_2'!$G$13*'ver pressoflex 6p C3 DCpowe_2'!$G$11</f>
        <v>-3496.0275000000024</v>
      </c>
      <c r="M133" s="572">
        <f>IF(ABS(E133)&lt;'ver pressoflex 6p C3 DCpowe_2'!$G$7,'ver pressoflex 6p C3 DCpowe_2'!$G$16*E133*'ver pressoflex 6p C3 DCpowe_2'!$O$8,SIGN(E133)*'ver pressoflex 6p C3 DCpowe_2'!$G$15*'ver pressoflex 6p C3 DCpowe_2'!$O$8)</f>
        <v>17803.500000000004</v>
      </c>
      <c r="N133" s="572">
        <f>IF(ABS(F133)&lt;'ver pressoflex 6p C3 DCpowe_2'!$G$7,'ver pressoflex 6p C3 DCpowe_2'!$G$16*F133*'ver pressoflex 6p C3 DCpowe_2'!$O$9,SIGN(F133)*'ver pressoflex 6p C3 DCpowe_2'!$G$15*'ver pressoflex 6p C3 DCpowe_2'!$O$9)</f>
        <v>0</v>
      </c>
      <c r="O133" s="572">
        <f>IF(ABS(G133)&lt;'ver pressoflex 6p C3 DCpowe_2'!$G$7,'ver pressoflex 6p C3 DCpowe_2'!$G$16*G133*'ver pressoflex 6p C3 DCpowe_2'!$O$10,SIGN(G133)*'ver pressoflex 6p C3 DCpowe_2'!$G$15*'ver pressoflex 6p C3 DCpowe_2'!$O$10)</f>
        <v>0</v>
      </c>
      <c r="P133" s="572">
        <f>IF(ABS(H133)&lt;'ver pressoflex 6p C3 DCpowe_2'!$G$7,'ver pressoflex 6p C3 DCpowe_2'!$G$16*H133*'ver pressoflex 6p C3 DCpowe_2'!$O$11,SIGN(H133)*'ver pressoflex 6p C3 DCpowe_2'!$G$15*'ver pressoflex 6p C3 DCpowe_2'!$O$11)</f>
        <v>0</v>
      </c>
      <c r="Q133" s="572">
        <f>IF(ABS(I133)&lt;'ver pressoflex 6p C3 DCpowe_2'!$G$7,'ver pressoflex 6p C3 DCpowe_2'!$G$16*I133*'ver pressoflex 6p C3 DCpowe_2'!$O$12,SIGN(I133)*'ver pressoflex 6p C3 DCpowe_2'!$G$15*'ver pressoflex 6p C3 DCpowe_2'!$O$12)</f>
        <v>0</v>
      </c>
      <c r="R133" s="572">
        <f>IF(ABS(J133)&lt;'ver pressoflex 6p C3 DCpowe_2'!$G$7,'ver pressoflex 6p C3 DCpowe_2'!$G$16*J133*'ver pressoflex 6p C3 DCpowe_2'!$O$13,SIGN(J133)*'ver pressoflex 6p C3 DCpowe_2'!$G$15*'ver pressoflex 6p C3 DCpowe_2'!$O$13)</f>
        <v>17803.500000000004</v>
      </c>
      <c r="S133" s="113">
        <f t="shared" si="14"/>
        <v>32110.972500000003</v>
      </c>
      <c r="T133" s="575">
        <f>-L133*('ver pressoflex 6p C3 DCpowe_2'!$G$3/2-'ver pressoflex 6p C3 DCpowe_2'!$G$12*'ver pressoflex 6p C3 DCpowe_2'!D133)</f>
        <v>4255731.895728603</v>
      </c>
      <c r="U133" s="29">
        <f t="shared" si="17"/>
        <v>-18248587.500000004</v>
      </c>
      <c r="V133" s="29">
        <f t="shared" si="18"/>
        <v>0</v>
      </c>
      <c r="W133" s="29">
        <f t="shared" si="19"/>
        <v>0</v>
      </c>
      <c r="X133" s="29">
        <f t="shared" si="20"/>
        <v>0</v>
      </c>
      <c r="Y133" s="29">
        <f t="shared" si="21"/>
        <v>0</v>
      </c>
      <c r="Z133" s="29">
        <f t="shared" si="22"/>
        <v>18248587.500000004</v>
      </c>
      <c r="AA133" s="113">
        <f t="shared" si="15"/>
        <v>4255731.895728603</v>
      </c>
    </row>
    <row r="134" spans="2:27">
      <c r="B134" s="116">
        <f t="shared" si="13"/>
        <v>74064.66750000001</v>
      </c>
      <c r="C134" s="115">
        <f t="shared" si="16"/>
        <v>1.5300000000000009</v>
      </c>
      <c r="D134" s="68">
        <f>'ver pressoflex 6p C3 DCpowe_2'!$G$3/2/$C$557*C134</f>
        <v>18.74250000000001</v>
      </c>
      <c r="E134" s="114">
        <f>'ver pressoflex 6p C3 DCpowe_2'!$G$9/D134*(D134-'ver pressoflex 6p C3 DCpowe_2'!$M$8)</f>
        <v>7.7367480325463478E-2</v>
      </c>
      <c r="F134" s="114">
        <f>'ver pressoflex 6p C3 DCpowe_2'!$G$9/D134*(D134-'ver pressoflex 6p C3 DCpowe_2'!$M$9)</f>
        <v>0.11151447245564886</v>
      </c>
      <c r="G134" s="114">
        <f>'ver pressoflex 6p C3 DCpowe_2'!$G$9/D134*(D134-'ver pressoflex 6p C3 DCpowe_2'!$M$10)</f>
        <v>0.14566146458583426</v>
      </c>
      <c r="H134" s="114">
        <f>'ver pressoflex 6p C3 DCpowe_2'!$G$9/D134*(D134-'ver pressoflex 6p C3 DCpowe_2'!$M$11)</f>
        <v>0.88409016940109331</v>
      </c>
      <c r="I134" s="114">
        <f>'ver pressoflex 6p C3 DCpowe_2'!$G$9/D134*(D134-'ver pressoflex 6p C3 DCpowe_2'!$M$12)</f>
        <v>0.91823716153127877</v>
      </c>
      <c r="J134" s="114">
        <f>'ver pressoflex 6p C3 DCpowe_2'!$G$9/D134*(D134-'ver pressoflex 6p C3 DCpowe_2'!$M$13)</f>
        <v>0.95238415366146412</v>
      </c>
      <c r="K134" s="114">
        <f>'ver pressoflex 6p C3 DCpowe_2'!$G$9/D134*(D134-'ver pressoflex 6p C3 DCpowe_2'!$G$3)</f>
        <v>1.0377516339869275</v>
      </c>
      <c r="L134" s="113">
        <f>-'ver pressoflex 6p C3 DCpowe_2'!$G$2*'ver pressoflex 6p C3 DCpowe_2'!D134*'ver pressoflex 6p C3 DCpowe_2'!$G$17*'ver pressoflex 6p C3 DCpowe_2'!$G$13*'ver pressoflex 6p C3 DCpowe_2'!$G$11</f>
        <v>-3542.3325000000023</v>
      </c>
      <c r="M134" s="572">
        <f>IF(ABS(E134)&lt;'ver pressoflex 6p C3 DCpowe_2'!$G$7,'ver pressoflex 6p C3 DCpowe_2'!$G$16*E134*'ver pressoflex 6p C3 DCpowe_2'!$O$8,SIGN(E134)*'ver pressoflex 6p C3 DCpowe_2'!$G$15*'ver pressoflex 6p C3 DCpowe_2'!$O$8)</f>
        <v>17803.500000000004</v>
      </c>
      <c r="N134" s="572">
        <f>IF(ABS(F134)&lt;'ver pressoflex 6p C3 DCpowe_2'!$G$7,'ver pressoflex 6p C3 DCpowe_2'!$G$16*F134*'ver pressoflex 6p C3 DCpowe_2'!$O$9,SIGN(F134)*'ver pressoflex 6p C3 DCpowe_2'!$G$15*'ver pressoflex 6p C3 DCpowe_2'!$O$9)</f>
        <v>0</v>
      </c>
      <c r="O134" s="572">
        <f>IF(ABS(G134)&lt;'ver pressoflex 6p C3 DCpowe_2'!$G$7,'ver pressoflex 6p C3 DCpowe_2'!$G$16*G134*'ver pressoflex 6p C3 DCpowe_2'!$O$10,SIGN(G134)*'ver pressoflex 6p C3 DCpowe_2'!$G$15*'ver pressoflex 6p C3 DCpowe_2'!$O$10)</f>
        <v>0</v>
      </c>
      <c r="P134" s="572">
        <f>IF(ABS(H134)&lt;'ver pressoflex 6p C3 DCpowe_2'!$G$7,'ver pressoflex 6p C3 DCpowe_2'!$G$16*H134*'ver pressoflex 6p C3 DCpowe_2'!$O$11,SIGN(H134)*'ver pressoflex 6p C3 DCpowe_2'!$G$15*'ver pressoflex 6p C3 DCpowe_2'!$O$11)</f>
        <v>0</v>
      </c>
      <c r="Q134" s="572">
        <f>IF(ABS(I134)&lt;'ver pressoflex 6p C3 DCpowe_2'!$G$7,'ver pressoflex 6p C3 DCpowe_2'!$G$16*I134*'ver pressoflex 6p C3 DCpowe_2'!$O$12,SIGN(I134)*'ver pressoflex 6p C3 DCpowe_2'!$G$15*'ver pressoflex 6p C3 DCpowe_2'!$O$12)</f>
        <v>0</v>
      </c>
      <c r="R134" s="572">
        <f>IF(ABS(J134)&lt;'ver pressoflex 6p C3 DCpowe_2'!$G$7,'ver pressoflex 6p C3 DCpowe_2'!$G$16*J134*'ver pressoflex 6p C3 DCpowe_2'!$O$13,SIGN(J134)*'ver pressoflex 6p C3 DCpowe_2'!$G$15*'ver pressoflex 6p C3 DCpowe_2'!$O$13)</f>
        <v>17803.500000000004</v>
      </c>
      <c r="S134" s="113">
        <f t="shared" si="14"/>
        <v>32064.667500000003</v>
      </c>
      <c r="T134" s="575">
        <f>-L134*('ver pressoflex 6p C3 DCpowe_2'!$G$3/2-'ver pressoflex 6p C3 DCpowe_2'!$G$12*'ver pressoflex 6p C3 DCpowe_2'!D134)</f>
        <v>4311738.1710774023</v>
      </c>
      <c r="U134" s="29">
        <f t="shared" si="17"/>
        <v>-18248587.500000004</v>
      </c>
      <c r="V134" s="29">
        <f t="shared" si="18"/>
        <v>0</v>
      </c>
      <c r="W134" s="29">
        <f t="shared" si="19"/>
        <v>0</v>
      </c>
      <c r="X134" s="29">
        <f t="shared" si="20"/>
        <v>0</v>
      </c>
      <c r="Y134" s="29">
        <f t="shared" si="21"/>
        <v>0</v>
      </c>
      <c r="Z134" s="29">
        <f t="shared" si="22"/>
        <v>18248587.500000004</v>
      </c>
      <c r="AA134" s="113">
        <f t="shared" si="15"/>
        <v>4311738.1710774023</v>
      </c>
    </row>
    <row r="135" spans="2:27">
      <c r="B135" s="116">
        <f t="shared" si="13"/>
        <v>74018.362500000003</v>
      </c>
      <c r="C135" s="115">
        <f t="shared" si="16"/>
        <v>1.5500000000000009</v>
      </c>
      <c r="D135" s="68">
        <f>'ver pressoflex 6p C3 DCpowe_2'!$G$3/2/$C$557*C135</f>
        <v>18.987500000000011</v>
      </c>
      <c r="E135" s="114">
        <f>'ver pressoflex 6p C3 DCpowe_2'!$G$9/D135*(D135-'ver pressoflex 6p C3 DCpowe_2'!$M$8)</f>
        <v>7.6265964450296195E-2</v>
      </c>
      <c r="F135" s="114">
        <f>'ver pressoflex 6p C3 DCpowe_2'!$G$9/D135*(D135-'ver pressoflex 6p C3 DCpowe_2'!$M$9)</f>
        <v>0.10997235023041468</v>
      </c>
      <c r="G135" s="114">
        <f>'ver pressoflex 6p C3 DCpowe_2'!$G$9/D135*(D135-'ver pressoflex 6p C3 DCpowe_2'!$M$10)</f>
        <v>0.14367873601053316</v>
      </c>
      <c r="H135" s="114">
        <f>'ver pressoflex 6p C3 DCpowe_2'!$G$9/D135*(D135-'ver pressoflex 6p C3 DCpowe_2'!$M$11)</f>
        <v>0.87257932850559528</v>
      </c>
      <c r="I135" s="114">
        <f>'ver pressoflex 6p C3 DCpowe_2'!$G$9/D135*(D135-'ver pressoflex 6p C3 DCpowe_2'!$M$12)</f>
        <v>0.90628571428571369</v>
      </c>
      <c r="J135" s="114">
        <f>'ver pressoflex 6p C3 DCpowe_2'!$G$9/D135*(D135-'ver pressoflex 6p C3 DCpowe_2'!$M$13)</f>
        <v>0.93999210006583223</v>
      </c>
      <c r="K135" s="114">
        <f>'ver pressoflex 6p C3 DCpowe_2'!$G$9/D135*(D135-'ver pressoflex 6p C3 DCpowe_2'!$G$3)</f>
        <v>1.0242580645161283</v>
      </c>
      <c r="L135" s="113">
        <f>-'ver pressoflex 6p C3 DCpowe_2'!$G$2*'ver pressoflex 6p C3 DCpowe_2'!D135*'ver pressoflex 6p C3 DCpowe_2'!$G$17*'ver pressoflex 6p C3 DCpowe_2'!$G$13*'ver pressoflex 6p C3 DCpowe_2'!$G$11</f>
        <v>-3588.6375000000025</v>
      </c>
      <c r="M135" s="572">
        <f>IF(ABS(E135)&lt;'ver pressoflex 6p C3 DCpowe_2'!$G$7,'ver pressoflex 6p C3 DCpowe_2'!$G$16*E135*'ver pressoflex 6p C3 DCpowe_2'!$O$8,SIGN(E135)*'ver pressoflex 6p C3 DCpowe_2'!$G$15*'ver pressoflex 6p C3 DCpowe_2'!$O$8)</f>
        <v>17803.500000000004</v>
      </c>
      <c r="N135" s="572">
        <f>IF(ABS(F135)&lt;'ver pressoflex 6p C3 DCpowe_2'!$G$7,'ver pressoflex 6p C3 DCpowe_2'!$G$16*F135*'ver pressoflex 6p C3 DCpowe_2'!$O$9,SIGN(F135)*'ver pressoflex 6p C3 DCpowe_2'!$G$15*'ver pressoflex 6p C3 DCpowe_2'!$O$9)</f>
        <v>0</v>
      </c>
      <c r="O135" s="572">
        <f>IF(ABS(G135)&lt;'ver pressoflex 6p C3 DCpowe_2'!$G$7,'ver pressoflex 6p C3 DCpowe_2'!$G$16*G135*'ver pressoflex 6p C3 DCpowe_2'!$O$10,SIGN(G135)*'ver pressoflex 6p C3 DCpowe_2'!$G$15*'ver pressoflex 6p C3 DCpowe_2'!$O$10)</f>
        <v>0</v>
      </c>
      <c r="P135" s="572">
        <f>IF(ABS(H135)&lt;'ver pressoflex 6p C3 DCpowe_2'!$G$7,'ver pressoflex 6p C3 DCpowe_2'!$G$16*H135*'ver pressoflex 6p C3 DCpowe_2'!$O$11,SIGN(H135)*'ver pressoflex 6p C3 DCpowe_2'!$G$15*'ver pressoflex 6p C3 DCpowe_2'!$O$11)</f>
        <v>0</v>
      </c>
      <c r="Q135" s="572">
        <f>IF(ABS(I135)&lt;'ver pressoflex 6p C3 DCpowe_2'!$G$7,'ver pressoflex 6p C3 DCpowe_2'!$G$16*I135*'ver pressoflex 6p C3 DCpowe_2'!$O$12,SIGN(I135)*'ver pressoflex 6p C3 DCpowe_2'!$G$15*'ver pressoflex 6p C3 DCpowe_2'!$O$12)</f>
        <v>0</v>
      </c>
      <c r="R135" s="572">
        <f>IF(ABS(J135)&lt;'ver pressoflex 6p C3 DCpowe_2'!$G$7,'ver pressoflex 6p C3 DCpowe_2'!$G$16*J135*'ver pressoflex 6p C3 DCpowe_2'!$O$13,SIGN(J135)*'ver pressoflex 6p C3 DCpowe_2'!$G$15*'ver pressoflex 6p C3 DCpowe_2'!$O$13)</f>
        <v>17803.500000000004</v>
      </c>
      <c r="S135" s="113">
        <f t="shared" si="14"/>
        <v>32018.362500000003</v>
      </c>
      <c r="T135" s="575">
        <f>-L135*('ver pressoflex 6p C3 DCpowe_2'!$G$3/2-'ver pressoflex 6p C3 DCpowe_2'!$G$12*'ver pressoflex 6p C3 DCpowe_2'!D135)</f>
        <v>4367735.0076150037</v>
      </c>
      <c r="U135" s="29">
        <f t="shared" si="17"/>
        <v>-18248587.500000004</v>
      </c>
      <c r="V135" s="29">
        <f t="shared" si="18"/>
        <v>0</v>
      </c>
      <c r="W135" s="29">
        <f t="shared" si="19"/>
        <v>0</v>
      </c>
      <c r="X135" s="29">
        <f t="shared" si="20"/>
        <v>0</v>
      </c>
      <c r="Y135" s="29">
        <f t="shared" si="21"/>
        <v>0</v>
      </c>
      <c r="Z135" s="29">
        <f t="shared" si="22"/>
        <v>18248587.500000004</v>
      </c>
      <c r="AA135" s="113">
        <f t="shared" si="15"/>
        <v>4367735.0076150037</v>
      </c>
    </row>
    <row r="136" spans="2:27">
      <c r="B136" s="116">
        <f t="shared" si="13"/>
        <v>73972.057499999995</v>
      </c>
      <c r="C136" s="115">
        <f t="shared" si="16"/>
        <v>1.570000000000001</v>
      </c>
      <c r="D136" s="68">
        <f>'ver pressoflex 6p C3 DCpowe_2'!$G$3/2/$C$557*C136</f>
        <v>19.232500000000012</v>
      </c>
      <c r="E136" s="114">
        <f>'ver pressoflex 6p C3 DCpowe_2'!$G$9/D136*(D136-'ver pressoflex 6p C3 DCpowe_2'!$M$8)</f>
        <v>7.5192512673859305E-2</v>
      </c>
      <c r="F136" s="114">
        <f>'ver pressoflex 6p C3 DCpowe_2'!$G$9/D136*(D136-'ver pressoflex 6p C3 DCpowe_2'!$M$9)</f>
        <v>0.10846951774340302</v>
      </c>
      <c r="G136" s="114">
        <f>'ver pressoflex 6p C3 DCpowe_2'!$G$9/D136*(D136-'ver pressoflex 6p C3 DCpowe_2'!$M$10)</f>
        <v>0.14174652281294675</v>
      </c>
      <c r="H136" s="114">
        <f>'ver pressoflex 6p C3 DCpowe_2'!$G$9/D136*(D136-'ver pressoflex 6p C3 DCpowe_2'!$M$11)</f>
        <v>0.86136175744182963</v>
      </c>
      <c r="I136" s="114">
        <f>'ver pressoflex 6p C3 DCpowe_2'!$G$9/D136*(D136-'ver pressoflex 6p C3 DCpowe_2'!$M$12)</f>
        <v>0.89463876251137342</v>
      </c>
      <c r="J136" s="114">
        <f>'ver pressoflex 6p C3 DCpowe_2'!$G$9/D136*(D136-'ver pressoflex 6p C3 DCpowe_2'!$M$13)</f>
        <v>0.92791576758091709</v>
      </c>
      <c r="K136" s="114">
        <f>'ver pressoflex 6p C3 DCpowe_2'!$G$9/D136*(D136-'ver pressoflex 6p C3 DCpowe_2'!$G$3)</f>
        <v>1.0111082802547764</v>
      </c>
      <c r="L136" s="113">
        <f>-'ver pressoflex 6p C3 DCpowe_2'!$G$2*'ver pressoflex 6p C3 DCpowe_2'!D136*'ver pressoflex 6p C3 DCpowe_2'!$G$17*'ver pressoflex 6p C3 DCpowe_2'!$G$13*'ver pressoflex 6p C3 DCpowe_2'!$G$11</f>
        <v>-3634.9425000000024</v>
      </c>
      <c r="M136" s="572">
        <f>IF(ABS(E136)&lt;'ver pressoflex 6p C3 DCpowe_2'!$G$7,'ver pressoflex 6p C3 DCpowe_2'!$G$16*E136*'ver pressoflex 6p C3 DCpowe_2'!$O$8,SIGN(E136)*'ver pressoflex 6p C3 DCpowe_2'!$G$15*'ver pressoflex 6p C3 DCpowe_2'!$O$8)</f>
        <v>17803.500000000004</v>
      </c>
      <c r="N136" s="572">
        <f>IF(ABS(F136)&lt;'ver pressoflex 6p C3 DCpowe_2'!$G$7,'ver pressoflex 6p C3 DCpowe_2'!$G$16*F136*'ver pressoflex 6p C3 DCpowe_2'!$O$9,SIGN(F136)*'ver pressoflex 6p C3 DCpowe_2'!$G$15*'ver pressoflex 6p C3 DCpowe_2'!$O$9)</f>
        <v>0</v>
      </c>
      <c r="O136" s="572">
        <f>IF(ABS(G136)&lt;'ver pressoflex 6p C3 DCpowe_2'!$G$7,'ver pressoflex 6p C3 DCpowe_2'!$G$16*G136*'ver pressoflex 6p C3 DCpowe_2'!$O$10,SIGN(G136)*'ver pressoflex 6p C3 DCpowe_2'!$G$15*'ver pressoflex 6p C3 DCpowe_2'!$O$10)</f>
        <v>0</v>
      </c>
      <c r="P136" s="572">
        <f>IF(ABS(H136)&lt;'ver pressoflex 6p C3 DCpowe_2'!$G$7,'ver pressoflex 6p C3 DCpowe_2'!$G$16*H136*'ver pressoflex 6p C3 DCpowe_2'!$O$11,SIGN(H136)*'ver pressoflex 6p C3 DCpowe_2'!$G$15*'ver pressoflex 6p C3 DCpowe_2'!$O$11)</f>
        <v>0</v>
      </c>
      <c r="Q136" s="572">
        <f>IF(ABS(I136)&lt;'ver pressoflex 6p C3 DCpowe_2'!$G$7,'ver pressoflex 6p C3 DCpowe_2'!$G$16*I136*'ver pressoflex 6p C3 DCpowe_2'!$O$12,SIGN(I136)*'ver pressoflex 6p C3 DCpowe_2'!$G$15*'ver pressoflex 6p C3 DCpowe_2'!$O$12)</f>
        <v>0</v>
      </c>
      <c r="R136" s="572">
        <f>IF(ABS(J136)&lt;'ver pressoflex 6p C3 DCpowe_2'!$G$7,'ver pressoflex 6p C3 DCpowe_2'!$G$16*J136*'ver pressoflex 6p C3 DCpowe_2'!$O$13,SIGN(J136)*'ver pressoflex 6p C3 DCpowe_2'!$G$15*'ver pressoflex 6p C3 DCpowe_2'!$O$13)</f>
        <v>17803.500000000004</v>
      </c>
      <c r="S136" s="113">
        <f t="shared" si="14"/>
        <v>31972.057500000003</v>
      </c>
      <c r="T136" s="575">
        <f>-L136*('ver pressoflex 6p C3 DCpowe_2'!$G$3/2-'ver pressoflex 6p C3 DCpowe_2'!$G$12*'ver pressoflex 6p C3 DCpowe_2'!D136)</f>
        <v>4423722.4053414026</v>
      </c>
      <c r="U136" s="29">
        <f t="shared" si="17"/>
        <v>-18248587.500000004</v>
      </c>
      <c r="V136" s="29">
        <f t="shared" si="18"/>
        <v>0</v>
      </c>
      <c r="W136" s="29">
        <f t="shared" si="19"/>
        <v>0</v>
      </c>
      <c r="X136" s="29">
        <f t="shared" si="20"/>
        <v>0</v>
      </c>
      <c r="Y136" s="29">
        <f t="shared" si="21"/>
        <v>0</v>
      </c>
      <c r="Z136" s="29">
        <f t="shared" si="22"/>
        <v>18248587.500000004</v>
      </c>
      <c r="AA136" s="113">
        <f t="shared" si="15"/>
        <v>4423722.4053414017</v>
      </c>
    </row>
    <row r="137" spans="2:27">
      <c r="B137" s="116">
        <f t="shared" si="13"/>
        <v>73925.752500000002</v>
      </c>
      <c r="C137" s="115">
        <f t="shared" si="16"/>
        <v>1.590000000000001</v>
      </c>
      <c r="D137" s="68">
        <f>'ver pressoflex 6p C3 DCpowe_2'!$G$3/2/$C$557*C137</f>
        <v>19.477500000000013</v>
      </c>
      <c r="E137" s="114">
        <f>'ver pressoflex 6p C3 DCpowe_2'!$G$9/D137*(D137-'ver pressoflex 6p C3 DCpowe_2'!$M$8)</f>
        <v>7.4146065973559175E-2</v>
      </c>
      <c r="F137" s="114">
        <f>'ver pressoflex 6p C3 DCpowe_2'!$G$9/D137*(D137-'ver pressoflex 6p C3 DCpowe_2'!$M$9)</f>
        <v>0.10700449236298284</v>
      </c>
      <c r="G137" s="114">
        <f>'ver pressoflex 6p C3 DCpowe_2'!$G$9/D137*(D137-'ver pressoflex 6p C3 DCpowe_2'!$M$10)</f>
        <v>0.13986291875240653</v>
      </c>
      <c r="H137" s="114">
        <f>'ver pressoflex 6p C3 DCpowe_2'!$G$9/D137*(D137-'ver pressoflex 6p C3 DCpowe_2'!$M$11)</f>
        <v>0.85042638942369342</v>
      </c>
      <c r="I137" s="114">
        <f>'ver pressoflex 6p C3 DCpowe_2'!$G$9/D137*(D137-'ver pressoflex 6p C3 DCpowe_2'!$M$12)</f>
        <v>0.88328481581311713</v>
      </c>
      <c r="J137" s="114">
        <f>'ver pressoflex 6p C3 DCpowe_2'!$G$9/D137*(D137-'ver pressoflex 6p C3 DCpowe_2'!$M$13)</f>
        <v>0.91614324220254073</v>
      </c>
      <c r="K137" s="114">
        <f>'ver pressoflex 6p C3 DCpowe_2'!$G$9/D137*(D137-'ver pressoflex 6p C3 DCpowe_2'!$G$3)</f>
        <v>0.99828930817609995</v>
      </c>
      <c r="L137" s="113">
        <f>-'ver pressoflex 6p C3 DCpowe_2'!$G$2*'ver pressoflex 6p C3 DCpowe_2'!D137*'ver pressoflex 6p C3 DCpowe_2'!$G$17*'ver pressoflex 6p C3 DCpowe_2'!$G$13*'ver pressoflex 6p C3 DCpowe_2'!$G$11</f>
        <v>-3681.2475000000027</v>
      </c>
      <c r="M137" s="572">
        <f>IF(ABS(E137)&lt;'ver pressoflex 6p C3 DCpowe_2'!$G$7,'ver pressoflex 6p C3 DCpowe_2'!$G$16*E137*'ver pressoflex 6p C3 DCpowe_2'!$O$8,SIGN(E137)*'ver pressoflex 6p C3 DCpowe_2'!$G$15*'ver pressoflex 6p C3 DCpowe_2'!$O$8)</f>
        <v>17803.500000000004</v>
      </c>
      <c r="N137" s="572">
        <f>IF(ABS(F137)&lt;'ver pressoflex 6p C3 DCpowe_2'!$G$7,'ver pressoflex 6p C3 DCpowe_2'!$G$16*F137*'ver pressoflex 6p C3 DCpowe_2'!$O$9,SIGN(F137)*'ver pressoflex 6p C3 DCpowe_2'!$G$15*'ver pressoflex 6p C3 DCpowe_2'!$O$9)</f>
        <v>0</v>
      </c>
      <c r="O137" s="572">
        <f>IF(ABS(G137)&lt;'ver pressoflex 6p C3 DCpowe_2'!$G$7,'ver pressoflex 6p C3 DCpowe_2'!$G$16*G137*'ver pressoflex 6p C3 DCpowe_2'!$O$10,SIGN(G137)*'ver pressoflex 6p C3 DCpowe_2'!$G$15*'ver pressoflex 6p C3 DCpowe_2'!$O$10)</f>
        <v>0</v>
      </c>
      <c r="P137" s="572">
        <f>IF(ABS(H137)&lt;'ver pressoflex 6p C3 DCpowe_2'!$G$7,'ver pressoflex 6p C3 DCpowe_2'!$G$16*H137*'ver pressoflex 6p C3 DCpowe_2'!$O$11,SIGN(H137)*'ver pressoflex 6p C3 DCpowe_2'!$G$15*'ver pressoflex 6p C3 DCpowe_2'!$O$11)</f>
        <v>0</v>
      </c>
      <c r="Q137" s="572">
        <f>IF(ABS(I137)&lt;'ver pressoflex 6p C3 DCpowe_2'!$G$7,'ver pressoflex 6p C3 DCpowe_2'!$G$16*I137*'ver pressoflex 6p C3 DCpowe_2'!$O$12,SIGN(I137)*'ver pressoflex 6p C3 DCpowe_2'!$G$15*'ver pressoflex 6p C3 DCpowe_2'!$O$12)</f>
        <v>0</v>
      </c>
      <c r="R137" s="572">
        <f>IF(ABS(J137)&lt;'ver pressoflex 6p C3 DCpowe_2'!$G$7,'ver pressoflex 6p C3 DCpowe_2'!$G$16*J137*'ver pressoflex 6p C3 DCpowe_2'!$O$13,SIGN(J137)*'ver pressoflex 6p C3 DCpowe_2'!$G$15*'ver pressoflex 6p C3 DCpowe_2'!$O$13)</f>
        <v>17803.500000000004</v>
      </c>
      <c r="S137" s="113">
        <f t="shared" si="14"/>
        <v>31925.752500000002</v>
      </c>
      <c r="T137" s="575">
        <f>-L137*('ver pressoflex 6p C3 DCpowe_2'!$G$3/2-'ver pressoflex 6p C3 DCpowe_2'!$G$12*'ver pressoflex 6p C3 DCpowe_2'!D137)</f>
        <v>4479700.3642566027</v>
      </c>
      <c r="U137" s="29">
        <f t="shared" si="17"/>
        <v>-18248587.500000004</v>
      </c>
      <c r="V137" s="29">
        <f t="shared" si="18"/>
        <v>0</v>
      </c>
      <c r="W137" s="29">
        <f t="shared" si="19"/>
        <v>0</v>
      </c>
      <c r="X137" s="29">
        <f t="shared" si="20"/>
        <v>0</v>
      </c>
      <c r="Y137" s="29">
        <f t="shared" si="21"/>
        <v>0</v>
      </c>
      <c r="Z137" s="29">
        <f t="shared" si="22"/>
        <v>18248587.500000004</v>
      </c>
      <c r="AA137" s="113">
        <f t="shared" si="15"/>
        <v>4479700.3642566018</v>
      </c>
    </row>
    <row r="138" spans="2:27">
      <c r="B138" s="116">
        <f t="shared" si="13"/>
        <v>73879.447500000009</v>
      </c>
      <c r="C138" s="115">
        <f t="shared" si="16"/>
        <v>1.610000000000001</v>
      </c>
      <c r="D138" s="68">
        <f>'ver pressoflex 6p C3 DCpowe_2'!$G$3/2/$C$557*C138</f>
        <v>19.722500000000011</v>
      </c>
      <c r="E138" s="114">
        <f>'ver pressoflex 6p C3 DCpowe_2'!$G$9/D138*(D138-'ver pressoflex 6p C3 DCpowe_2'!$M$8)</f>
        <v>7.3125617949042918E-2</v>
      </c>
      <c r="F138" s="114">
        <f>'ver pressoflex 6p C3 DCpowe_2'!$G$9/D138*(D138-'ver pressoflex 6p C3 DCpowe_2'!$M$9)</f>
        <v>0.10557586512866009</v>
      </c>
      <c r="G138" s="114">
        <f>'ver pressoflex 6p C3 DCpowe_2'!$G$9/D138*(D138-'ver pressoflex 6p C3 DCpowe_2'!$M$10)</f>
        <v>0.13802611230827727</v>
      </c>
      <c r="H138" s="114">
        <f>'ver pressoflex 6p C3 DCpowe_2'!$G$9/D138*(D138-'ver pressoflex 6p C3 DCpowe_2'!$M$11)</f>
        <v>0.8397627075674986</v>
      </c>
      <c r="I138" s="114">
        <f>'ver pressoflex 6p C3 DCpowe_2'!$G$9/D138*(D138-'ver pressoflex 6p C3 DCpowe_2'!$M$12)</f>
        <v>0.8722129547471158</v>
      </c>
      <c r="J138" s="114">
        <f>'ver pressoflex 6p C3 DCpowe_2'!$G$9/D138*(D138-'ver pressoflex 6p C3 DCpowe_2'!$M$13)</f>
        <v>0.904663201926733</v>
      </c>
      <c r="K138" s="114">
        <f>'ver pressoflex 6p C3 DCpowe_2'!$G$9/D138*(D138-'ver pressoflex 6p C3 DCpowe_2'!$G$3)</f>
        <v>0.98578881987577593</v>
      </c>
      <c r="L138" s="113">
        <f>-'ver pressoflex 6p C3 DCpowe_2'!$G$2*'ver pressoflex 6p C3 DCpowe_2'!D138*'ver pressoflex 6p C3 DCpowe_2'!$G$17*'ver pressoflex 6p C3 DCpowe_2'!$G$13*'ver pressoflex 6p C3 DCpowe_2'!$G$11</f>
        <v>-3727.5525000000025</v>
      </c>
      <c r="M138" s="572">
        <f>IF(ABS(E138)&lt;'ver pressoflex 6p C3 DCpowe_2'!$G$7,'ver pressoflex 6p C3 DCpowe_2'!$G$16*E138*'ver pressoflex 6p C3 DCpowe_2'!$O$8,SIGN(E138)*'ver pressoflex 6p C3 DCpowe_2'!$G$15*'ver pressoflex 6p C3 DCpowe_2'!$O$8)</f>
        <v>17803.500000000004</v>
      </c>
      <c r="N138" s="572">
        <f>IF(ABS(F138)&lt;'ver pressoflex 6p C3 DCpowe_2'!$G$7,'ver pressoflex 6p C3 DCpowe_2'!$G$16*F138*'ver pressoflex 6p C3 DCpowe_2'!$O$9,SIGN(F138)*'ver pressoflex 6p C3 DCpowe_2'!$G$15*'ver pressoflex 6p C3 DCpowe_2'!$O$9)</f>
        <v>0</v>
      </c>
      <c r="O138" s="572">
        <f>IF(ABS(G138)&lt;'ver pressoflex 6p C3 DCpowe_2'!$G$7,'ver pressoflex 6p C3 DCpowe_2'!$G$16*G138*'ver pressoflex 6p C3 DCpowe_2'!$O$10,SIGN(G138)*'ver pressoflex 6p C3 DCpowe_2'!$G$15*'ver pressoflex 6p C3 DCpowe_2'!$O$10)</f>
        <v>0</v>
      </c>
      <c r="P138" s="572">
        <f>IF(ABS(H138)&lt;'ver pressoflex 6p C3 DCpowe_2'!$G$7,'ver pressoflex 6p C3 DCpowe_2'!$G$16*H138*'ver pressoflex 6p C3 DCpowe_2'!$O$11,SIGN(H138)*'ver pressoflex 6p C3 DCpowe_2'!$G$15*'ver pressoflex 6p C3 DCpowe_2'!$O$11)</f>
        <v>0</v>
      </c>
      <c r="Q138" s="572">
        <f>IF(ABS(I138)&lt;'ver pressoflex 6p C3 DCpowe_2'!$G$7,'ver pressoflex 6p C3 DCpowe_2'!$G$16*I138*'ver pressoflex 6p C3 DCpowe_2'!$O$12,SIGN(I138)*'ver pressoflex 6p C3 DCpowe_2'!$G$15*'ver pressoflex 6p C3 DCpowe_2'!$O$12)</f>
        <v>0</v>
      </c>
      <c r="R138" s="572">
        <f>IF(ABS(J138)&lt;'ver pressoflex 6p C3 DCpowe_2'!$G$7,'ver pressoflex 6p C3 DCpowe_2'!$G$16*J138*'ver pressoflex 6p C3 DCpowe_2'!$O$13,SIGN(J138)*'ver pressoflex 6p C3 DCpowe_2'!$G$15*'ver pressoflex 6p C3 DCpowe_2'!$O$13)</f>
        <v>17803.500000000004</v>
      </c>
      <c r="S138" s="113">
        <f t="shared" si="14"/>
        <v>31879.447500000006</v>
      </c>
      <c r="T138" s="575">
        <f>-L138*('ver pressoflex 6p C3 DCpowe_2'!$G$3/2-'ver pressoflex 6p C3 DCpowe_2'!$G$12*'ver pressoflex 6p C3 DCpowe_2'!D138)</f>
        <v>4535668.8843606031</v>
      </c>
      <c r="U138" s="29">
        <f t="shared" si="17"/>
        <v>-18248587.500000004</v>
      </c>
      <c r="V138" s="29">
        <f t="shared" si="18"/>
        <v>0</v>
      </c>
      <c r="W138" s="29">
        <f t="shared" si="19"/>
        <v>0</v>
      </c>
      <c r="X138" s="29">
        <f t="shared" si="20"/>
        <v>0</v>
      </c>
      <c r="Y138" s="29">
        <f t="shared" si="21"/>
        <v>0</v>
      </c>
      <c r="Z138" s="29">
        <f t="shared" si="22"/>
        <v>18248587.500000004</v>
      </c>
      <c r="AA138" s="113">
        <f t="shared" si="15"/>
        <v>4535668.884360604</v>
      </c>
    </row>
    <row r="139" spans="2:27">
      <c r="B139" s="116">
        <f t="shared" si="13"/>
        <v>73833.142500000002</v>
      </c>
      <c r="C139" s="115">
        <f t="shared" si="16"/>
        <v>1.630000000000001</v>
      </c>
      <c r="D139" s="68">
        <f>'ver pressoflex 6p C3 DCpowe_2'!$G$3/2/$C$557*C139</f>
        <v>19.967500000000012</v>
      </c>
      <c r="E139" s="114">
        <f>'ver pressoflex 6p C3 DCpowe_2'!$G$9/D139*(D139-'ver pressoflex 6p C3 DCpowe_2'!$M$8)</f>
        <v>7.2130211593839949E-2</v>
      </c>
      <c r="F139" s="114">
        <f>'ver pressoflex 6p C3 DCpowe_2'!$G$9/D139*(D139-'ver pressoflex 6p C3 DCpowe_2'!$M$9)</f>
        <v>0.10418229623137591</v>
      </c>
      <c r="G139" s="114">
        <f>'ver pressoflex 6p C3 DCpowe_2'!$G$9/D139*(D139-'ver pressoflex 6p C3 DCpowe_2'!$M$10)</f>
        <v>0.1362343808689119</v>
      </c>
      <c r="H139" s="114">
        <f>'ver pressoflex 6p C3 DCpowe_2'!$G$9/D139*(D139-'ver pressoflex 6p C3 DCpowe_2'!$M$11)</f>
        <v>0.82936071115562737</v>
      </c>
      <c r="I139" s="114">
        <f>'ver pressoflex 6p C3 DCpowe_2'!$G$9/D139*(D139-'ver pressoflex 6p C3 DCpowe_2'!$M$12)</f>
        <v>0.86141279579316332</v>
      </c>
      <c r="J139" s="114">
        <f>'ver pressoflex 6p C3 DCpowe_2'!$G$9/D139*(D139-'ver pressoflex 6p C3 DCpowe_2'!$M$13)</f>
        <v>0.89346488043069927</v>
      </c>
      <c r="K139" s="114">
        <f>'ver pressoflex 6p C3 DCpowe_2'!$G$9/D139*(D139-'ver pressoflex 6p C3 DCpowe_2'!$G$3)</f>
        <v>0.9735950920245392</v>
      </c>
      <c r="L139" s="113">
        <f>-'ver pressoflex 6p C3 DCpowe_2'!$G$2*'ver pressoflex 6p C3 DCpowe_2'!D139*'ver pressoflex 6p C3 DCpowe_2'!$G$17*'ver pressoflex 6p C3 DCpowe_2'!$G$13*'ver pressoflex 6p C3 DCpowe_2'!$G$11</f>
        <v>-3773.8575000000028</v>
      </c>
      <c r="M139" s="572">
        <f>IF(ABS(E139)&lt;'ver pressoflex 6p C3 DCpowe_2'!$G$7,'ver pressoflex 6p C3 DCpowe_2'!$G$16*E139*'ver pressoflex 6p C3 DCpowe_2'!$O$8,SIGN(E139)*'ver pressoflex 6p C3 DCpowe_2'!$G$15*'ver pressoflex 6p C3 DCpowe_2'!$O$8)</f>
        <v>17803.500000000004</v>
      </c>
      <c r="N139" s="572">
        <f>IF(ABS(F139)&lt;'ver pressoflex 6p C3 DCpowe_2'!$G$7,'ver pressoflex 6p C3 DCpowe_2'!$G$16*F139*'ver pressoflex 6p C3 DCpowe_2'!$O$9,SIGN(F139)*'ver pressoflex 6p C3 DCpowe_2'!$G$15*'ver pressoflex 6p C3 DCpowe_2'!$O$9)</f>
        <v>0</v>
      </c>
      <c r="O139" s="572">
        <f>IF(ABS(G139)&lt;'ver pressoflex 6p C3 DCpowe_2'!$G$7,'ver pressoflex 6p C3 DCpowe_2'!$G$16*G139*'ver pressoflex 6p C3 DCpowe_2'!$O$10,SIGN(G139)*'ver pressoflex 6p C3 DCpowe_2'!$G$15*'ver pressoflex 6p C3 DCpowe_2'!$O$10)</f>
        <v>0</v>
      </c>
      <c r="P139" s="572">
        <f>IF(ABS(H139)&lt;'ver pressoflex 6p C3 DCpowe_2'!$G$7,'ver pressoflex 6p C3 DCpowe_2'!$G$16*H139*'ver pressoflex 6p C3 DCpowe_2'!$O$11,SIGN(H139)*'ver pressoflex 6p C3 DCpowe_2'!$G$15*'ver pressoflex 6p C3 DCpowe_2'!$O$11)</f>
        <v>0</v>
      </c>
      <c r="Q139" s="572">
        <f>IF(ABS(I139)&lt;'ver pressoflex 6p C3 DCpowe_2'!$G$7,'ver pressoflex 6p C3 DCpowe_2'!$G$16*I139*'ver pressoflex 6p C3 DCpowe_2'!$O$12,SIGN(I139)*'ver pressoflex 6p C3 DCpowe_2'!$G$15*'ver pressoflex 6p C3 DCpowe_2'!$O$12)</f>
        <v>0</v>
      </c>
      <c r="R139" s="572">
        <f>IF(ABS(J139)&lt;'ver pressoflex 6p C3 DCpowe_2'!$G$7,'ver pressoflex 6p C3 DCpowe_2'!$G$16*J139*'ver pressoflex 6p C3 DCpowe_2'!$O$13,SIGN(J139)*'ver pressoflex 6p C3 DCpowe_2'!$G$15*'ver pressoflex 6p C3 DCpowe_2'!$O$13)</f>
        <v>17803.500000000004</v>
      </c>
      <c r="S139" s="113">
        <f t="shared" si="14"/>
        <v>31833.142500000005</v>
      </c>
      <c r="T139" s="575">
        <f>-L139*('ver pressoflex 6p C3 DCpowe_2'!$G$3/2-'ver pressoflex 6p C3 DCpowe_2'!$G$12*'ver pressoflex 6p C3 DCpowe_2'!D139)</f>
        <v>4591627.9656534037</v>
      </c>
      <c r="U139" s="29">
        <f t="shared" si="17"/>
        <v>-18248587.500000004</v>
      </c>
      <c r="V139" s="29">
        <f t="shared" si="18"/>
        <v>0</v>
      </c>
      <c r="W139" s="29">
        <f t="shared" si="19"/>
        <v>0</v>
      </c>
      <c r="X139" s="29">
        <f t="shared" si="20"/>
        <v>0</v>
      </c>
      <c r="Y139" s="29">
        <f t="shared" si="21"/>
        <v>0</v>
      </c>
      <c r="Z139" s="29">
        <f t="shared" si="22"/>
        <v>18248587.500000004</v>
      </c>
      <c r="AA139" s="113">
        <f t="shared" si="15"/>
        <v>4591627.9656534046</v>
      </c>
    </row>
    <row r="140" spans="2:27">
      <c r="B140" s="116">
        <f t="shared" si="13"/>
        <v>73786.837500000009</v>
      </c>
      <c r="C140" s="115">
        <f t="shared" si="16"/>
        <v>1.650000000000001</v>
      </c>
      <c r="D140" s="68">
        <f>'ver pressoflex 6p C3 DCpowe_2'!$G$3/2/$C$557*C140</f>
        <v>20.212500000000013</v>
      </c>
      <c r="E140" s="114">
        <f>'ver pressoflex 6p C3 DCpowe_2'!$G$9/D140*(D140-'ver pressoflex 6p C3 DCpowe_2'!$M$8)</f>
        <v>7.1158936301793402E-2</v>
      </c>
      <c r="F140" s="114">
        <f>'ver pressoflex 6p C3 DCpowe_2'!$G$9/D140*(D140-'ver pressoflex 6p C3 DCpowe_2'!$M$9)</f>
        <v>0.10282251082251075</v>
      </c>
      <c r="G140" s="114">
        <f>'ver pressoflex 6p C3 DCpowe_2'!$G$9/D140*(D140-'ver pressoflex 6p C3 DCpowe_2'!$M$10)</f>
        <v>0.13448608534322809</v>
      </c>
      <c r="H140" s="114">
        <f>'ver pressoflex 6p C3 DCpowe_2'!$G$9/D140*(D140-'ver pressoflex 6p C3 DCpowe_2'!$M$11)</f>
        <v>0.8192108843537409</v>
      </c>
      <c r="I140" s="114">
        <f>'ver pressoflex 6p C3 DCpowe_2'!$G$9/D140*(D140-'ver pressoflex 6p C3 DCpowe_2'!$M$12)</f>
        <v>0.85087445887445834</v>
      </c>
      <c r="J140" s="114">
        <f>'ver pressoflex 6p C3 DCpowe_2'!$G$9/D140*(D140-'ver pressoflex 6p C3 DCpowe_2'!$M$13)</f>
        <v>0.88253803339517567</v>
      </c>
      <c r="K140" s="114">
        <f>'ver pressoflex 6p C3 DCpowe_2'!$G$9/D140*(D140-'ver pressoflex 6p C3 DCpowe_2'!$G$3)</f>
        <v>0.96169696969696905</v>
      </c>
      <c r="L140" s="113">
        <f>-'ver pressoflex 6p C3 DCpowe_2'!$G$2*'ver pressoflex 6p C3 DCpowe_2'!D140*'ver pressoflex 6p C3 DCpowe_2'!$G$17*'ver pressoflex 6p C3 DCpowe_2'!$G$13*'ver pressoflex 6p C3 DCpowe_2'!$G$11</f>
        <v>-3820.1625000000031</v>
      </c>
      <c r="M140" s="572">
        <f>IF(ABS(E140)&lt;'ver pressoflex 6p C3 DCpowe_2'!$G$7,'ver pressoflex 6p C3 DCpowe_2'!$G$16*E140*'ver pressoflex 6p C3 DCpowe_2'!$O$8,SIGN(E140)*'ver pressoflex 6p C3 DCpowe_2'!$G$15*'ver pressoflex 6p C3 DCpowe_2'!$O$8)</f>
        <v>17803.500000000004</v>
      </c>
      <c r="N140" s="572">
        <f>IF(ABS(F140)&lt;'ver pressoflex 6p C3 DCpowe_2'!$G$7,'ver pressoflex 6p C3 DCpowe_2'!$G$16*F140*'ver pressoflex 6p C3 DCpowe_2'!$O$9,SIGN(F140)*'ver pressoflex 6p C3 DCpowe_2'!$G$15*'ver pressoflex 6p C3 DCpowe_2'!$O$9)</f>
        <v>0</v>
      </c>
      <c r="O140" s="572">
        <f>IF(ABS(G140)&lt;'ver pressoflex 6p C3 DCpowe_2'!$G$7,'ver pressoflex 6p C3 DCpowe_2'!$G$16*G140*'ver pressoflex 6p C3 DCpowe_2'!$O$10,SIGN(G140)*'ver pressoflex 6p C3 DCpowe_2'!$G$15*'ver pressoflex 6p C3 DCpowe_2'!$O$10)</f>
        <v>0</v>
      </c>
      <c r="P140" s="572">
        <f>IF(ABS(H140)&lt;'ver pressoflex 6p C3 DCpowe_2'!$G$7,'ver pressoflex 6p C3 DCpowe_2'!$G$16*H140*'ver pressoflex 6p C3 DCpowe_2'!$O$11,SIGN(H140)*'ver pressoflex 6p C3 DCpowe_2'!$G$15*'ver pressoflex 6p C3 DCpowe_2'!$O$11)</f>
        <v>0</v>
      </c>
      <c r="Q140" s="572">
        <f>IF(ABS(I140)&lt;'ver pressoflex 6p C3 DCpowe_2'!$G$7,'ver pressoflex 6p C3 DCpowe_2'!$G$16*I140*'ver pressoflex 6p C3 DCpowe_2'!$O$12,SIGN(I140)*'ver pressoflex 6p C3 DCpowe_2'!$G$15*'ver pressoflex 6p C3 DCpowe_2'!$O$12)</f>
        <v>0</v>
      </c>
      <c r="R140" s="572">
        <f>IF(ABS(J140)&lt;'ver pressoflex 6p C3 DCpowe_2'!$G$7,'ver pressoflex 6p C3 DCpowe_2'!$G$16*J140*'ver pressoflex 6p C3 DCpowe_2'!$O$13,SIGN(J140)*'ver pressoflex 6p C3 DCpowe_2'!$G$15*'ver pressoflex 6p C3 DCpowe_2'!$O$13)</f>
        <v>17803.500000000004</v>
      </c>
      <c r="S140" s="113">
        <f t="shared" si="14"/>
        <v>31786.837500000005</v>
      </c>
      <c r="T140" s="575">
        <f>-L140*('ver pressoflex 6p C3 DCpowe_2'!$G$3/2-'ver pressoflex 6p C3 DCpowe_2'!$G$12*'ver pressoflex 6p C3 DCpowe_2'!D140)</f>
        <v>4647577.6081350036</v>
      </c>
      <c r="U140" s="29">
        <f t="shared" si="17"/>
        <v>-18248587.500000004</v>
      </c>
      <c r="V140" s="29">
        <f t="shared" si="18"/>
        <v>0</v>
      </c>
      <c r="W140" s="29">
        <f t="shared" si="19"/>
        <v>0</v>
      </c>
      <c r="X140" s="29">
        <f t="shared" si="20"/>
        <v>0</v>
      </c>
      <c r="Y140" s="29">
        <f t="shared" si="21"/>
        <v>0</v>
      </c>
      <c r="Z140" s="29">
        <f t="shared" si="22"/>
        <v>18248587.500000004</v>
      </c>
      <c r="AA140" s="113">
        <f t="shared" si="15"/>
        <v>4647577.6081350036</v>
      </c>
    </row>
    <row r="141" spans="2:27">
      <c r="B141" s="116">
        <f t="shared" si="13"/>
        <v>73740.532500000001</v>
      </c>
      <c r="C141" s="115">
        <f t="shared" si="16"/>
        <v>1.670000000000001</v>
      </c>
      <c r="D141" s="68">
        <f>'ver pressoflex 6p C3 DCpowe_2'!$G$3/2/$C$557*C141</f>
        <v>20.457500000000014</v>
      </c>
      <c r="E141" s="114">
        <f>'ver pressoflex 6p C3 DCpowe_2'!$G$9/D141*(D141-'ver pressoflex 6p C3 DCpowe_2'!$M$8)</f>
        <v>7.0210925088598261E-2</v>
      </c>
      <c r="F141" s="114">
        <f>'ver pressoflex 6p C3 DCpowe_2'!$G$9/D141*(D141-'ver pressoflex 6p C3 DCpowe_2'!$M$9)</f>
        <v>0.10149529512403756</v>
      </c>
      <c r="G141" s="114">
        <f>'ver pressoflex 6p C3 DCpowe_2'!$G$9/D141*(D141-'ver pressoflex 6p C3 DCpowe_2'!$M$10)</f>
        <v>0.13277966515947687</v>
      </c>
      <c r="H141" s="114">
        <f>'ver pressoflex 6p C3 DCpowe_2'!$G$9/D141*(D141-'ver pressoflex 6p C3 DCpowe_2'!$M$11)</f>
        <v>0.80930416717585185</v>
      </c>
      <c r="I141" s="114">
        <f>'ver pressoflex 6p C3 DCpowe_2'!$G$9/D141*(D141-'ver pressoflex 6p C3 DCpowe_2'!$M$12)</f>
        <v>0.84058853721129112</v>
      </c>
      <c r="J141" s="114">
        <f>'ver pressoflex 6p C3 DCpowe_2'!$G$9/D141*(D141-'ver pressoflex 6p C3 DCpowe_2'!$M$13)</f>
        <v>0.87187290724673039</v>
      </c>
      <c r="K141" s="114">
        <f>'ver pressoflex 6p C3 DCpowe_2'!$G$9/D141*(D141-'ver pressoflex 6p C3 DCpowe_2'!$G$3)</f>
        <v>0.95008383233532867</v>
      </c>
      <c r="L141" s="113">
        <f>-'ver pressoflex 6p C3 DCpowe_2'!$G$2*'ver pressoflex 6p C3 DCpowe_2'!D141*'ver pressoflex 6p C3 DCpowe_2'!$G$17*'ver pressoflex 6p C3 DCpowe_2'!$G$13*'ver pressoflex 6p C3 DCpowe_2'!$G$11</f>
        <v>-3866.4675000000034</v>
      </c>
      <c r="M141" s="572">
        <f>IF(ABS(E141)&lt;'ver pressoflex 6p C3 DCpowe_2'!$G$7,'ver pressoflex 6p C3 DCpowe_2'!$G$16*E141*'ver pressoflex 6p C3 DCpowe_2'!$O$8,SIGN(E141)*'ver pressoflex 6p C3 DCpowe_2'!$G$15*'ver pressoflex 6p C3 DCpowe_2'!$O$8)</f>
        <v>17803.500000000004</v>
      </c>
      <c r="N141" s="572">
        <f>IF(ABS(F141)&lt;'ver pressoflex 6p C3 DCpowe_2'!$G$7,'ver pressoflex 6p C3 DCpowe_2'!$G$16*F141*'ver pressoflex 6p C3 DCpowe_2'!$O$9,SIGN(F141)*'ver pressoflex 6p C3 DCpowe_2'!$G$15*'ver pressoflex 6p C3 DCpowe_2'!$O$9)</f>
        <v>0</v>
      </c>
      <c r="O141" s="572">
        <f>IF(ABS(G141)&lt;'ver pressoflex 6p C3 DCpowe_2'!$G$7,'ver pressoflex 6p C3 DCpowe_2'!$G$16*G141*'ver pressoflex 6p C3 DCpowe_2'!$O$10,SIGN(G141)*'ver pressoflex 6p C3 DCpowe_2'!$G$15*'ver pressoflex 6p C3 DCpowe_2'!$O$10)</f>
        <v>0</v>
      </c>
      <c r="P141" s="572">
        <f>IF(ABS(H141)&lt;'ver pressoflex 6p C3 DCpowe_2'!$G$7,'ver pressoflex 6p C3 DCpowe_2'!$G$16*H141*'ver pressoflex 6p C3 DCpowe_2'!$O$11,SIGN(H141)*'ver pressoflex 6p C3 DCpowe_2'!$G$15*'ver pressoflex 6p C3 DCpowe_2'!$O$11)</f>
        <v>0</v>
      </c>
      <c r="Q141" s="572">
        <f>IF(ABS(I141)&lt;'ver pressoflex 6p C3 DCpowe_2'!$G$7,'ver pressoflex 6p C3 DCpowe_2'!$G$16*I141*'ver pressoflex 6p C3 DCpowe_2'!$O$12,SIGN(I141)*'ver pressoflex 6p C3 DCpowe_2'!$G$15*'ver pressoflex 6p C3 DCpowe_2'!$O$12)</f>
        <v>0</v>
      </c>
      <c r="R141" s="572">
        <f>IF(ABS(J141)&lt;'ver pressoflex 6p C3 DCpowe_2'!$G$7,'ver pressoflex 6p C3 DCpowe_2'!$G$16*J141*'ver pressoflex 6p C3 DCpowe_2'!$O$13,SIGN(J141)*'ver pressoflex 6p C3 DCpowe_2'!$G$15*'ver pressoflex 6p C3 DCpowe_2'!$O$13)</f>
        <v>17803.500000000004</v>
      </c>
      <c r="S141" s="113">
        <f t="shared" si="14"/>
        <v>31740.532500000005</v>
      </c>
      <c r="T141" s="575">
        <f>-L141*('ver pressoflex 6p C3 DCpowe_2'!$G$3/2-'ver pressoflex 6p C3 DCpowe_2'!$G$12*'ver pressoflex 6p C3 DCpowe_2'!D141)</f>
        <v>4703517.8118054038</v>
      </c>
      <c r="U141" s="29">
        <f t="shared" si="17"/>
        <v>-18248587.500000004</v>
      </c>
      <c r="V141" s="29">
        <f t="shared" si="18"/>
        <v>0</v>
      </c>
      <c r="W141" s="29">
        <f t="shared" si="19"/>
        <v>0</v>
      </c>
      <c r="X141" s="29">
        <f t="shared" si="20"/>
        <v>0</v>
      </c>
      <c r="Y141" s="29">
        <f t="shared" si="21"/>
        <v>0</v>
      </c>
      <c r="Z141" s="29">
        <f t="shared" si="22"/>
        <v>18248587.500000004</v>
      </c>
      <c r="AA141" s="113">
        <f t="shared" si="15"/>
        <v>4703517.8118054047</v>
      </c>
    </row>
    <row r="142" spans="2:27">
      <c r="B142" s="116">
        <f t="shared" si="13"/>
        <v>73694.227500000008</v>
      </c>
      <c r="C142" s="115">
        <f t="shared" si="16"/>
        <v>1.6900000000000011</v>
      </c>
      <c r="D142" s="68">
        <f>'ver pressoflex 6p C3 DCpowe_2'!$G$3/2/$C$557*C142</f>
        <v>20.702500000000011</v>
      </c>
      <c r="E142" s="114">
        <f>'ver pressoflex 6p C3 DCpowe_2'!$G$9/D142*(D142-'ver pressoflex 6p C3 DCpowe_2'!$M$8)</f>
        <v>6.9285352010626688E-2</v>
      </c>
      <c r="F142" s="114">
        <f>'ver pressoflex 6p C3 DCpowe_2'!$G$9/D142*(D142-'ver pressoflex 6p C3 DCpowe_2'!$M$9)</f>
        <v>0.10019949281487739</v>
      </c>
      <c r="G142" s="114">
        <f>'ver pressoflex 6p C3 DCpowe_2'!$G$9/D142*(D142-'ver pressoflex 6p C3 DCpowe_2'!$M$10)</f>
        <v>0.13111363361912806</v>
      </c>
      <c r="H142" s="114">
        <f>'ver pressoflex 6p C3 DCpowe_2'!$G$9/D142*(D142-'ver pressoflex 6p C3 DCpowe_2'!$M$11)</f>
        <v>0.79963192851104903</v>
      </c>
      <c r="I142" s="114">
        <f>'ver pressoflex 6p C3 DCpowe_2'!$G$9/D142*(D142-'ver pressoflex 6p C3 DCpowe_2'!$M$12)</f>
        <v>0.83054606931529973</v>
      </c>
      <c r="J142" s="114">
        <f>'ver pressoflex 6p C3 DCpowe_2'!$G$9/D142*(D142-'ver pressoflex 6p C3 DCpowe_2'!$M$13)</f>
        <v>0.86146021011955043</v>
      </c>
      <c r="K142" s="114">
        <f>'ver pressoflex 6p C3 DCpowe_2'!$G$9/D142*(D142-'ver pressoflex 6p C3 DCpowe_2'!$G$3)</f>
        <v>0.93874556213017712</v>
      </c>
      <c r="L142" s="113">
        <f>-'ver pressoflex 6p C3 DCpowe_2'!$G$2*'ver pressoflex 6p C3 DCpowe_2'!D142*'ver pressoflex 6p C3 DCpowe_2'!$G$17*'ver pressoflex 6p C3 DCpowe_2'!$G$13*'ver pressoflex 6p C3 DCpowe_2'!$G$11</f>
        <v>-3912.7725000000028</v>
      </c>
      <c r="M142" s="572">
        <f>IF(ABS(E142)&lt;'ver pressoflex 6p C3 DCpowe_2'!$G$7,'ver pressoflex 6p C3 DCpowe_2'!$G$16*E142*'ver pressoflex 6p C3 DCpowe_2'!$O$8,SIGN(E142)*'ver pressoflex 6p C3 DCpowe_2'!$G$15*'ver pressoflex 6p C3 DCpowe_2'!$O$8)</f>
        <v>17803.500000000004</v>
      </c>
      <c r="N142" s="572">
        <f>IF(ABS(F142)&lt;'ver pressoflex 6p C3 DCpowe_2'!$G$7,'ver pressoflex 6p C3 DCpowe_2'!$G$16*F142*'ver pressoflex 6p C3 DCpowe_2'!$O$9,SIGN(F142)*'ver pressoflex 6p C3 DCpowe_2'!$G$15*'ver pressoflex 6p C3 DCpowe_2'!$O$9)</f>
        <v>0</v>
      </c>
      <c r="O142" s="572">
        <f>IF(ABS(G142)&lt;'ver pressoflex 6p C3 DCpowe_2'!$G$7,'ver pressoflex 6p C3 DCpowe_2'!$G$16*G142*'ver pressoflex 6p C3 DCpowe_2'!$O$10,SIGN(G142)*'ver pressoflex 6p C3 DCpowe_2'!$G$15*'ver pressoflex 6p C3 DCpowe_2'!$O$10)</f>
        <v>0</v>
      </c>
      <c r="P142" s="572">
        <f>IF(ABS(H142)&lt;'ver pressoflex 6p C3 DCpowe_2'!$G$7,'ver pressoflex 6p C3 DCpowe_2'!$G$16*H142*'ver pressoflex 6p C3 DCpowe_2'!$O$11,SIGN(H142)*'ver pressoflex 6p C3 DCpowe_2'!$G$15*'ver pressoflex 6p C3 DCpowe_2'!$O$11)</f>
        <v>0</v>
      </c>
      <c r="Q142" s="572">
        <f>IF(ABS(I142)&lt;'ver pressoflex 6p C3 DCpowe_2'!$G$7,'ver pressoflex 6p C3 DCpowe_2'!$G$16*I142*'ver pressoflex 6p C3 DCpowe_2'!$O$12,SIGN(I142)*'ver pressoflex 6p C3 DCpowe_2'!$G$15*'ver pressoflex 6p C3 DCpowe_2'!$O$12)</f>
        <v>0</v>
      </c>
      <c r="R142" s="572">
        <f>IF(ABS(J142)&lt;'ver pressoflex 6p C3 DCpowe_2'!$G$7,'ver pressoflex 6p C3 DCpowe_2'!$G$16*J142*'ver pressoflex 6p C3 DCpowe_2'!$O$13,SIGN(J142)*'ver pressoflex 6p C3 DCpowe_2'!$G$15*'ver pressoflex 6p C3 DCpowe_2'!$O$13)</f>
        <v>17803.500000000004</v>
      </c>
      <c r="S142" s="113">
        <f t="shared" si="14"/>
        <v>31694.227500000005</v>
      </c>
      <c r="T142" s="575">
        <f>-L142*('ver pressoflex 6p C3 DCpowe_2'!$G$3/2-'ver pressoflex 6p C3 DCpowe_2'!$G$12*'ver pressoflex 6p C3 DCpowe_2'!D142)</f>
        <v>4759448.5766646033</v>
      </c>
      <c r="U142" s="29">
        <f t="shared" si="17"/>
        <v>-18248587.500000004</v>
      </c>
      <c r="V142" s="29">
        <f t="shared" si="18"/>
        <v>0</v>
      </c>
      <c r="W142" s="29">
        <f t="shared" si="19"/>
        <v>0</v>
      </c>
      <c r="X142" s="29">
        <f t="shared" si="20"/>
        <v>0</v>
      </c>
      <c r="Y142" s="29">
        <f t="shared" si="21"/>
        <v>0</v>
      </c>
      <c r="Z142" s="29">
        <f t="shared" si="22"/>
        <v>18248587.500000004</v>
      </c>
      <c r="AA142" s="113">
        <f t="shared" si="15"/>
        <v>4759448.5766646042</v>
      </c>
    </row>
    <row r="143" spans="2:27">
      <c r="B143" s="116">
        <f t="shared" si="13"/>
        <v>73647.922500000001</v>
      </c>
      <c r="C143" s="115">
        <f t="shared" si="16"/>
        <v>1.7100000000000011</v>
      </c>
      <c r="D143" s="68">
        <f>'ver pressoflex 6p C3 DCpowe_2'!$G$3/2/$C$557*C143</f>
        <v>20.947500000000012</v>
      </c>
      <c r="E143" s="114">
        <f>'ver pressoflex 6p C3 DCpowe_2'!$G$9/D143*(D143-'ver pressoflex 6p C3 DCpowe_2'!$M$8)</f>
        <v>6.8381429764888368E-2</v>
      </c>
      <c r="F143" s="114">
        <f>'ver pressoflex 6p C3 DCpowe_2'!$G$9/D143*(D143-'ver pressoflex 6p C3 DCpowe_2'!$M$9)</f>
        <v>9.8934001670843721E-2</v>
      </c>
      <c r="G143" s="114">
        <f>'ver pressoflex 6p C3 DCpowe_2'!$G$9/D143*(D143-'ver pressoflex 6p C3 DCpowe_2'!$M$10)</f>
        <v>0.12948657357679907</v>
      </c>
      <c r="H143" s="114">
        <f>'ver pressoflex 6p C3 DCpowe_2'!$G$9/D143*(D143-'ver pressoflex 6p C3 DCpowe_2'!$M$11)</f>
        <v>0.79018594104308337</v>
      </c>
      <c r="I143" s="114">
        <f>'ver pressoflex 6p C3 DCpowe_2'!$G$9/D143*(D143-'ver pressoflex 6p C3 DCpowe_2'!$M$12)</f>
        <v>0.82073851294903866</v>
      </c>
      <c r="J143" s="114">
        <f>'ver pressoflex 6p C3 DCpowe_2'!$G$9/D143*(D143-'ver pressoflex 6p C3 DCpowe_2'!$M$13)</f>
        <v>0.85129108485499405</v>
      </c>
      <c r="K143" s="114">
        <f>'ver pressoflex 6p C3 DCpowe_2'!$G$9/D143*(D143-'ver pressoflex 6p C3 DCpowe_2'!$G$3)</f>
        <v>0.92767251461988243</v>
      </c>
      <c r="L143" s="113">
        <f>-'ver pressoflex 6p C3 DCpowe_2'!$G$2*'ver pressoflex 6p C3 DCpowe_2'!D143*'ver pressoflex 6p C3 DCpowe_2'!$G$17*'ver pressoflex 6p C3 DCpowe_2'!$G$13*'ver pressoflex 6p C3 DCpowe_2'!$G$11</f>
        <v>-3959.0775000000031</v>
      </c>
      <c r="M143" s="572">
        <f>IF(ABS(E143)&lt;'ver pressoflex 6p C3 DCpowe_2'!$G$7,'ver pressoflex 6p C3 DCpowe_2'!$G$16*E143*'ver pressoflex 6p C3 DCpowe_2'!$O$8,SIGN(E143)*'ver pressoflex 6p C3 DCpowe_2'!$G$15*'ver pressoflex 6p C3 DCpowe_2'!$O$8)</f>
        <v>17803.500000000004</v>
      </c>
      <c r="N143" s="572">
        <f>IF(ABS(F143)&lt;'ver pressoflex 6p C3 DCpowe_2'!$G$7,'ver pressoflex 6p C3 DCpowe_2'!$G$16*F143*'ver pressoflex 6p C3 DCpowe_2'!$O$9,SIGN(F143)*'ver pressoflex 6p C3 DCpowe_2'!$G$15*'ver pressoflex 6p C3 DCpowe_2'!$O$9)</f>
        <v>0</v>
      </c>
      <c r="O143" s="572">
        <f>IF(ABS(G143)&lt;'ver pressoflex 6p C3 DCpowe_2'!$G$7,'ver pressoflex 6p C3 DCpowe_2'!$G$16*G143*'ver pressoflex 6p C3 DCpowe_2'!$O$10,SIGN(G143)*'ver pressoflex 6p C3 DCpowe_2'!$G$15*'ver pressoflex 6p C3 DCpowe_2'!$O$10)</f>
        <v>0</v>
      </c>
      <c r="P143" s="572">
        <f>IF(ABS(H143)&lt;'ver pressoflex 6p C3 DCpowe_2'!$G$7,'ver pressoflex 6p C3 DCpowe_2'!$G$16*H143*'ver pressoflex 6p C3 DCpowe_2'!$O$11,SIGN(H143)*'ver pressoflex 6p C3 DCpowe_2'!$G$15*'ver pressoflex 6p C3 DCpowe_2'!$O$11)</f>
        <v>0</v>
      </c>
      <c r="Q143" s="572">
        <f>IF(ABS(I143)&lt;'ver pressoflex 6p C3 DCpowe_2'!$G$7,'ver pressoflex 6p C3 DCpowe_2'!$G$16*I143*'ver pressoflex 6p C3 DCpowe_2'!$O$12,SIGN(I143)*'ver pressoflex 6p C3 DCpowe_2'!$G$15*'ver pressoflex 6p C3 DCpowe_2'!$O$12)</f>
        <v>0</v>
      </c>
      <c r="R143" s="572">
        <f>IF(ABS(J143)&lt;'ver pressoflex 6p C3 DCpowe_2'!$G$7,'ver pressoflex 6p C3 DCpowe_2'!$G$16*J143*'ver pressoflex 6p C3 DCpowe_2'!$O$13,SIGN(J143)*'ver pressoflex 6p C3 DCpowe_2'!$G$15*'ver pressoflex 6p C3 DCpowe_2'!$O$13)</f>
        <v>17803.500000000004</v>
      </c>
      <c r="S143" s="113">
        <f t="shared" si="14"/>
        <v>31647.922500000004</v>
      </c>
      <c r="T143" s="575">
        <f>-L143*('ver pressoflex 6p C3 DCpowe_2'!$G$3/2-'ver pressoflex 6p C3 DCpowe_2'!$G$12*'ver pressoflex 6p C3 DCpowe_2'!D143)</f>
        <v>4815369.902712604</v>
      </c>
      <c r="U143" s="29">
        <f t="shared" si="17"/>
        <v>-18248587.500000004</v>
      </c>
      <c r="V143" s="29">
        <f t="shared" si="18"/>
        <v>0</v>
      </c>
      <c r="W143" s="29">
        <f t="shared" si="19"/>
        <v>0</v>
      </c>
      <c r="X143" s="29">
        <f t="shared" si="20"/>
        <v>0</v>
      </c>
      <c r="Y143" s="29">
        <f t="shared" si="21"/>
        <v>0</v>
      </c>
      <c r="Z143" s="29">
        <f t="shared" si="22"/>
        <v>18248587.500000004</v>
      </c>
      <c r="AA143" s="113">
        <f t="shared" si="15"/>
        <v>4815369.902712604</v>
      </c>
    </row>
    <row r="144" spans="2:27">
      <c r="B144" s="116">
        <f t="shared" si="13"/>
        <v>73601.617500000008</v>
      </c>
      <c r="C144" s="115">
        <f t="shared" si="16"/>
        <v>1.7300000000000011</v>
      </c>
      <c r="D144" s="68">
        <f>'ver pressoflex 6p C3 DCpowe_2'!$G$3/2/$C$557*C144</f>
        <v>21.192500000000013</v>
      </c>
      <c r="E144" s="114">
        <f>'ver pressoflex 6p C3 DCpowe_2'!$G$9/D144*(D144-'ver pressoflex 6p C3 DCpowe_2'!$M$8)</f>
        <v>6.7498407455467688E-2</v>
      </c>
      <c r="F144" s="114">
        <f>'ver pressoflex 6p C3 DCpowe_2'!$G$9/D144*(D144-'ver pressoflex 6p C3 DCpowe_2'!$M$9)</f>
        <v>9.7697770437654777E-2</v>
      </c>
      <c r="G144" s="114">
        <f>'ver pressoflex 6p C3 DCpowe_2'!$G$9/D144*(D144-'ver pressoflex 6p C3 DCpowe_2'!$M$10)</f>
        <v>0.12789713341984185</v>
      </c>
      <c r="H144" s="114">
        <f>'ver pressoflex 6p C3 DCpowe_2'!$G$9/D144*(D144-'ver pressoflex 6p C3 DCpowe_2'!$M$11)</f>
        <v>0.7809583579096373</v>
      </c>
      <c r="I144" s="114">
        <f>'ver pressoflex 6p C3 DCpowe_2'!$G$9/D144*(D144-'ver pressoflex 6p C3 DCpowe_2'!$M$12)</f>
        <v>0.81115772089182436</v>
      </c>
      <c r="J144" s="114">
        <f>'ver pressoflex 6p C3 DCpowe_2'!$G$9/D144*(D144-'ver pressoflex 6p C3 DCpowe_2'!$M$13)</f>
        <v>0.84135708387401142</v>
      </c>
      <c r="K144" s="114">
        <f>'ver pressoflex 6p C3 DCpowe_2'!$G$9/D144*(D144-'ver pressoflex 6p C3 DCpowe_2'!$G$3)</f>
        <v>0.91685549132947919</v>
      </c>
      <c r="L144" s="113">
        <f>-'ver pressoflex 6p C3 DCpowe_2'!$G$2*'ver pressoflex 6p C3 DCpowe_2'!D144*'ver pressoflex 6p C3 DCpowe_2'!$G$17*'ver pressoflex 6p C3 DCpowe_2'!$G$13*'ver pressoflex 6p C3 DCpowe_2'!$G$11</f>
        <v>-4005.3825000000029</v>
      </c>
      <c r="M144" s="572">
        <f>IF(ABS(E144)&lt;'ver pressoflex 6p C3 DCpowe_2'!$G$7,'ver pressoflex 6p C3 DCpowe_2'!$G$16*E144*'ver pressoflex 6p C3 DCpowe_2'!$O$8,SIGN(E144)*'ver pressoflex 6p C3 DCpowe_2'!$G$15*'ver pressoflex 6p C3 DCpowe_2'!$O$8)</f>
        <v>17803.500000000004</v>
      </c>
      <c r="N144" s="572">
        <f>IF(ABS(F144)&lt;'ver pressoflex 6p C3 DCpowe_2'!$G$7,'ver pressoflex 6p C3 DCpowe_2'!$G$16*F144*'ver pressoflex 6p C3 DCpowe_2'!$O$9,SIGN(F144)*'ver pressoflex 6p C3 DCpowe_2'!$G$15*'ver pressoflex 6p C3 DCpowe_2'!$O$9)</f>
        <v>0</v>
      </c>
      <c r="O144" s="572">
        <f>IF(ABS(G144)&lt;'ver pressoflex 6p C3 DCpowe_2'!$G$7,'ver pressoflex 6p C3 DCpowe_2'!$G$16*G144*'ver pressoflex 6p C3 DCpowe_2'!$O$10,SIGN(G144)*'ver pressoflex 6p C3 DCpowe_2'!$G$15*'ver pressoflex 6p C3 DCpowe_2'!$O$10)</f>
        <v>0</v>
      </c>
      <c r="P144" s="572">
        <f>IF(ABS(H144)&lt;'ver pressoflex 6p C3 DCpowe_2'!$G$7,'ver pressoflex 6p C3 DCpowe_2'!$G$16*H144*'ver pressoflex 6p C3 DCpowe_2'!$O$11,SIGN(H144)*'ver pressoflex 6p C3 DCpowe_2'!$G$15*'ver pressoflex 6p C3 DCpowe_2'!$O$11)</f>
        <v>0</v>
      </c>
      <c r="Q144" s="572">
        <f>IF(ABS(I144)&lt;'ver pressoflex 6p C3 DCpowe_2'!$G$7,'ver pressoflex 6p C3 DCpowe_2'!$G$16*I144*'ver pressoflex 6p C3 DCpowe_2'!$O$12,SIGN(I144)*'ver pressoflex 6p C3 DCpowe_2'!$G$15*'ver pressoflex 6p C3 DCpowe_2'!$O$12)</f>
        <v>0</v>
      </c>
      <c r="R144" s="572">
        <f>IF(ABS(J144)&lt;'ver pressoflex 6p C3 DCpowe_2'!$G$7,'ver pressoflex 6p C3 DCpowe_2'!$G$16*J144*'ver pressoflex 6p C3 DCpowe_2'!$O$13,SIGN(J144)*'ver pressoflex 6p C3 DCpowe_2'!$G$15*'ver pressoflex 6p C3 DCpowe_2'!$O$13)</f>
        <v>17803.500000000004</v>
      </c>
      <c r="S144" s="113">
        <f t="shared" si="14"/>
        <v>31601.617500000004</v>
      </c>
      <c r="T144" s="575">
        <f>-L144*('ver pressoflex 6p C3 DCpowe_2'!$G$3/2-'ver pressoflex 6p C3 DCpowe_2'!$G$12*'ver pressoflex 6p C3 DCpowe_2'!D144)</f>
        <v>4871281.7899494031</v>
      </c>
      <c r="U144" s="29">
        <f t="shared" si="17"/>
        <v>-18248587.500000004</v>
      </c>
      <c r="V144" s="29">
        <f t="shared" si="18"/>
        <v>0</v>
      </c>
      <c r="W144" s="29">
        <f t="shared" si="19"/>
        <v>0</v>
      </c>
      <c r="X144" s="29">
        <f t="shared" si="20"/>
        <v>0</v>
      </c>
      <c r="Y144" s="29">
        <f t="shared" si="21"/>
        <v>0</v>
      </c>
      <c r="Z144" s="29">
        <f t="shared" si="22"/>
        <v>18248587.500000004</v>
      </c>
      <c r="AA144" s="113">
        <f t="shared" si="15"/>
        <v>4871281.7899494022</v>
      </c>
    </row>
    <row r="145" spans="2:27">
      <c r="B145" s="116">
        <f t="shared" si="13"/>
        <v>73555.3125</v>
      </c>
      <c r="C145" s="115">
        <f t="shared" si="16"/>
        <v>1.7500000000000011</v>
      </c>
      <c r="D145" s="68">
        <f>'ver pressoflex 6p C3 DCpowe_2'!$G$3/2/$C$557*C145</f>
        <v>21.437500000000014</v>
      </c>
      <c r="E145" s="114">
        <f>'ver pressoflex 6p C3 DCpowe_2'!$G$9/D145*(D145-'ver pressoflex 6p C3 DCpowe_2'!$M$8)</f>
        <v>6.6635568513119484E-2</v>
      </c>
      <c r="F145" s="114">
        <f>'ver pressoflex 6p C3 DCpowe_2'!$G$9/D145*(D145-'ver pressoflex 6p C3 DCpowe_2'!$M$9)</f>
        <v>9.6489795918367274E-2</v>
      </c>
      <c r="G145" s="114">
        <f>'ver pressoflex 6p C3 DCpowe_2'!$G$9/D145*(D145-'ver pressoflex 6p C3 DCpowe_2'!$M$10)</f>
        <v>0.12634402332361508</v>
      </c>
      <c r="H145" s="114">
        <f>'ver pressoflex 6p C3 DCpowe_2'!$G$9/D145*(D145-'ver pressoflex 6p C3 DCpowe_2'!$M$11)</f>
        <v>0.77194169096209864</v>
      </c>
      <c r="I145" s="114">
        <f>'ver pressoflex 6p C3 DCpowe_2'!$G$9/D145*(D145-'ver pressoflex 6p C3 DCpowe_2'!$M$12)</f>
        <v>0.80179591836734643</v>
      </c>
      <c r="J145" s="114">
        <f>'ver pressoflex 6p C3 DCpowe_2'!$G$9/D145*(D145-'ver pressoflex 6p C3 DCpowe_2'!$M$13)</f>
        <v>0.83165014577259422</v>
      </c>
      <c r="K145" s="114">
        <f>'ver pressoflex 6p C3 DCpowe_2'!$G$9/D145*(D145-'ver pressoflex 6p C3 DCpowe_2'!$G$3)</f>
        <v>0.90628571428571369</v>
      </c>
      <c r="L145" s="113">
        <f>-'ver pressoflex 6p C3 DCpowe_2'!$G$2*'ver pressoflex 6p C3 DCpowe_2'!D145*'ver pressoflex 6p C3 DCpowe_2'!$G$17*'ver pressoflex 6p C3 DCpowe_2'!$G$13*'ver pressoflex 6p C3 DCpowe_2'!$G$11</f>
        <v>-4051.6875000000032</v>
      </c>
      <c r="M145" s="572">
        <f>IF(ABS(E145)&lt;'ver pressoflex 6p C3 DCpowe_2'!$G$7,'ver pressoflex 6p C3 DCpowe_2'!$G$16*E145*'ver pressoflex 6p C3 DCpowe_2'!$O$8,SIGN(E145)*'ver pressoflex 6p C3 DCpowe_2'!$G$15*'ver pressoflex 6p C3 DCpowe_2'!$O$8)</f>
        <v>17803.500000000004</v>
      </c>
      <c r="N145" s="572">
        <f>IF(ABS(F145)&lt;'ver pressoflex 6p C3 DCpowe_2'!$G$7,'ver pressoflex 6p C3 DCpowe_2'!$G$16*F145*'ver pressoflex 6p C3 DCpowe_2'!$O$9,SIGN(F145)*'ver pressoflex 6p C3 DCpowe_2'!$G$15*'ver pressoflex 6p C3 DCpowe_2'!$O$9)</f>
        <v>0</v>
      </c>
      <c r="O145" s="572">
        <f>IF(ABS(G145)&lt;'ver pressoflex 6p C3 DCpowe_2'!$G$7,'ver pressoflex 6p C3 DCpowe_2'!$G$16*G145*'ver pressoflex 6p C3 DCpowe_2'!$O$10,SIGN(G145)*'ver pressoflex 6p C3 DCpowe_2'!$G$15*'ver pressoflex 6p C3 DCpowe_2'!$O$10)</f>
        <v>0</v>
      </c>
      <c r="P145" s="572">
        <f>IF(ABS(H145)&lt;'ver pressoflex 6p C3 DCpowe_2'!$G$7,'ver pressoflex 6p C3 DCpowe_2'!$G$16*H145*'ver pressoflex 6p C3 DCpowe_2'!$O$11,SIGN(H145)*'ver pressoflex 6p C3 DCpowe_2'!$G$15*'ver pressoflex 6p C3 DCpowe_2'!$O$11)</f>
        <v>0</v>
      </c>
      <c r="Q145" s="572">
        <f>IF(ABS(I145)&lt;'ver pressoflex 6p C3 DCpowe_2'!$G$7,'ver pressoflex 6p C3 DCpowe_2'!$G$16*I145*'ver pressoflex 6p C3 DCpowe_2'!$O$12,SIGN(I145)*'ver pressoflex 6p C3 DCpowe_2'!$G$15*'ver pressoflex 6p C3 DCpowe_2'!$O$12)</f>
        <v>0</v>
      </c>
      <c r="R145" s="572">
        <f>IF(ABS(J145)&lt;'ver pressoflex 6p C3 DCpowe_2'!$G$7,'ver pressoflex 6p C3 DCpowe_2'!$G$16*J145*'ver pressoflex 6p C3 DCpowe_2'!$O$13,SIGN(J145)*'ver pressoflex 6p C3 DCpowe_2'!$G$15*'ver pressoflex 6p C3 DCpowe_2'!$O$13)</f>
        <v>17803.500000000004</v>
      </c>
      <c r="S145" s="113">
        <f t="shared" si="14"/>
        <v>31555.312500000004</v>
      </c>
      <c r="T145" s="575">
        <f>-L145*('ver pressoflex 6p C3 DCpowe_2'!$G$3/2-'ver pressoflex 6p C3 DCpowe_2'!$G$12*'ver pressoflex 6p C3 DCpowe_2'!D145)</f>
        <v>4927184.2383750034</v>
      </c>
      <c r="U145" s="29">
        <f t="shared" si="17"/>
        <v>-18248587.500000004</v>
      </c>
      <c r="V145" s="29">
        <f t="shared" si="18"/>
        <v>0</v>
      </c>
      <c r="W145" s="29">
        <f t="shared" si="19"/>
        <v>0</v>
      </c>
      <c r="X145" s="29">
        <f t="shared" si="20"/>
        <v>0</v>
      </c>
      <c r="Y145" s="29">
        <f t="shared" si="21"/>
        <v>0</v>
      </c>
      <c r="Z145" s="29">
        <f t="shared" si="22"/>
        <v>18248587.500000004</v>
      </c>
      <c r="AA145" s="113">
        <f t="shared" si="15"/>
        <v>4927184.2383750044</v>
      </c>
    </row>
    <row r="146" spans="2:27">
      <c r="B146" s="116">
        <f t="shared" si="13"/>
        <v>73509.007500000007</v>
      </c>
      <c r="C146" s="115">
        <f t="shared" si="16"/>
        <v>1.7700000000000011</v>
      </c>
      <c r="D146" s="68">
        <f>'ver pressoflex 6p C3 DCpowe_2'!$G$3/2/$C$557*C146</f>
        <v>21.682500000000015</v>
      </c>
      <c r="E146" s="114">
        <f>'ver pressoflex 6p C3 DCpowe_2'!$G$9/D146*(D146-'ver pressoflex 6p C3 DCpowe_2'!$M$8)</f>
        <v>6.5792228755909093E-2</v>
      </c>
      <c r="F146" s="114">
        <f>'ver pressoflex 6p C3 DCpowe_2'!$G$9/D146*(D146-'ver pressoflex 6p C3 DCpowe_2'!$M$9)</f>
        <v>9.5309120258272734E-2</v>
      </c>
      <c r="G146" s="114">
        <f>'ver pressoflex 6p C3 DCpowe_2'!$G$9/D146*(D146-'ver pressoflex 6p C3 DCpowe_2'!$M$10)</f>
        <v>0.12482601176063637</v>
      </c>
      <c r="H146" s="114">
        <f>'ver pressoflex 6p C3 DCpowe_2'!$G$9/D146*(D146-'ver pressoflex 6p C3 DCpowe_2'!$M$11)</f>
        <v>0.76312879049925009</v>
      </c>
      <c r="I146" s="114">
        <f>'ver pressoflex 6p C3 DCpowe_2'!$G$9/D146*(D146-'ver pressoflex 6p C3 DCpowe_2'!$M$12)</f>
        <v>0.79264568200161367</v>
      </c>
      <c r="J146" s="114">
        <f>'ver pressoflex 6p C3 DCpowe_2'!$G$9/D146*(D146-'ver pressoflex 6p C3 DCpowe_2'!$M$13)</f>
        <v>0.82216257350397737</v>
      </c>
      <c r="K146" s="114">
        <f>'ver pressoflex 6p C3 DCpowe_2'!$G$9/D146*(D146-'ver pressoflex 6p C3 DCpowe_2'!$G$3)</f>
        <v>0.89595480225988644</v>
      </c>
      <c r="L146" s="113">
        <f>-'ver pressoflex 6p C3 DCpowe_2'!$G$2*'ver pressoflex 6p C3 DCpowe_2'!D146*'ver pressoflex 6p C3 DCpowe_2'!$G$17*'ver pressoflex 6p C3 DCpowe_2'!$G$13*'ver pressoflex 6p C3 DCpowe_2'!$G$11</f>
        <v>-4097.992500000003</v>
      </c>
      <c r="M146" s="572">
        <f>IF(ABS(E146)&lt;'ver pressoflex 6p C3 DCpowe_2'!$G$7,'ver pressoflex 6p C3 DCpowe_2'!$G$16*E146*'ver pressoflex 6p C3 DCpowe_2'!$O$8,SIGN(E146)*'ver pressoflex 6p C3 DCpowe_2'!$G$15*'ver pressoflex 6p C3 DCpowe_2'!$O$8)</f>
        <v>17803.500000000004</v>
      </c>
      <c r="N146" s="572">
        <f>IF(ABS(F146)&lt;'ver pressoflex 6p C3 DCpowe_2'!$G$7,'ver pressoflex 6p C3 DCpowe_2'!$G$16*F146*'ver pressoflex 6p C3 DCpowe_2'!$O$9,SIGN(F146)*'ver pressoflex 6p C3 DCpowe_2'!$G$15*'ver pressoflex 6p C3 DCpowe_2'!$O$9)</f>
        <v>0</v>
      </c>
      <c r="O146" s="572">
        <f>IF(ABS(G146)&lt;'ver pressoflex 6p C3 DCpowe_2'!$G$7,'ver pressoflex 6p C3 DCpowe_2'!$G$16*G146*'ver pressoflex 6p C3 DCpowe_2'!$O$10,SIGN(G146)*'ver pressoflex 6p C3 DCpowe_2'!$G$15*'ver pressoflex 6p C3 DCpowe_2'!$O$10)</f>
        <v>0</v>
      </c>
      <c r="P146" s="572">
        <f>IF(ABS(H146)&lt;'ver pressoflex 6p C3 DCpowe_2'!$G$7,'ver pressoflex 6p C3 DCpowe_2'!$G$16*H146*'ver pressoflex 6p C3 DCpowe_2'!$O$11,SIGN(H146)*'ver pressoflex 6p C3 DCpowe_2'!$G$15*'ver pressoflex 6p C3 DCpowe_2'!$O$11)</f>
        <v>0</v>
      </c>
      <c r="Q146" s="572">
        <f>IF(ABS(I146)&lt;'ver pressoflex 6p C3 DCpowe_2'!$G$7,'ver pressoflex 6p C3 DCpowe_2'!$G$16*I146*'ver pressoflex 6p C3 DCpowe_2'!$O$12,SIGN(I146)*'ver pressoflex 6p C3 DCpowe_2'!$G$15*'ver pressoflex 6p C3 DCpowe_2'!$O$12)</f>
        <v>0</v>
      </c>
      <c r="R146" s="572">
        <f>IF(ABS(J146)&lt;'ver pressoflex 6p C3 DCpowe_2'!$G$7,'ver pressoflex 6p C3 DCpowe_2'!$G$16*J146*'ver pressoflex 6p C3 DCpowe_2'!$O$13,SIGN(J146)*'ver pressoflex 6p C3 DCpowe_2'!$G$15*'ver pressoflex 6p C3 DCpowe_2'!$O$13)</f>
        <v>17803.500000000004</v>
      </c>
      <c r="S146" s="113">
        <f t="shared" si="14"/>
        <v>31509.007500000003</v>
      </c>
      <c r="T146" s="575">
        <f>-L146*('ver pressoflex 6p C3 DCpowe_2'!$G$3/2-'ver pressoflex 6p C3 DCpowe_2'!$G$12*'ver pressoflex 6p C3 DCpowe_2'!D146)</f>
        <v>4983077.247989404</v>
      </c>
      <c r="U146" s="29">
        <f t="shared" si="17"/>
        <v>-18248587.500000004</v>
      </c>
      <c r="V146" s="29">
        <f t="shared" si="18"/>
        <v>0</v>
      </c>
      <c r="W146" s="29">
        <f t="shared" si="19"/>
        <v>0</v>
      </c>
      <c r="X146" s="29">
        <f t="shared" si="20"/>
        <v>0</v>
      </c>
      <c r="Y146" s="29">
        <f t="shared" si="21"/>
        <v>0</v>
      </c>
      <c r="Z146" s="29">
        <f t="shared" si="22"/>
        <v>18248587.500000004</v>
      </c>
      <c r="AA146" s="113">
        <f t="shared" si="15"/>
        <v>4983077.2479894049</v>
      </c>
    </row>
    <row r="147" spans="2:27">
      <c r="B147" s="116">
        <f t="shared" si="13"/>
        <v>73462.702500000014</v>
      </c>
      <c r="C147" s="115">
        <f t="shared" si="16"/>
        <v>1.7900000000000011</v>
      </c>
      <c r="D147" s="68">
        <f>'ver pressoflex 6p C3 DCpowe_2'!$G$3/2/$C$557*C147</f>
        <v>21.927500000000013</v>
      </c>
      <c r="E147" s="114">
        <f>'ver pressoflex 6p C3 DCpowe_2'!$G$9/D147*(D147-'ver pressoflex 6p C3 DCpowe_2'!$M$8)</f>
        <v>6.4967734579865419E-2</v>
      </c>
      <c r="F147" s="114">
        <f>'ver pressoflex 6p C3 DCpowe_2'!$G$9/D147*(D147-'ver pressoflex 6p C3 DCpowe_2'!$M$9)</f>
        <v>9.4154828411811595E-2</v>
      </c>
      <c r="G147" s="114">
        <f>'ver pressoflex 6p C3 DCpowe_2'!$G$9/D147*(D147-'ver pressoflex 6p C3 DCpowe_2'!$M$10)</f>
        <v>0.12334192224375776</v>
      </c>
      <c r="H147" s="114">
        <f>'ver pressoflex 6p C3 DCpowe_2'!$G$9/D147*(D147-'ver pressoflex 6p C3 DCpowe_2'!$M$11)</f>
        <v>0.7545128263595936</v>
      </c>
      <c r="I147" s="114">
        <f>'ver pressoflex 6p C3 DCpowe_2'!$G$9/D147*(D147-'ver pressoflex 6p C3 DCpowe_2'!$M$12)</f>
        <v>0.78369992019153978</v>
      </c>
      <c r="J147" s="114">
        <f>'ver pressoflex 6p C3 DCpowe_2'!$G$9/D147*(D147-'ver pressoflex 6p C3 DCpowe_2'!$M$13)</f>
        <v>0.81288701402348595</v>
      </c>
      <c r="K147" s="114">
        <f>'ver pressoflex 6p C3 DCpowe_2'!$G$9/D147*(D147-'ver pressoflex 6p C3 DCpowe_2'!$G$3)</f>
        <v>0.88585474860335134</v>
      </c>
      <c r="L147" s="113">
        <f>-'ver pressoflex 6p C3 DCpowe_2'!$G$2*'ver pressoflex 6p C3 DCpowe_2'!D147*'ver pressoflex 6p C3 DCpowe_2'!$G$17*'ver pressoflex 6p C3 DCpowe_2'!$G$13*'ver pressoflex 6p C3 DCpowe_2'!$G$11</f>
        <v>-4144.2975000000024</v>
      </c>
      <c r="M147" s="572">
        <f>IF(ABS(E147)&lt;'ver pressoflex 6p C3 DCpowe_2'!$G$7,'ver pressoflex 6p C3 DCpowe_2'!$G$16*E147*'ver pressoflex 6p C3 DCpowe_2'!$O$8,SIGN(E147)*'ver pressoflex 6p C3 DCpowe_2'!$G$15*'ver pressoflex 6p C3 DCpowe_2'!$O$8)</f>
        <v>17803.500000000004</v>
      </c>
      <c r="N147" s="572">
        <f>IF(ABS(F147)&lt;'ver pressoflex 6p C3 DCpowe_2'!$G$7,'ver pressoflex 6p C3 DCpowe_2'!$G$16*F147*'ver pressoflex 6p C3 DCpowe_2'!$O$9,SIGN(F147)*'ver pressoflex 6p C3 DCpowe_2'!$G$15*'ver pressoflex 6p C3 DCpowe_2'!$O$9)</f>
        <v>0</v>
      </c>
      <c r="O147" s="572">
        <f>IF(ABS(G147)&lt;'ver pressoflex 6p C3 DCpowe_2'!$G$7,'ver pressoflex 6p C3 DCpowe_2'!$G$16*G147*'ver pressoflex 6p C3 DCpowe_2'!$O$10,SIGN(G147)*'ver pressoflex 6p C3 DCpowe_2'!$G$15*'ver pressoflex 6p C3 DCpowe_2'!$O$10)</f>
        <v>0</v>
      </c>
      <c r="P147" s="572">
        <f>IF(ABS(H147)&lt;'ver pressoflex 6p C3 DCpowe_2'!$G$7,'ver pressoflex 6p C3 DCpowe_2'!$G$16*H147*'ver pressoflex 6p C3 DCpowe_2'!$O$11,SIGN(H147)*'ver pressoflex 6p C3 DCpowe_2'!$G$15*'ver pressoflex 6p C3 DCpowe_2'!$O$11)</f>
        <v>0</v>
      </c>
      <c r="Q147" s="572">
        <f>IF(ABS(I147)&lt;'ver pressoflex 6p C3 DCpowe_2'!$G$7,'ver pressoflex 6p C3 DCpowe_2'!$G$16*I147*'ver pressoflex 6p C3 DCpowe_2'!$O$12,SIGN(I147)*'ver pressoflex 6p C3 DCpowe_2'!$G$15*'ver pressoflex 6p C3 DCpowe_2'!$O$12)</f>
        <v>0</v>
      </c>
      <c r="R147" s="572">
        <f>IF(ABS(J147)&lt;'ver pressoflex 6p C3 DCpowe_2'!$G$7,'ver pressoflex 6p C3 DCpowe_2'!$G$16*J147*'ver pressoflex 6p C3 DCpowe_2'!$O$13,SIGN(J147)*'ver pressoflex 6p C3 DCpowe_2'!$G$15*'ver pressoflex 6p C3 DCpowe_2'!$O$13)</f>
        <v>17803.500000000004</v>
      </c>
      <c r="S147" s="113">
        <f t="shared" si="14"/>
        <v>31462.702500000007</v>
      </c>
      <c r="T147" s="575">
        <f>-L147*('ver pressoflex 6p C3 DCpowe_2'!$G$3/2-'ver pressoflex 6p C3 DCpowe_2'!$G$12*'ver pressoflex 6p C3 DCpowe_2'!D147)</f>
        <v>5038960.818792603</v>
      </c>
      <c r="U147" s="29">
        <f t="shared" si="17"/>
        <v>-18248587.500000004</v>
      </c>
      <c r="V147" s="29">
        <f t="shared" si="18"/>
        <v>0</v>
      </c>
      <c r="W147" s="29">
        <f t="shared" si="19"/>
        <v>0</v>
      </c>
      <c r="X147" s="29">
        <f t="shared" si="20"/>
        <v>0</v>
      </c>
      <c r="Y147" s="29">
        <f t="shared" si="21"/>
        <v>0</v>
      </c>
      <c r="Z147" s="29">
        <f t="shared" si="22"/>
        <v>18248587.500000004</v>
      </c>
      <c r="AA147" s="113">
        <f t="shared" si="15"/>
        <v>5038960.8187926039</v>
      </c>
    </row>
    <row r="148" spans="2:27">
      <c r="B148" s="116">
        <f t="shared" si="13"/>
        <v>73416.397500000006</v>
      </c>
      <c r="C148" s="115">
        <f t="shared" si="16"/>
        <v>1.8100000000000012</v>
      </c>
      <c r="D148" s="68">
        <f>'ver pressoflex 6p C3 DCpowe_2'!$G$3/2/$C$557*C148</f>
        <v>22.172500000000014</v>
      </c>
      <c r="E148" s="114">
        <f>'ver pressoflex 6p C3 DCpowe_2'!$G$9/D148*(D148-'ver pressoflex 6p C3 DCpowe_2'!$M$8)</f>
        <v>6.4161461269590672E-2</v>
      </c>
      <c r="F148" s="114">
        <f>'ver pressoflex 6p C3 DCpowe_2'!$G$9/D148*(D148-'ver pressoflex 6p C3 DCpowe_2'!$M$9)</f>
        <v>9.302604577742693E-2</v>
      </c>
      <c r="G148" s="114">
        <f>'ver pressoflex 6p C3 DCpowe_2'!$G$9/D148*(D148-'ver pressoflex 6p C3 DCpowe_2'!$M$10)</f>
        <v>0.1218906302852632</v>
      </c>
      <c r="H148" s="114">
        <f>'ver pressoflex 6p C3 DCpowe_2'!$G$9/D148*(D148-'ver pressoflex 6p C3 DCpowe_2'!$M$11)</f>
        <v>0.74608727026722244</v>
      </c>
      <c r="I148" s="114">
        <f>'ver pressoflex 6p C3 DCpowe_2'!$G$9/D148*(D148-'ver pressoflex 6p C3 DCpowe_2'!$M$12)</f>
        <v>0.77495185477505868</v>
      </c>
      <c r="J148" s="114">
        <f>'ver pressoflex 6p C3 DCpowe_2'!$G$9/D148*(D148-'ver pressoflex 6p C3 DCpowe_2'!$M$13)</f>
        <v>0.80381643928289492</v>
      </c>
      <c r="K148" s="114">
        <f>'ver pressoflex 6p C3 DCpowe_2'!$G$9/D148*(D148-'ver pressoflex 6p C3 DCpowe_2'!$G$3)</f>
        <v>0.8759779005524857</v>
      </c>
      <c r="L148" s="113">
        <f>-'ver pressoflex 6p C3 DCpowe_2'!$G$2*'ver pressoflex 6p C3 DCpowe_2'!D148*'ver pressoflex 6p C3 DCpowe_2'!$G$17*'ver pressoflex 6p C3 DCpowe_2'!$G$13*'ver pressoflex 6p C3 DCpowe_2'!$G$11</f>
        <v>-4190.6025000000027</v>
      </c>
      <c r="M148" s="572">
        <f>IF(ABS(E148)&lt;'ver pressoflex 6p C3 DCpowe_2'!$G$7,'ver pressoflex 6p C3 DCpowe_2'!$G$16*E148*'ver pressoflex 6p C3 DCpowe_2'!$O$8,SIGN(E148)*'ver pressoflex 6p C3 DCpowe_2'!$G$15*'ver pressoflex 6p C3 DCpowe_2'!$O$8)</f>
        <v>17803.500000000004</v>
      </c>
      <c r="N148" s="572">
        <f>IF(ABS(F148)&lt;'ver pressoflex 6p C3 DCpowe_2'!$G$7,'ver pressoflex 6p C3 DCpowe_2'!$G$16*F148*'ver pressoflex 6p C3 DCpowe_2'!$O$9,SIGN(F148)*'ver pressoflex 6p C3 DCpowe_2'!$G$15*'ver pressoflex 6p C3 DCpowe_2'!$O$9)</f>
        <v>0</v>
      </c>
      <c r="O148" s="572">
        <f>IF(ABS(G148)&lt;'ver pressoflex 6p C3 DCpowe_2'!$G$7,'ver pressoflex 6p C3 DCpowe_2'!$G$16*G148*'ver pressoflex 6p C3 DCpowe_2'!$O$10,SIGN(G148)*'ver pressoflex 6p C3 DCpowe_2'!$G$15*'ver pressoflex 6p C3 DCpowe_2'!$O$10)</f>
        <v>0</v>
      </c>
      <c r="P148" s="572">
        <f>IF(ABS(H148)&lt;'ver pressoflex 6p C3 DCpowe_2'!$G$7,'ver pressoflex 6p C3 DCpowe_2'!$G$16*H148*'ver pressoflex 6p C3 DCpowe_2'!$O$11,SIGN(H148)*'ver pressoflex 6p C3 DCpowe_2'!$G$15*'ver pressoflex 6p C3 DCpowe_2'!$O$11)</f>
        <v>0</v>
      </c>
      <c r="Q148" s="572">
        <f>IF(ABS(I148)&lt;'ver pressoflex 6p C3 DCpowe_2'!$G$7,'ver pressoflex 6p C3 DCpowe_2'!$G$16*I148*'ver pressoflex 6p C3 DCpowe_2'!$O$12,SIGN(I148)*'ver pressoflex 6p C3 DCpowe_2'!$G$15*'ver pressoflex 6p C3 DCpowe_2'!$O$12)</f>
        <v>0</v>
      </c>
      <c r="R148" s="572">
        <f>IF(ABS(J148)&lt;'ver pressoflex 6p C3 DCpowe_2'!$G$7,'ver pressoflex 6p C3 DCpowe_2'!$G$16*J148*'ver pressoflex 6p C3 DCpowe_2'!$O$13,SIGN(J148)*'ver pressoflex 6p C3 DCpowe_2'!$G$15*'ver pressoflex 6p C3 DCpowe_2'!$O$13)</f>
        <v>17803.500000000004</v>
      </c>
      <c r="S148" s="113">
        <f t="shared" si="14"/>
        <v>31416.397500000006</v>
      </c>
      <c r="T148" s="575">
        <f>-L148*('ver pressoflex 6p C3 DCpowe_2'!$G$3/2-'ver pressoflex 6p C3 DCpowe_2'!$G$12*'ver pressoflex 6p C3 DCpowe_2'!D148)</f>
        <v>5094834.9507846031</v>
      </c>
      <c r="U148" s="29">
        <f t="shared" si="17"/>
        <v>-18248587.500000004</v>
      </c>
      <c r="V148" s="29">
        <f t="shared" si="18"/>
        <v>0</v>
      </c>
      <c r="W148" s="29">
        <f t="shared" si="19"/>
        <v>0</v>
      </c>
      <c r="X148" s="29">
        <f t="shared" si="20"/>
        <v>0</v>
      </c>
      <c r="Y148" s="29">
        <f t="shared" si="21"/>
        <v>0</v>
      </c>
      <c r="Z148" s="29">
        <f t="shared" si="22"/>
        <v>18248587.500000004</v>
      </c>
      <c r="AA148" s="113">
        <f t="shared" si="15"/>
        <v>5094834.9507846031</v>
      </c>
    </row>
    <row r="149" spans="2:27">
      <c r="B149" s="116">
        <f t="shared" si="13"/>
        <v>73370.092499999999</v>
      </c>
      <c r="C149" s="115">
        <f t="shared" si="16"/>
        <v>1.8300000000000012</v>
      </c>
      <c r="D149" s="68">
        <f>'ver pressoflex 6p C3 DCpowe_2'!$G$3/2/$C$557*C149</f>
        <v>22.417500000000015</v>
      </c>
      <c r="E149" s="114">
        <f>'ver pressoflex 6p C3 DCpowe_2'!$G$9/D149*(D149-'ver pressoflex 6p C3 DCpowe_2'!$M$8)</f>
        <v>6.3372811419649774E-2</v>
      </c>
      <c r="F149" s="114">
        <f>'ver pressoflex 6p C3 DCpowe_2'!$G$9/D149*(D149-'ver pressoflex 6p C3 DCpowe_2'!$M$9)</f>
        <v>9.1921935987509695E-2</v>
      </c>
      <c r="G149" s="114">
        <f>'ver pressoflex 6p C3 DCpowe_2'!$G$9/D149*(D149-'ver pressoflex 6p C3 DCpowe_2'!$M$10)</f>
        <v>0.1204710605553696</v>
      </c>
      <c r="H149" s="114">
        <f>'ver pressoflex 6p C3 DCpowe_2'!$G$9/D149*(D149-'ver pressoflex 6p C3 DCpowe_2'!$M$11)</f>
        <v>0.73784587933534018</v>
      </c>
      <c r="I149" s="114">
        <f>'ver pressoflex 6p C3 DCpowe_2'!$G$9/D149*(D149-'ver pressoflex 6p C3 DCpowe_2'!$M$12)</f>
        <v>0.76639500390320014</v>
      </c>
      <c r="J149" s="114">
        <f>'ver pressoflex 6p C3 DCpowe_2'!$G$9/D149*(D149-'ver pressoflex 6p C3 DCpowe_2'!$M$13)</f>
        <v>0.79494412847106</v>
      </c>
      <c r="K149" s="114">
        <f>'ver pressoflex 6p C3 DCpowe_2'!$G$9/D149*(D149-'ver pressoflex 6p C3 DCpowe_2'!$G$3)</f>
        <v>0.86631693989070979</v>
      </c>
      <c r="L149" s="113">
        <f>-'ver pressoflex 6p C3 DCpowe_2'!$G$2*'ver pressoflex 6p C3 DCpowe_2'!D149*'ver pressoflex 6p C3 DCpowe_2'!$G$17*'ver pressoflex 6p C3 DCpowe_2'!$G$13*'ver pressoflex 6p C3 DCpowe_2'!$G$11</f>
        <v>-4236.907500000003</v>
      </c>
      <c r="M149" s="572">
        <f>IF(ABS(E149)&lt;'ver pressoflex 6p C3 DCpowe_2'!$G$7,'ver pressoflex 6p C3 DCpowe_2'!$G$16*E149*'ver pressoflex 6p C3 DCpowe_2'!$O$8,SIGN(E149)*'ver pressoflex 6p C3 DCpowe_2'!$G$15*'ver pressoflex 6p C3 DCpowe_2'!$O$8)</f>
        <v>17803.500000000004</v>
      </c>
      <c r="N149" s="572">
        <f>IF(ABS(F149)&lt;'ver pressoflex 6p C3 DCpowe_2'!$G$7,'ver pressoflex 6p C3 DCpowe_2'!$G$16*F149*'ver pressoflex 6p C3 DCpowe_2'!$O$9,SIGN(F149)*'ver pressoflex 6p C3 DCpowe_2'!$G$15*'ver pressoflex 6p C3 DCpowe_2'!$O$9)</f>
        <v>0</v>
      </c>
      <c r="O149" s="572">
        <f>IF(ABS(G149)&lt;'ver pressoflex 6p C3 DCpowe_2'!$G$7,'ver pressoflex 6p C3 DCpowe_2'!$G$16*G149*'ver pressoflex 6p C3 DCpowe_2'!$O$10,SIGN(G149)*'ver pressoflex 6p C3 DCpowe_2'!$G$15*'ver pressoflex 6p C3 DCpowe_2'!$O$10)</f>
        <v>0</v>
      </c>
      <c r="P149" s="572">
        <f>IF(ABS(H149)&lt;'ver pressoflex 6p C3 DCpowe_2'!$G$7,'ver pressoflex 6p C3 DCpowe_2'!$G$16*H149*'ver pressoflex 6p C3 DCpowe_2'!$O$11,SIGN(H149)*'ver pressoflex 6p C3 DCpowe_2'!$G$15*'ver pressoflex 6p C3 DCpowe_2'!$O$11)</f>
        <v>0</v>
      </c>
      <c r="Q149" s="572">
        <f>IF(ABS(I149)&lt;'ver pressoflex 6p C3 DCpowe_2'!$G$7,'ver pressoflex 6p C3 DCpowe_2'!$G$16*I149*'ver pressoflex 6p C3 DCpowe_2'!$O$12,SIGN(I149)*'ver pressoflex 6p C3 DCpowe_2'!$G$15*'ver pressoflex 6p C3 DCpowe_2'!$O$12)</f>
        <v>0</v>
      </c>
      <c r="R149" s="572">
        <f>IF(ABS(J149)&lt;'ver pressoflex 6p C3 DCpowe_2'!$G$7,'ver pressoflex 6p C3 DCpowe_2'!$G$16*J149*'ver pressoflex 6p C3 DCpowe_2'!$O$13,SIGN(J149)*'ver pressoflex 6p C3 DCpowe_2'!$G$15*'ver pressoflex 6p C3 DCpowe_2'!$O$13)</f>
        <v>17803.500000000004</v>
      </c>
      <c r="S149" s="113">
        <f t="shared" si="14"/>
        <v>31370.092500000006</v>
      </c>
      <c r="T149" s="575">
        <f>-L149*('ver pressoflex 6p C3 DCpowe_2'!$G$3/2-'ver pressoflex 6p C3 DCpowe_2'!$G$12*'ver pressoflex 6p C3 DCpowe_2'!D149)</f>
        <v>5150699.6439654035</v>
      </c>
      <c r="U149" s="29">
        <f t="shared" si="17"/>
        <v>-18248587.500000004</v>
      </c>
      <c r="V149" s="29">
        <f t="shared" si="18"/>
        <v>0</v>
      </c>
      <c r="W149" s="29">
        <f t="shared" si="19"/>
        <v>0</v>
      </c>
      <c r="X149" s="29">
        <f t="shared" si="20"/>
        <v>0</v>
      </c>
      <c r="Y149" s="29">
        <f t="shared" si="21"/>
        <v>0</v>
      </c>
      <c r="Z149" s="29">
        <f t="shared" si="22"/>
        <v>18248587.500000004</v>
      </c>
      <c r="AA149" s="113">
        <f t="shared" si="15"/>
        <v>5150699.6439654045</v>
      </c>
    </row>
    <row r="150" spans="2:27">
      <c r="B150" s="116">
        <f t="shared" si="13"/>
        <v>73323.787500000006</v>
      </c>
      <c r="C150" s="115">
        <f t="shared" si="16"/>
        <v>1.8500000000000012</v>
      </c>
      <c r="D150" s="68">
        <f>'ver pressoflex 6p C3 DCpowe_2'!$G$3/2/$C$557*C150</f>
        <v>22.662500000000016</v>
      </c>
      <c r="E150" s="114">
        <f>'ver pressoflex 6p C3 DCpowe_2'!$G$9/D150*(D150-'ver pressoflex 6p C3 DCpowe_2'!$M$8)</f>
        <v>6.2601213458356272E-2</v>
      </c>
      <c r="F150" s="114">
        <f>'ver pressoflex 6p C3 DCpowe_2'!$G$9/D150*(D150-'ver pressoflex 6p C3 DCpowe_2'!$M$9)</f>
        <v>9.0841698841698779E-2</v>
      </c>
      <c r="G150" s="114">
        <f>'ver pressoflex 6p C3 DCpowe_2'!$G$9/D150*(D150-'ver pressoflex 6p C3 DCpowe_2'!$M$10)</f>
        <v>0.11908218422504128</v>
      </c>
      <c r="H150" s="114">
        <f>'ver pressoflex 6p C3 DCpowe_2'!$G$9/D150*(D150-'ver pressoflex 6p C3 DCpowe_2'!$M$11)</f>
        <v>0.7297826806398231</v>
      </c>
      <c r="I150" s="114">
        <f>'ver pressoflex 6p C3 DCpowe_2'!$G$9/D150*(D150-'ver pressoflex 6p C3 DCpowe_2'!$M$12)</f>
        <v>0.75802316602316555</v>
      </c>
      <c r="J150" s="114">
        <f>'ver pressoflex 6p C3 DCpowe_2'!$G$9/D150*(D150-'ver pressoflex 6p C3 DCpowe_2'!$M$13)</f>
        <v>0.78626365140650811</v>
      </c>
      <c r="K150" s="114">
        <f>'ver pressoflex 6p C3 DCpowe_2'!$G$9/D150*(D150-'ver pressoflex 6p C3 DCpowe_2'!$G$3)</f>
        <v>0.85686486486486435</v>
      </c>
      <c r="L150" s="113">
        <f>-'ver pressoflex 6p C3 DCpowe_2'!$G$2*'ver pressoflex 6p C3 DCpowe_2'!D150*'ver pressoflex 6p C3 DCpowe_2'!$G$17*'ver pressoflex 6p C3 DCpowe_2'!$G$13*'ver pressoflex 6p C3 DCpowe_2'!$G$11</f>
        <v>-4283.2125000000033</v>
      </c>
      <c r="M150" s="572">
        <f>IF(ABS(E150)&lt;'ver pressoflex 6p C3 DCpowe_2'!$G$7,'ver pressoflex 6p C3 DCpowe_2'!$G$16*E150*'ver pressoflex 6p C3 DCpowe_2'!$O$8,SIGN(E150)*'ver pressoflex 6p C3 DCpowe_2'!$G$15*'ver pressoflex 6p C3 DCpowe_2'!$O$8)</f>
        <v>17803.500000000004</v>
      </c>
      <c r="N150" s="572">
        <f>IF(ABS(F150)&lt;'ver pressoflex 6p C3 DCpowe_2'!$G$7,'ver pressoflex 6p C3 DCpowe_2'!$G$16*F150*'ver pressoflex 6p C3 DCpowe_2'!$O$9,SIGN(F150)*'ver pressoflex 6p C3 DCpowe_2'!$G$15*'ver pressoflex 6p C3 DCpowe_2'!$O$9)</f>
        <v>0</v>
      </c>
      <c r="O150" s="572">
        <f>IF(ABS(G150)&lt;'ver pressoflex 6p C3 DCpowe_2'!$G$7,'ver pressoflex 6p C3 DCpowe_2'!$G$16*G150*'ver pressoflex 6p C3 DCpowe_2'!$O$10,SIGN(G150)*'ver pressoflex 6p C3 DCpowe_2'!$G$15*'ver pressoflex 6p C3 DCpowe_2'!$O$10)</f>
        <v>0</v>
      </c>
      <c r="P150" s="572">
        <f>IF(ABS(H150)&lt;'ver pressoflex 6p C3 DCpowe_2'!$G$7,'ver pressoflex 6p C3 DCpowe_2'!$G$16*H150*'ver pressoflex 6p C3 DCpowe_2'!$O$11,SIGN(H150)*'ver pressoflex 6p C3 DCpowe_2'!$G$15*'ver pressoflex 6p C3 DCpowe_2'!$O$11)</f>
        <v>0</v>
      </c>
      <c r="Q150" s="572">
        <f>IF(ABS(I150)&lt;'ver pressoflex 6p C3 DCpowe_2'!$G$7,'ver pressoflex 6p C3 DCpowe_2'!$G$16*I150*'ver pressoflex 6p C3 DCpowe_2'!$O$12,SIGN(I150)*'ver pressoflex 6p C3 DCpowe_2'!$G$15*'ver pressoflex 6p C3 DCpowe_2'!$O$12)</f>
        <v>0</v>
      </c>
      <c r="R150" s="572">
        <f>IF(ABS(J150)&lt;'ver pressoflex 6p C3 DCpowe_2'!$G$7,'ver pressoflex 6p C3 DCpowe_2'!$G$16*J150*'ver pressoflex 6p C3 DCpowe_2'!$O$13,SIGN(J150)*'ver pressoflex 6p C3 DCpowe_2'!$G$15*'ver pressoflex 6p C3 DCpowe_2'!$O$13)</f>
        <v>17803.500000000004</v>
      </c>
      <c r="S150" s="113">
        <f t="shared" si="14"/>
        <v>31323.787500000006</v>
      </c>
      <c r="T150" s="575">
        <f>-L150*('ver pressoflex 6p C3 DCpowe_2'!$G$3/2-'ver pressoflex 6p C3 DCpowe_2'!$G$12*'ver pressoflex 6p C3 DCpowe_2'!D150)</f>
        <v>5206554.8983350042</v>
      </c>
      <c r="U150" s="29">
        <f t="shared" si="17"/>
        <v>-18248587.500000004</v>
      </c>
      <c r="V150" s="29">
        <f t="shared" si="18"/>
        <v>0</v>
      </c>
      <c r="W150" s="29">
        <f t="shared" si="19"/>
        <v>0</v>
      </c>
      <c r="X150" s="29">
        <f t="shared" si="20"/>
        <v>0</v>
      </c>
      <c r="Y150" s="29">
        <f t="shared" si="21"/>
        <v>0</v>
      </c>
      <c r="Z150" s="29">
        <f t="shared" si="22"/>
        <v>18248587.500000004</v>
      </c>
      <c r="AA150" s="113">
        <f t="shared" si="15"/>
        <v>5206554.8983350042</v>
      </c>
    </row>
    <row r="151" spans="2:27">
      <c r="B151" s="116">
        <f t="shared" si="13"/>
        <v>73277.482500000013</v>
      </c>
      <c r="C151" s="115">
        <f t="shared" si="16"/>
        <v>1.8700000000000012</v>
      </c>
      <c r="D151" s="68">
        <f>'ver pressoflex 6p C3 DCpowe_2'!$G$3/2/$C$557*C151</f>
        <v>22.907500000000017</v>
      </c>
      <c r="E151" s="114">
        <f>'ver pressoflex 6p C3 DCpowe_2'!$G$9/D151*(D151-'ver pressoflex 6p C3 DCpowe_2'!$M$8)</f>
        <v>6.1846120266288281E-2</v>
      </c>
      <c r="F151" s="114">
        <f>'ver pressoflex 6p C3 DCpowe_2'!$G$9/D151*(D151-'ver pressoflex 6p C3 DCpowe_2'!$M$9)</f>
        <v>8.9784568372803589E-2</v>
      </c>
      <c r="G151" s="114">
        <f>'ver pressoflex 6p C3 DCpowe_2'!$G$9/D151*(D151-'ver pressoflex 6p C3 DCpowe_2'!$M$10)</f>
        <v>0.1177230164793189</v>
      </c>
      <c r="H151" s="114">
        <f>'ver pressoflex 6p C3 DCpowe_2'!$G$9/D151*(D151-'ver pressoflex 6p C3 DCpowe_2'!$M$11)</f>
        <v>0.72189195678271267</v>
      </c>
      <c r="I151" s="114">
        <f>'ver pressoflex 6p C3 DCpowe_2'!$G$9/D151*(D151-'ver pressoflex 6p C3 DCpowe_2'!$M$12)</f>
        <v>0.74983040488922792</v>
      </c>
      <c r="J151" s="114">
        <f>'ver pressoflex 6p C3 DCpowe_2'!$G$9/D151*(D151-'ver pressoflex 6p C3 DCpowe_2'!$M$13)</f>
        <v>0.77776885299574328</v>
      </c>
      <c r="K151" s="114">
        <f>'ver pressoflex 6p C3 DCpowe_2'!$G$9/D151*(D151-'ver pressoflex 6p C3 DCpowe_2'!$G$3)</f>
        <v>0.8476149732620315</v>
      </c>
      <c r="L151" s="113">
        <f>-'ver pressoflex 6p C3 DCpowe_2'!$G$2*'ver pressoflex 6p C3 DCpowe_2'!D151*'ver pressoflex 6p C3 DCpowe_2'!$G$17*'ver pressoflex 6p C3 DCpowe_2'!$G$13*'ver pressoflex 6p C3 DCpowe_2'!$G$11</f>
        <v>-4329.5175000000036</v>
      </c>
      <c r="M151" s="572">
        <f>IF(ABS(E151)&lt;'ver pressoflex 6p C3 DCpowe_2'!$G$7,'ver pressoflex 6p C3 DCpowe_2'!$G$16*E151*'ver pressoflex 6p C3 DCpowe_2'!$O$8,SIGN(E151)*'ver pressoflex 6p C3 DCpowe_2'!$G$15*'ver pressoflex 6p C3 DCpowe_2'!$O$8)</f>
        <v>17803.500000000004</v>
      </c>
      <c r="N151" s="572">
        <f>IF(ABS(F151)&lt;'ver pressoflex 6p C3 DCpowe_2'!$G$7,'ver pressoflex 6p C3 DCpowe_2'!$G$16*F151*'ver pressoflex 6p C3 DCpowe_2'!$O$9,SIGN(F151)*'ver pressoflex 6p C3 DCpowe_2'!$G$15*'ver pressoflex 6p C3 DCpowe_2'!$O$9)</f>
        <v>0</v>
      </c>
      <c r="O151" s="572">
        <f>IF(ABS(G151)&lt;'ver pressoflex 6p C3 DCpowe_2'!$G$7,'ver pressoflex 6p C3 DCpowe_2'!$G$16*G151*'ver pressoflex 6p C3 DCpowe_2'!$O$10,SIGN(G151)*'ver pressoflex 6p C3 DCpowe_2'!$G$15*'ver pressoflex 6p C3 DCpowe_2'!$O$10)</f>
        <v>0</v>
      </c>
      <c r="P151" s="572">
        <f>IF(ABS(H151)&lt;'ver pressoflex 6p C3 DCpowe_2'!$G$7,'ver pressoflex 6p C3 DCpowe_2'!$G$16*H151*'ver pressoflex 6p C3 DCpowe_2'!$O$11,SIGN(H151)*'ver pressoflex 6p C3 DCpowe_2'!$G$15*'ver pressoflex 6p C3 DCpowe_2'!$O$11)</f>
        <v>0</v>
      </c>
      <c r="Q151" s="572">
        <f>IF(ABS(I151)&lt;'ver pressoflex 6p C3 DCpowe_2'!$G$7,'ver pressoflex 6p C3 DCpowe_2'!$G$16*I151*'ver pressoflex 6p C3 DCpowe_2'!$O$12,SIGN(I151)*'ver pressoflex 6p C3 DCpowe_2'!$G$15*'ver pressoflex 6p C3 DCpowe_2'!$O$12)</f>
        <v>0</v>
      </c>
      <c r="R151" s="572">
        <f>IF(ABS(J151)&lt;'ver pressoflex 6p C3 DCpowe_2'!$G$7,'ver pressoflex 6p C3 DCpowe_2'!$G$16*J151*'ver pressoflex 6p C3 DCpowe_2'!$O$13,SIGN(J151)*'ver pressoflex 6p C3 DCpowe_2'!$G$15*'ver pressoflex 6p C3 DCpowe_2'!$O$13)</f>
        <v>17803.500000000004</v>
      </c>
      <c r="S151" s="113">
        <f t="shared" si="14"/>
        <v>31277.482500000006</v>
      </c>
      <c r="T151" s="575">
        <f>-L151*('ver pressoflex 6p C3 DCpowe_2'!$G$3/2-'ver pressoflex 6p C3 DCpowe_2'!$G$12*'ver pressoflex 6p C3 DCpowe_2'!D151)</f>
        <v>5262400.7138934042</v>
      </c>
      <c r="U151" s="29">
        <f t="shared" si="17"/>
        <v>-18248587.500000004</v>
      </c>
      <c r="V151" s="29">
        <f t="shared" si="18"/>
        <v>0</v>
      </c>
      <c r="W151" s="29">
        <f t="shared" si="19"/>
        <v>0</v>
      </c>
      <c r="X151" s="29">
        <f t="shared" si="20"/>
        <v>0</v>
      </c>
      <c r="Y151" s="29">
        <f t="shared" si="21"/>
        <v>0</v>
      </c>
      <c r="Z151" s="29">
        <f t="shared" si="22"/>
        <v>18248587.500000004</v>
      </c>
      <c r="AA151" s="113">
        <f t="shared" si="15"/>
        <v>5262400.7138934042</v>
      </c>
    </row>
    <row r="152" spans="2:27">
      <c r="B152" s="116">
        <f t="shared" si="13"/>
        <v>73231.177500000005</v>
      </c>
      <c r="C152" s="115">
        <f t="shared" si="16"/>
        <v>1.8900000000000012</v>
      </c>
      <c r="D152" s="68">
        <f>'ver pressoflex 6p C3 DCpowe_2'!$G$3/2/$C$557*C152</f>
        <v>23.152500000000014</v>
      </c>
      <c r="E152" s="114">
        <f>'ver pressoflex 6p C3 DCpowe_2'!$G$9/D152*(D152-'ver pressoflex 6p C3 DCpowe_2'!$M$8)</f>
        <v>6.110700788251805E-2</v>
      </c>
      <c r="F152" s="114">
        <f>'ver pressoflex 6p C3 DCpowe_2'!$G$9/D152*(D152-'ver pressoflex 6p C3 DCpowe_2'!$M$9)</f>
        <v>8.8749811035525261E-2</v>
      </c>
      <c r="G152" s="114">
        <f>'ver pressoflex 6p C3 DCpowe_2'!$G$9/D152*(D152-'ver pressoflex 6p C3 DCpowe_2'!$M$10)</f>
        <v>0.11639261418853247</v>
      </c>
      <c r="H152" s="114">
        <f>'ver pressoflex 6p C3 DCpowe_2'!$G$9/D152*(D152-'ver pressoflex 6p C3 DCpowe_2'!$M$11)</f>
        <v>0.71416823237231353</v>
      </c>
      <c r="I152" s="114">
        <f>'ver pressoflex 6p C3 DCpowe_2'!$G$9/D152*(D152-'ver pressoflex 6p C3 DCpowe_2'!$M$12)</f>
        <v>0.74181103552532068</v>
      </c>
      <c r="J152" s="114">
        <f>'ver pressoflex 6p C3 DCpowe_2'!$G$9/D152*(D152-'ver pressoflex 6p C3 DCpowe_2'!$M$13)</f>
        <v>0.76945383867832795</v>
      </c>
      <c r="K152" s="114">
        <f>'ver pressoflex 6p C3 DCpowe_2'!$G$9/D152*(D152-'ver pressoflex 6p C3 DCpowe_2'!$G$3)</f>
        <v>0.83856084656084595</v>
      </c>
      <c r="L152" s="113">
        <f>-'ver pressoflex 6p C3 DCpowe_2'!$G$2*'ver pressoflex 6p C3 DCpowe_2'!D152*'ver pressoflex 6p C3 DCpowe_2'!$G$17*'ver pressoflex 6p C3 DCpowe_2'!$G$13*'ver pressoflex 6p C3 DCpowe_2'!$G$11</f>
        <v>-4375.8225000000029</v>
      </c>
      <c r="M152" s="572">
        <f>IF(ABS(E152)&lt;'ver pressoflex 6p C3 DCpowe_2'!$G$7,'ver pressoflex 6p C3 DCpowe_2'!$G$16*E152*'ver pressoflex 6p C3 DCpowe_2'!$O$8,SIGN(E152)*'ver pressoflex 6p C3 DCpowe_2'!$G$15*'ver pressoflex 6p C3 DCpowe_2'!$O$8)</f>
        <v>17803.500000000004</v>
      </c>
      <c r="N152" s="572">
        <f>IF(ABS(F152)&lt;'ver pressoflex 6p C3 DCpowe_2'!$G$7,'ver pressoflex 6p C3 DCpowe_2'!$G$16*F152*'ver pressoflex 6p C3 DCpowe_2'!$O$9,SIGN(F152)*'ver pressoflex 6p C3 DCpowe_2'!$G$15*'ver pressoflex 6p C3 DCpowe_2'!$O$9)</f>
        <v>0</v>
      </c>
      <c r="O152" s="572">
        <f>IF(ABS(G152)&lt;'ver pressoflex 6p C3 DCpowe_2'!$G$7,'ver pressoflex 6p C3 DCpowe_2'!$G$16*G152*'ver pressoflex 6p C3 DCpowe_2'!$O$10,SIGN(G152)*'ver pressoflex 6p C3 DCpowe_2'!$G$15*'ver pressoflex 6p C3 DCpowe_2'!$O$10)</f>
        <v>0</v>
      </c>
      <c r="P152" s="572">
        <f>IF(ABS(H152)&lt;'ver pressoflex 6p C3 DCpowe_2'!$G$7,'ver pressoflex 6p C3 DCpowe_2'!$G$16*H152*'ver pressoflex 6p C3 DCpowe_2'!$O$11,SIGN(H152)*'ver pressoflex 6p C3 DCpowe_2'!$G$15*'ver pressoflex 6p C3 DCpowe_2'!$O$11)</f>
        <v>0</v>
      </c>
      <c r="Q152" s="572">
        <f>IF(ABS(I152)&lt;'ver pressoflex 6p C3 DCpowe_2'!$G$7,'ver pressoflex 6p C3 DCpowe_2'!$G$16*I152*'ver pressoflex 6p C3 DCpowe_2'!$O$12,SIGN(I152)*'ver pressoflex 6p C3 DCpowe_2'!$G$15*'ver pressoflex 6p C3 DCpowe_2'!$O$12)</f>
        <v>0</v>
      </c>
      <c r="R152" s="572">
        <f>IF(ABS(J152)&lt;'ver pressoflex 6p C3 DCpowe_2'!$G$7,'ver pressoflex 6p C3 DCpowe_2'!$G$16*J152*'ver pressoflex 6p C3 DCpowe_2'!$O$13,SIGN(J152)*'ver pressoflex 6p C3 DCpowe_2'!$G$15*'ver pressoflex 6p C3 DCpowe_2'!$O$13)</f>
        <v>17803.500000000004</v>
      </c>
      <c r="S152" s="113">
        <f t="shared" si="14"/>
        <v>31231.177500000005</v>
      </c>
      <c r="T152" s="575">
        <f>-L152*('ver pressoflex 6p C3 DCpowe_2'!$G$3/2-'ver pressoflex 6p C3 DCpowe_2'!$G$12*'ver pressoflex 6p C3 DCpowe_2'!D152)</f>
        <v>5318237.0906406026</v>
      </c>
      <c r="U152" s="29">
        <f t="shared" si="17"/>
        <v>-18248587.500000004</v>
      </c>
      <c r="V152" s="29">
        <f t="shared" si="18"/>
        <v>0</v>
      </c>
      <c r="W152" s="29">
        <f t="shared" si="19"/>
        <v>0</v>
      </c>
      <c r="X152" s="29">
        <f t="shared" si="20"/>
        <v>0</v>
      </c>
      <c r="Y152" s="29">
        <f t="shared" si="21"/>
        <v>0</v>
      </c>
      <c r="Z152" s="29">
        <f t="shared" si="22"/>
        <v>18248587.500000004</v>
      </c>
      <c r="AA152" s="113">
        <f t="shared" si="15"/>
        <v>5318237.0906406026</v>
      </c>
    </row>
    <row r="153" spans="2:27">
      <c r="B153" s="116">
        <f t="shared" si="13"/>
        <v>73184.872499999998</v>
      </c>
      <c r="C153" s="115">
        <f t="shared" si="16"/>
        <v>1.9100000000000013</v>
      </c>
      <c r="D153" s="68">
        <f>'ver pressoflex 6p C3 DCpowe_2'!$G$3/2/$C$557*C153</f>
        <v>23.397500000000015</v>
      </c>
      <c r="E153" s="114">
        <f>'ver pressoflex 6p C3 DCpowe_2'!$G$9/D153*(D153-'ver pressoflex 6p C3 DCpowe_2'!$M$8)</f>
        <v>6.0383374292125189E-2</v>
      </c>
      <c r="F153" s="114">
        <f>'ver pressoflex 6p C3 DCpowe_2'!$G$9/D153*(D153-'ver pressoflex 6p C3 DCpowe_2'!$M$9)</f>
        <v>8.7736724008975253E-2</v>
      </c>
      <c r="G153" s="114">
        <f>'ver pressoflex 6p C3 DCpowe_2'!$G$9/D153*(D153-'ver pressoflex 6p C3 DCpowe_2'!$M$10)</f>
        <v>0.11509007372582533</v>
      </c>
      <c r="H153" s="114">
        <f>'ver pressoflex 6p C3 DCpowe_2'!$G$9/D153*(D153-'ver pressoflex 6p C3 DCpowe_2'!$M$11)</f>
        <v>0.70660626135270821</v>
      </c>
      <c r="I153" s="114">
        <f>'ver pressoflex 6p C3 DCpowe_2'!$G$9/D153*(D153-'ver pressoflex 6p C3 DCpowe_2'!$M$12)</f>
        <v>0.73395961106955832</v>
      </c>
      <c r="J153" s="114">
        <f>'ver pressoflex 6p C3 DCpowe_2'!$G$9/D153*(D153-'ver pressoflex 6p C3 DCpowe_2'!$M$13)</f>
        <v>0.76131296078640831</v>
      </c>
      <c r="K153" s="114">
        <f>'ver pressoflex 6p C3 DCpowe_2'!$G$9/D153*(D153-'ver pressoflex 6p C3 DCpowe_2'!$G$3)</f>
        <v>0.82969633507853358</v>
      </c>
      <c r="L153" s="113">
        <f>-'ver pressoflex 6p C3 DCpowe_2'!$G$2*'ver pressoflex 6p C3 DCpowe_2'!D153*'ver pressoflex 6p C3 DCpowe_2'!$G$17*'ver pressoflex 6p C3 DCpowe_2'!$G$13*'ver pressoflex 6p C3 DCpowe_2'!$G$11</f>
        <v>-4422.1275000000023</v>
      </c>
      <c r="M153" s="572">
        <f>IF(ABS(E153)&lt;'ver pressoflex 6p C3 DCpowe_2'!$G$7,'ver pressoflex 6p C3 DCpowe_2'!$G$16*E153*'ver pressoflex 6p C3 DCpowe_2'!$O$8,SIGN(E153)*'ver pressoflex 6p C3 DCpowe_2'!$G$15*'ver pressoflex 6p C3 DCpowe_2'!$O$8)</f>
        <v>17803.500000000004</v>
      </c>
      <c r="N153" s="572">
        <f>IF(ABS(F153)&lt;'ver pressoflex 6p C3 DCpowe_2'!$G$7,'ver pressoflex 6p C3 DCpowe_2'!$G$16*F153*'ver pressoflex 6p C3 DCpowe_2'!$O$9,SIGN(F153)*'ver pressoflex 6p C3 DCpowe_2'!$G$15*'ver pressoflex 6p C3 DCpowe_2'!$O$9)</f>
        <v>0</v>
      </c>
      <c r="O153" s="572">
        <f>IF(ABS(G153)&lt;'ver pressoflex 6p C3 DCpowe_2'!$G$7,'ver pressoflex 6p C3 DCpowe_2'!$G$16*G153*'ver pressoflex 6p C3 DCpowe_2'!$O$10,SIGN(G153)*'ver pressoflex 6p C3 DCpowe_2'!$G$15*'ver pressoflex 6p C3 DCpowe_2'!$O$10)</f>
        <v>0</v>
      </c>
      <c r="P153" s="572">
        <f>IF(ABS(H153)&lt;'ver pressoflex 6p C3 DCpowe_2'!$G$7,'ver pressoflex 6p C3 DCpowe_2'!$G$16*H153*'ver pressoflex 6p C3 DCpowe_2'!$O$11,SIGN(H153)*'ver pressoflex 6p C3 DCpowe_2'!$G$15*'ver pressoflex 6p C3 DCpowe_2'!$O$11)</f>
        <v>0</v>
      </c>
      <c r="Q153" s="572">
        <f>IF(ABS(I153)&lt;'ver pressoflex 6p C3 DCpowe_2'!$G$7,'ver pressoflex 6p C3 DCpowe_2'!$G$16*I153*'ver pressoflex 6p C3 DCpowe_2'!$O$12,SIGN(I153)*'ver pressoflex 6p C3 DCpowe_2'!$G$15*'ver pressoflex 6p C3 DCpowe_2'!$O$12)</f>
        <v>0</v>
      </c>
      <c r="R153" s="572">
        <f>IF(ABS(J153)&lt;'ver pressoflex 6p C3 DCpowe_2'!$G$7,'ver pressoflex 6p C3 DCpowe_2'!$G$16*J153*'ver pressoflex 6p C3 DCpowe_2'!$O$13,SIGN(J153)*'ver pressoflex 6p C3 DCpowe_2'!$G$15*'ver pressoflex 6p C3 DCpowe_2'!$O$13)</f>
        <v>17803.500000000004</v>
      </c>
      <c r="S153" s="113">
        <f t="shared" si="14"/>
        <v>31184.872500000005</v>
      </c>
      <c r="T153" s="575">
        <f>-L153*('ver pressoflex 6p C3 DCpowe_2'!$G$3/2-'ver pressoflex 6p C3 DCpowe_2'!$G$12*'ver pressoflex 6p C3 DCpowe_2'!D153)</f>
        <v>5374064.0285766032</v>
      </c>
      <c r="U153" s="29">
        <f t="shared" si="17"/>
        <v>-18248587.500000004</v>
      </c>
      <c r="V153" s="29">
        <f t="shared" si="18"/>
        <v>0</v>
      </c>
      <c r="W153" s="29">
        <f t="shared" si="19"/>
        <v>0</v>
      </c>
      <c r="X153" s="29">
        <f t="shared" si="20"/>
        <v>0</v>
      </c>
      <c r="Y153" s="29">
        <f t="shared" si="21"/>
        <v>0</v>
      </c>
      <c r="Z153" s="29">
        <f t="shared" si="22"/>
        <v>18248587.500000004</v>
      </c>
      <c r="AA153" s="113">
        <f t="shared" si="15"/>
        <v>5374064.0285766032</v>
      </c>
    </row>
    <row r="154" spans="2:27">
      <c r="B154" s="116">
        <f t="shared" si="13"/>
        <v>73138.567500000005</v>
      </c>
      <c r="C154" s="115">
        <f t="shared" si="16"/>
        <v>1.9300000000000013</v>
      </c>
      <c r="D154" s="68">
        <f>'ver pressoflex 6p C3 DCpowe_2'!$G$3/2/$C$557*C154</f>
        <v>23.642500000000016</v>
      </c>
      <c r="E154" s="114">
        <f>'ver pressoflex 6p C3 DCpowe_2'!$G$9/D154*(D154-'ver pressoflex 6p C3 DCpowe_2'!$M$8)</f>
        <v>5.967473828909798E-2</v>
      </c>
      <c r="F154" s="114">
        <f>'ver pressoflex 6p C3 DCpowe_2'!$G$9/D154*(D154-'ver pressoflex 6p C3 DCpowe_2'!$M$9)</f>
        <v>8.6744633604737165E-2</v>
      </c>
      <c r="G154" s="114">
        <f>'ver pressoflex 6p C3 DCpowe_2'!$G$9/D154*(D154-'ver pressoflex 6p C3 DCpowe_2'!$M$10)</f>
        <v>0.11381452892037636</v>
      </c>
      <c r="H154" s="114">
        <f>'ver pressoflex 6p C3 DCpowe_2'!$G$9/D154*(D154-'ver pressoflex 6p C3 DCpowe_2'!$M$11)</f>
        <v>0.69920101512107391</v>
      </c>
      <c r="I154" s="114">
        <f>'ver pressoflex 6p C3 DCpowe_2'!$G$9/D154*(D154-'ver pressoflex 6p C3 DCpowe_2'!$M$12)</f>
        <v>0.7262709104367131</v>
      </c>
      <c r="J154" s="114">
        <f>'ver pressoflex 6p C3 DCpowe_2'!$G$9/D154*(D154-'ver pressoflex 6p C3 DCpowe_2'!$M$13)</f>
        <v>0.75334080575235229</v>
      </c>
      <c r="K154" s="114">
        <f>'ver pressoflex 6p C3 DCpowe_2'!$G$9/D154*(D154-'ver pressoflex 6p C3 DCpowe_2'!$G$3)</f>
        <v>0.82101554404145027</v>
      </c>
      <c r="L154" s="113">
        <f>-'ver pressoflex 6p C3 DCpowe_2'!$G$2*'ver pressoflex 6p C3 DCpowe_2'!D154*'ver pressoflex 6p C3 DCpowe_2'!$G$17*'ver pressoflex 6p C3 DCpowe_2'!$G$13*'ver pressoflex 6p C3 DCpowe_2'!$G$11</f>
        <v>-4468.4325000000026</v>
      </c>
      <c r="M154" s="572">
        <f>IF(ABS(E154)&lt;'ver pressoflex 6p C3 DCpowe_2'!$G$7,'ver pressoflex 6p C3 DCpowe_2'!$G$16*E154*'ver pressoflex 6p C3 DCpowe_2'!$O$8,SIGN(E154)*'ver pressoflex 6p C3 DCpowe_2'!$G$15*'ver pressoflex 6p C3 DCpowe_2'!$O$8)</f>
        <v>17803.500000000004</v>
      </c>
      <c r="N154" s="572">
        <f>IF(ABS(F154)&lt;'ver pressoflex 6p C3 DCpowe_2'!$G$7,'ver pressoflex 6p C3 DCpowe_2'!$G$16*F154*'ver pressoflex 6p C3 DCpowe_2'!$O$9,SIGN(F154)*'ver pressoflex 6p C3 DCpowe_2'!$G$15*'ver pressoflex 6p C3 DCpowe_2'!$O$9)</f>
        <v>0</v>
      </c>
      <c r="O154" s="572">
        <f>IF(ABS(G154)&lt;'ver pressoflex 6p C3 DCpowe_2'!$G$7,'ver pressoflex 6p C3 DCpowe_2'!$G$16*G154*'ver pressoflex 6p C3 DCpowe_2'!$O$10,SIGN(G154)*'ver pressoflex 6p C3 DCpowe_2'!$G$15*'ver pressoflex 6p C3 DCpowe_2'!$O$10)</f>
        <v>0</v>
      </c>
      <c r="P154" s="572">
        <f>IF(ABS(H154)&lt;'ver pressoflex 6p C3 DCpowe_2'!$G$7,'ver pressoflex 6p C3 DCpowe_2'!$G$16*H154*'ver pressoflex 6p C3 DCpowe_2'!$O$11,SIGN(H154)*'ver pressoflex 6p C3 DCpowe_2'!$G$15*'ver pressoflex 6p C3 DCpowe_2'!$O$11)</f>
        <v>0</v>
      </c>
      <c r="Q154" s="572">
        <f>IF(ABS(I154)&lt;'ver pressoflex 6p C3 DCpowe_2'!$G$7,'ver pressoflex 6p C3 DCpowe_2'!$G$16*I154*'ver pressoflex 6p C3 DCpowe_2'!$O$12,SIGN(I154)*'ver pressoflex 6p C3 DCpowe_2'!$G$15*'ver pressoflex 6p C3 DCpowe_2'!$O$12)</f>
        <v>0</v>
      </c>
      <c r="R154" s="572">
        <f>IF(ABS(J154)&lt;'ver pressoflex 6p C3 DCpowe_2'!$G$7,'ver pressoflex 6p C3 DCpowe_2'!$G$16*J154*'ver pressoflex 6p C3 DCpowe_2'!$O$13,SIGN(J154)*'ver pressoflex 6p C3 DCpowe_2'!$G$15*'ver pressoflex 6p C3 DCpowe_2'!$O$13)</f>
        <v>17803.500000000004</v>
      </c>
      <c r="S154" s="113">
        <f t="shared" si="14"/>
        <v>31138.567500000005</v>
      </c>
      <c r="T154" s="575">
        <f>-L154*('ver pressoflex 6p C3 DCpowe_2'!$G$3/2-'ver pressoflex 6p C3 DCpowe_2'!$G$12*'ver pressoflex 6p C3 DCpowe_2'!D154)</f>
        <v>5429881.527701403</v>
      </c>
      <c r="U154" s="29">
        <f t="shared" si="17"/>
        <v>-18248587.500000004</v>
      </c>
      <c r="V154" s="29">
        <f t="shared" si="18"/>
        <v>0</v>
      </c>
      <c r="W154" s="29">
        <f t="shared" si="19"/>
        <v>0</v>
      </c>
      <c r="X154" s="29">
        <f t="shared" si="20"/>
        <v>0</v>
      </c>
      <c r="Y154" s="29">
        <f t="shared" si="21"/>
        <v>0</v>
      </c>
      <c r="Z154" s="29">
        <f t="shared" si="22"/>
        <v>18248587.500000004</v>
      </c>
      <c r="AA154" s="113">
        <f t="shared" si="15"/>
        <v>5429881.5277014039</v>
      </c>
    </row>
    <row r="155" spans="2:27">
      <c r="B155" s="116">
        <f t="shared" si="13"/>
        <v>73092.262500000012</v>
      </c>
      <c r="C155" s="115">
        <f t="shared" si="16"/>
        <v>1.9500000000000013</v>
      </c>
      <c r="D155" s="68">
        <f>'ver pressoflex 6p C3 DCpowe_2'!$G$3/2/$C$557*C155</f>
        <v>23.887500000000017</v>
      </c>
      <c r="E155" s="114">
        <f>'ver pressoflex 6p C3 DCpowe_2'!$G$9/D155*(D155-'ver pressoflex 6p C3 DCpowe_2'!$M$8)</f>
        <v>5.8980638409209786E-2</v>
      </c>
      <c r="F155" s="114">
        <f>'ver pressoflex 6p C3 DCpowe_2'!$G$9/D155*(D155-'ver pressoflex 6p C3 DCpowe_2'!$M$9)</f>
        <v>8.5772893772893696E-2</v>
      </c>
      <c r="G155" s="114">
        <f>'ver pressoflex 6p C3 DCpowe_2'!$G$9/D155*(D155-'ver pressoflex 6p C3 DCpowe_2'!$M$10)</f>
        <v>0.11256514913657761</v>
      </c>
      <c r="H155" s="114">
        <f>'ver pressoflex 6p C3 DCpowe_2'!$G$9/D155*(D155-'ver pressoflex 6p C3 DCpowe_2'!$M$11)</f>
        <v>0.69194767137624236</v>
      </c>
      <c r="I155" s="114">
        <f>'ver pressoflex 6p C3 DCpowe_2'!$G$9/D155*(D155-'ver pressoflex 6p C3 DCpowe_2'!$M$12)</f>
        <v>0.71873992673992626</v>
      </c>
      <c r="J155" s="114">
        <f>'ver pressoflex 6p C3 DCpowe_2'!$G$9/D155*(D155-'ver pressoflex 6p C3 DCpowe_2'!$M$13)</f>
        <v>0.74553218210361016</v>
      </c>
      <c r="K155" s="114">
        <f>'ver pressoflex 6p C3 DCpowe_2'!$G$9/D155*(D155-'ver pressoflex 6p C3 DCpowe_2'!$G$3)</f>
        <v>0.81251282051281992</v>
      </c>
      <c r="L155" s="113">
        <f>-'ver pressoflex 6p C3 DCpowe_2'!$G$2*'ver pressoflex 6p C3 DCpowe_2'!D155*'ver pressoflex 6p C3 DCpowe_2'!$G$17*'ver pressoflex 6p C3 DCpowe_2'!$G$13*'ver pressoflex 6p C3 DCpowe_2'!$G$11</f>
        <v>-4514.7375000000029</v>
      </c>
      <c r="M155" s="572">
        <f>IF(ABS(E155)&lt;'ver pressoflex 6p C3 DCpowe_2'!$G$7,'ver pressoflex 6p C3 DCpowe_2'!$G$16*E155*'ver pressoflex 6p C3 DCpowe_2'!$O$8,SIGN(E155)*'ver pressoflex 6p C3 DCpowe_2'!$G$15*'ver pressoflex 6p C3 DCpowe_2'!$O$8)</f>
        <v>17803.500000000004</v>
      </c>
      <c r="N155" s="572">
        <f>IF(ABS(F155)&lt;'ver pressoflex 6p C3 DCpowe_2'!$G$7,'ver pressoflex 6p C3 DCpowe_2'!$G$16*F155*'ver pressoflex 6p C3 DCpowe_2'!$O$9,SIGN(F155)*'ver pressoflex 6p C3 DCpowe_2'!$G$15*'ver pressoflex 6p C3 DCpowe_2'!$O$9)</f>
        <v>0</v>
      </c>
      <c r="O155" s="572">
        <f>IF(ABS(G155)&lt;'ver pressoflex 6p C3 DCpowe_2'!$G$7,'ver pressoflex 6p C3 DCpowe_2'!$G$16*G155*'ver pressoflex 6p C3 DCpowe_2'!$O$10,SIGN(G155)*'ver pressoflex 6p C3 DCpowe_2'!$G$15*'ver pressoflex 6p C3 DCpowe_2'!$O$10)</f>
        <v>0</v>
      </c>
      <c r="P155" s="572">
        <f>IF(ABS(H155)&lt;'ver pressoflex 6p C3 DCpowe_2'!$G$7,'ver pressoflex 6p C3 DCpowe_2'!$G$16*H155*'ver pressoflex 6p C3 DCpowe_2'!$O$11,SIGN(H155)*'ver pressoflex 6p C3 DCpowe_2'!$G$15*'ver pressoflex 6p C3 DCpowe_2'!$O$11)</f>
        <v>0</v>
      </c>
      <c r="Q155" s="572">
        <f>IF(ABS(I155)&lt;'ver pressoflex 6p C3 DCpowe_2'!$G$7,'ver pressoflex 6p C3 DCpowe_2'!$G$16*I155*'ver pressoflex 6p C3 DCpowe_2'!$O$12,SIGN(I155)*'ver pressoflex 6p C3 DCpowe_2'!$G$15*'ver pressoflex 6p C3 DCpowe_2'!$O$12)</f>
        <v>0</v>
      </c>
      <c r="R155" s="572">
        <f>IF(ABS(J155)&lt;'ver pressoflex 6p C3 DCpowe_2'!$G$7,'ver pressoflex 6p C3 DCpowe_2'!$G$16*J155*'ver pressoflex 6p C3 DCpowe_2'!$O$13,SIGN(J155)*'ver pressoflex 6p C3 DCpowe_2'!$G$15*'ver pressoflex 6p C3 DCpowe_2'!$O$13)</f>
        <v>17803.500000000004</v>
      </c>
      <c r="S155" s="113">
        <f t="shared" si="14"/>
        <v>31092.262500000004</v>
      </c>
      <c r="T155" s="575">
        <f>-L155*('ver pressoflex 6p C3 DCpowe_2'!$G$3/2-'ver pressoflex 6p C3 DCpowe_2'!$G$12*'ver pressoflex 6p C3 DCpowe_2'!D155)</f>
        <v>5485689.5880150031</v>
      </c>
      <c r="U155" s="29">
        <f t="shared" si="17"/>
        <v>-18248587.500000004</v>
      </c>
      <c r="V155" s="29">
        <f t="shared" si="18"/>
        <v>0</v>
      </c>
      <c r="W155" s="29">
        <f t="shared" si="19"/>
        <v>0</v>
      </c>
      <c r="X155" s="29">
        <f t="shared" si="20"/>
        <v>0</v>
      </c>
      <c r="Y155" s="29">
        <f t="shared" si="21"/>
        <v>0</v>
      </c>
      <c r="Z155" s="29">
        <f t="shared" si="22"/>
        <v>18248587.500000004</v>
      </c>
      <c r="AA155" s="113">
        <f t="shared" si="15"/>
        <v>5485689.5880150031</v>
      </c>
    </row>
    <row r="156" spans="2:27">
      <c r="B156" s="116">
        <f t="shared" si="13"/>
        <v>73045.957500000004</v>
      </c>
      <c r="C156" s="115">
        <f t="shared" si="16"/>
        <v>1.9700000000000013</v>
      </c>
      <c r="D156" s="68">
        <f>'ver pressoflex 6p C3 DCpowe_2'!$G$3/2/$C$557*C156</f>
        <v>24.132500000000014</v>
      </c>
      <c r="E156" s="114">
        <f>'ver pressoflex 6p C3 DCpowe_2'!$G$9/D156*(D156-'ver pressoflex 6p C3 DCpowe_2'!$M$8)</f>
        <v>5.8300631927898021E-2</v>
      </c>
      <c r="F156" s="114">
        <f>'ver pressoflex 6p C3 DCpowe_2'!$G$9/D156*(D156-'ver pressoflex 6p C3 DCpowe_2'!$M$9)</f>
        <v>8.4820884699057228E-2</v>
      </c>
      <c r="G156" s="114">
        <f>'ver pressoflex 6p C3 DCpowe_2'!$G$9/D156*(D156-'ver pressoflex 6p C3 DCpowe_2'!$M$10)</f>
        <v>0.11134113747021646</v>
      </c>
      <c r="H156" s="114">
        <f>'ver pressoflex 6p C3 DCpowe_2'!$G$9/D156*(D156-'ver pressoflex 6p C3 DCpowe_2'!$M$11)</f>
        <v>0.68484160364653435</v>
      </c>
      <c r="I156" s="114">
        <f>'ver pressoflex 6p C3 DCpowe_2'!$G$9/D156*(D156-'ver pressoflex 6p C3 DCpowe_2'!$M$12)</f>
        <v>0.71136185641769356</v>
      </c>
      <c r="J156" s="114">
        <f>'ver pressoflex 6p C3 DCpowe_2'!$G$9/D156*(D156-'ver pressoflex 6p C3 DCpowe_2'!$M$13)</f>
        <v>0.73788210918885278</v>
      </c>
      <c r="K156" s="114">
        <f>'ver pressoflex 6p C3 DCpowe_2'!$G$9/D156*(D156-'ver pressoflex 6p C3 DCpowe_2'!$G$3)</f>
        <v>0.80418274111675081</v>
      </c>
      <c r="L156" s="113">
        <f>-'ver pressoflex 6p C3 DCpowe_2'!$G$2*'ver pressoflex 6p C3 DCpowe_2'!D156*'ver pressoflex 6p C3 DCpowe_2'!$G$17*'ver pressoflex 6p C3 DCpowe_2'!$G$13*'ver pressoflex 6p C3 DCpowe_2'!$G$11</f>
        <v>-4561.0425000000032</v>
      </c>
      <c r="M156" s="572">
        <f>IF(ABS(E156)&lt;'ver pressoflex 6p C3 DCpowe_2'!$G$7,'ver pressoflex 6p C3 DCpowe_2'!$G$16*E156*'ver pressoflex 6p C3 DCpowe_2'!$O$8,SIGN(E156)*'ver pressoflex 6p C3 DCpowe_2'!$G$15*'ver pressoflex 6p C3 DCpowe_2'!$O$8)</f>
        <v>17803.500000000004</v>
      </c>
      <c r="N156" s="572">
        <f>IF(ABS(F156)&lt;'ver pressoflex 6p C3 DCpowe_2'!$G$7,'ver pressoflex 6p C3 DCpowe_2'!$G$16*F156*'ver pressoflex 6p C3 DCpowe_2'!$O$9,SIGN(F156)*'ver pressoflex 6p C3 DCpowe_2'!$G$15*'ver pressoflex 6p C3 DCpowe_2'!$O$9)</f>
        <v>0</v>
      </c>
      <c r="O156" s="572">
        <f>IF(ABS(G156)&lt;'ver pressoflex 6p C3 DCpowe_2'!$G$7,'ver pressoflex 6p C3 DCpowe_2'!$G$16*G156*'ver pressoflex 6p C3 DCpowe_2'!$O$10,SIGN(G156)*'ver pressoflex 6p C3 DCpowe_2'!$G$15*'ver pressoflex 6p C3 DCpowe_2'!$O$10)</f>
        <v>0</v>
      </c>
      <c r="P156" s="572">
        <f>IF(ABS(H156)&lt;'ver pressoflex 6p C3 DCpowe_2'!$G$7,'ver pressoflex 6p C3 DCpowe_2'!$G$16*H156*'ver pressoflex 6p C3 DCpowe_2'!$O$11,SIGN(H156)*'ver pressoflex 6p C3 DCpowe_2'!$G$15*'ver pressoflex 6p C3 DCpowe_2'!$O$11)</f>
        <v>0</v>
      </c>
      <c r="Q156" s="572">
        <f>IF(ABS(I156)&lt;'ver pressoflex 6p C3 DCpowe_2'!$G$7,'ver pressoflex 6p C3 DCpowe_2'!$G$16*I156*'ver pressoflex 6p C3 DCpowe_2'!$O$12,SIGN(I156)*'ver pressoflex 6p C3 DCpowe_2'!$G$15*'ver pressoflex 6p C3 DCpowe_2'!$O$12)</f>
        <v>0</v>
      </c>
      <c r="R156" s="572">
        <f>IF(ABS(J156)&lt;'ver pressoflex 6p C3 DCpowe_2'!$G$7,'ver pressoflex 6p C3 DCpowe_2'!$G$16*J156*'ver pressoflex 6p C3 DCpowe_2'!$O$13,SIGN(J156)*'ver pressoflex 6p C3 DCpowe_2'!$G$15*'ver pressoflex 6p C3 DCpowe_2'!$O$13)</f>
        <v>17803.500000000004</v>
      </c>
      <c r="S156" s="113">
        <f t="shared" si="14"/>
        <v>31045.957500000004</v>
      </c>
      <c r="T156" s="575">
        <f>-L156*('ver pressoflex 6p C3 DCpowe_2'!$G$3/2-'ver pressoflex 6p C3 DCpowe_2'!$G$12*'ver pressoflex 6p C3 DCpowe_2'!D156)</f>
        <v>5541488.2095174044</v>
      </c>
      <c r="U156" s="29">
        <f t="shared" si="17"/>
        <v>-18248587.500000004</v>
      </c>
      <c r="V156" s="29">
        <f t="shared" si="18"/>
        <v>0</v>
      </c>
      <c r="W156" s="29">
        <f t="shared" si="19"/>
        <v>0</v>
      </c>
      <c r="X156" s="29">
        <f t="shared" si="20"/>
        <v>0</v>
      </c>
      <c r="Y156" s="29">
        <f t="shared" si="21"/>
        <v>0</v>
      </c>
      <c r="Z156" s="29">
        <f t="shared" si="22"/>
        <v>18248587.500000004</v>
      </c>
      <c r="AA156" s="113">
        <f t="shared" si="15"/>
        <v>5541488.2095174044</v>
      </c>
    </row>
    <row r="157" spans="2:27">
      <c r="B157" s="116">
        <f t="shared" si="13"/>
        <v>72999.652499999997</v>
      </c>
      <c r="C157" s="115">
        <f t="shared" si="16"/>
        <v>1.9900000000000013</v>
      </c>
      <c r="D157" s="68">
        <f>'ver pressoflex 6p C3 DCpowe_2'!$G$3/2/$C$557*C157</f>
        <v>24.377500000000015</v>
      </c>
      <c r="E157" s="114">
        <f>'ver pressoflex 6p C3 DCpowe_2'!$G$9/D157*(D157-'ver pressoflex 6p C3 DCpowe_2'!$M$8)</f>
        <v>5.7634293918572416E-2</v>
      </c>
      <c r="F157" s="114">
        <f>'ver pressoflex 6p C3 DCpowe_2'!$G$9/D157*(D157-'ver pressoflex 6p C3 DCpowe_2'!$M$9)</f>
        <v>8.3888011486001376E-2</v>
      </c>
      <c r="G157" s="114">
        <f>'ver pressoflex 6p C3 DCpowe_2'!$G$9/D157*(D157-'ver pressoflex 6p C3 DCpowe_2'!$M$10)</f>
        <v>0.11014172905343035</v>
      </c>
      <c r="H157" s="114">
        <f>'ver pressoflex 6p C3 DCpowe_2'!$G$9/D157*(D157-'ver pressoflex 6p C3 DCpowe_2'!$M$11)</f>
        <v>0.6778783714490817</v>
      </c>
      <c r="I157" s="114">
        <f>'ver pressoflex 6p C3 DCpowe_2'!$G$9/D157*(D157-'ver pressoflex 6p C3 DCpowe_2'!$M$12)</f>
        <v>0.7041320890165107</v>
      </c>
      <c r="J157" s="114">
        <f>'ver pressoflex 6p C3 DCpowe_2'!$G$9/D157*(D157-'ver pressoflex 6p C3 DCpowe_2'!$M$13)</f>
        <v>0.7303858065839397</v>
      </c>
      <c r="K157" s="114">
        <f>'ver pressoflex 6p C3 DCpowe_2'!$G$9/D157*(D157-'ver pressoflex 6p C3 DCpowe_2'!$G$3)</f>
        <v>0.79602010050251215</v>
      </c>
      <c r="L157" s="113">
        <f>-'ver pressoflex 6p C3 DCpowe_2'!$G$2*'ver pressoflex 6p C3 DCpowe_2'!D157*'ver pressoflex 6p C3 DCpowe_2'!$G$17*'ver pressoflex 6p C3 DCpowe_2'!$G$13*'ver pressoflex 6p C3 DCpowe_2'!$G$11</f>
        <v>-4607.3475000000035</v>
      </c>
      <c r="M157" s="572">
        <f>IF(ABS(E157)&lt;'ver pressoflex 6p C3 DCpowe_2'!$G$7,'ver pressoflex 6p C3 DCpowe_2'!$G$16*E157*'ver pressoflex 6p C3 DCpowe_2'!$O$8,SIGN(E157)*'ver pressoflex 6p C3 DCpowe_2'!$G$15*'ver pressoflex 6p C3 DCpowe_2'!$O$8)</f>
        <v>17803.500000000004</v>
      </c>
      <c r="N157" s="572">
        <f>IF(ABS(F157)&lt;'ver pressoflex 6p C3 DCpowe_2'!$G$7,'ver pressoflex 6p C3 DCpowe_2'!$G$16*F157*'ver pressoflex 6p C3 DCpowe_2'!$O$9,SIGN(F157)*'ver pressoflex 6p C3 DCpowe_2'!$G$15*'ver pressoflex 6p C3 DCpowe_2'!$O$9)</f>
        <v>0</v>
      </c>
      <c r="O157" s="572">
        <f>IF(ABS(G157)&lt;'ver pressoflex 6p C3 DCpowe_2'!$G$7,'ver pressoflex 6p C3 DCpowe_2'!$G$16*G157*'ver pressoflex 6p C3 DCpowe_2'!$O$10,SIGN(G157)*'ver pressoflex 6p C3 DCpowe_2'!$G$15*'ver pressoflex 6p C3 DCpowe_2'!$O$10)</f>
        <v>0</v>
      </c>
      <c r="P157" s="572">
        <f>IF(ABS(H157)&lt;'ver pressoflex 6p C3 DCpowe_2'!$G$7,'ver pressoflex 6p C3 DCpowe_2'!$G$16*H157*'ver pressoflex 6p C3 DCpowe_2'!$O$11,SIGN(H157)*'ver pressoflex 6p C3 DCpowe_2'!$G$15*'ver pressoflex 6p C3 DCpowe_2'!$O$11)</f>
        <v>0</v>
      </c>
      <c r="Q157" s="572">
        <f>IF(ABS(I157)&lt;'ver pressoflex 6p C3 DCpowe_2'!$G$7,'ver pressoflex 6p C3 DCpowe_2'!$G$16*I157*'ver pressoflex 6p C3 DCpowe_2'!$O$12,SIGN(I157)*'ver pressoflex 6p C3 DCpowe_2'!$G$15*'ver pressoflex 6p C3 DCpowe_2'!$O$12)</f>
        <v>0</v>
      </c>
      <c r="R157" s="572">
        <f>IF(ABS(J157)&lt;'ver pressoflex 6p C3 DCpowe_2'!$G$7,'ver pressoflex 6p C3 DCpowe_2'!$G$16*J157*'ver pressoflex 6p C3 DCpowe_2'!$O$13,SIGN(J157)*'ver pressoflex 6p C3 DCpowe_2'!$G$15*'ver pressoflex 6p C3 DCpowe_2'!$O$13)</f>
        <v>17803.500000000004</v>
      </c>
      <c r="S157" s="113">
        <f t="shared" si="14"/>
        <v>30999.652500000004</v>
      </c>
      <c r="T157" s="575">
        <f>-L157*('ver pressoflex 6p C3 DCpowe_2'!$G$3/2-'ver pressoflex 6p C3 DCpowe_2'!$G$12*'ver pressoflex 6p C3 DCpowe_2'!D157)</f>
        <v>5597277.3922086041</v>
      </c>
      <c r="U157" s="29">
        <f t="shared" si="17"/>
        <v>-18248587.500000004</v>
      </c>
      <c r="V157" s="29">
        <f t="shared" si="18"/>
        <v>0</v>
      </c>
      <c r="W157" s="29">
        <f t="shared" si="19"/>
        <v>0</v>
      </c>
      <c r="X157" s="29">
        <f t="shared" si="20"/>
        <v>0</v>
      </c>
      <c r="Y157" s="29">
        <f t="shared" si="21"/>
        <v>0</v>
      </c>
      <c r="Z157" s="29">
        <f t="shared" si="22"/>
        <v>18248587.500000004</v>
      </c>
      <c r="AA157" s="113">
        <f t="shared" si="15"/>
        <v>5597277.3922086041</v>
      </c>
    </row>
    <row r="158" spans="2:27">
      <c r="B158" s="116">
        <f t="shared" si="13"/>
        <v>72953.347500000003</v>
      </c>
      <c r="C158" s="115">
        <f t="shared" si="16"/>
        <v>2.0100000000000011</v>
      </c>
      <c r="D158" s="68">
        <f>'ver pressoflex 6p C3 DCpowe_2'!$G$3/2/$C$557*C158</f>
        <v>24.622500000000013</v>
      </c>
      <c r="E158" s="114">
        <f>'ver pressoflex 6p C3 DCpowe_2'!$G$9/D158*(D158-'ver pressoflex 6p C3 DCpowe_2'!$M$8)</f>
        <v>5.6981216367143844E-2</v>
      </c>
      <c r="F158" s="114">
        <f>'ver pressoflex 6p C3 DCpowe_2'!$G$9/D158*(D158-'ver pressoflex 6p C3 DCpowe_2'!$M$9)</f>
        <v>8.2973702914001385E-2</v>
      </c>
      <c r="G158" s="114">
        <f>'ver pressoflex 6p C3 DCpowe_2'!$G$9/D158*(D158-'ver pressoflex 6p C3 DCpowe_2'!$M$10)</f>
        <v>0.10896618946085893</v>
      </c>
      <c r="H158" s="114">
        <f>'ver pressoflex 6p C3 DCpowe_2'!$G$9/D158*(D158-'ver pressoflex 6p C3 DCpowe_2'!$M$11)</f>
        <v>0.67105371103665323</v>
      </c>
      <c r="I158" s="114">
        <f>'ver pressoflex 6p C3 DCpowe_2'!$G$9/D158*(D158-'ver pressoflex 6p C3 DCpowe_2'!$M$12)</f>
        <v>0.69704619758351072</v>
      </c>
      <c r="J158" s="114">
        <f>'ver pressoflex 6p C3 DCpowe_2'!$G$9/D158*(D158-'ver pressoflex 6p C3 DCpowe_2'!$M$13)</f>
        <v>0.7230386841303682</v>
      </c>
      <c r="K158" s="114">
        <f>'ver pressoflex 6p C3 DCpowe_2'!$G$9/D158*(D158-'ver pressoflex 6p C3 DCpowe_2'!$G$3)</f>
        <v>0.78801990049751214</v>
      </c>
      <c r="L158" s="113">
        <f>-'ver pressoflex 6p C3 DCpowe_2'!$G$2*'ver pressoflex 6p C3 DCpowe_2'!D158*'ver pressoflex 6p C3 DCpowe_2'!$G$17*'ver pressoflex 6p C3 DCpowe_2'!$G$13*'ver pressoflex 6p C3 DCpowe_2'!$G$11</f>
        <v>-4653.6525000000029</v>
      </c>
      <c r="M158" s="572">
        <f>IF(ABS(E158)&lt;'ver pressoflex 6p C3 DCpowe_2'!$G$7,'ver pressoflex 6p C3 DCpowe_2'!$G$16*E158*'ver pressoflex 6p C3 DCpowe_2'!$O$8,SIGN(E158)*'ver pressoflex 6p C3 DCpowe_2'!$G$15*'ver pressoflex 6p C3 DCpowe_2'!$O$8)</f>
        <v>17803.500000000004</v>
      </c>
      <c r="N158" s="572">
        <f>IF(ABS(F158)&lt;'ver pressoflex 6p C3 DCpowe_2'!$G$7,'ver pressoflex 6p C3 DCpowe_2'!$G$16*F158*'ver pressoflex 6p C3 DCpowe_2'!$O$9,SIGN(F158)*'ver pressoflex 6p C3 DCpowe_2'!$G$15*'ver pressoflex 6p C3 DCpowe_2'!$O$9)</f>
        <v>0</v>
      </c>
      <c r="O158" s="572">
        <f>IF(ABS(G158)&lt;'ver pressoflex 6p C3 DCpowe_2'!$G$7,'ver pressoflex 6p C3 DCpowe_2'!$G$16*G158*'ver pressoflex 6p C3 DCpowe_2'!$O$10,SIGN(G158)*'ver pressoflex 6p C3 DCpowe_2'!$G$15*'ver pressoflex 6p C3 DCpowe_2'!$O$10)</f>
        <v>0</v>
      </c>
      <c r="P158" s="572">
        <f>IF(ABS(H158)&lt;'ver pressoflex 6p C3 DCpowe_2'!$G$7,'ver pressoflex 6p C3 DCpowe_2'!$G$16*H158*'ver pressoflex 6p C3 DCpowe_2'!$O$11,SIGN(H158)*'ver pressoflex 6p C3 DCpowe_2'!$G$15*'ver pressoflex 6p C3 DCpowe_2'!$O$11)</f>
        <v>0</v>
      </c>
      <c r="Q158" s="572">
        <f>IF(ABS(I158)&lt;'ver pressoflex 6p C3 DCpowe_2'!$G$7,'ver pressoflex 6p C3 DCpowe_2'!$G$16*I158*'ver pressoflex 6p C3 DCpowe_2'!$O$12,SIGN(I158)*'ver pressoflex 6p C3 DCpowe_2'!$G$15*'ver pressoflex 6p C3 DCpowe_2'!$O$12)</f>
        <v>0</v>
      </c>
      <c r="R158" s="572">
        <f>IF(ABS(J158)&lt;'ver pressoflex 6p C3 DCpowe_2'!$G$7,'ver pressoflex 6p C3 DCpowe_2'!$G$16*J158*'ver pressoflex 6p C3 DCpowe_2'!$O$13,SIGN(J158)*'ver pressoflex 6p C3 DCpowe_2'!$G$15*'ver pressoflex 6p C3 DCpowe_2'!$O$13)</f>
        <v>17803.500000000004</v>
      </c>
      <c r="S158" s="113">
        <f t="shared" si="14"/>
        <v>30953.347500000003</v>
      </c>
      <c r="T158" s="575">
        <f>-L158*('ver pressoflex 6p C3 DCpowe_2'!$G$3/2-'ver pressoflex 6p C3 DCpowe_2'!$G$12*'ver pressoflex 6p C3 DCpowe_2'!D158)</f>
        <v>5653057.1360886032</v>
      </c>
      <c r="U158" s="29">
        <f t="shared" si="17"/>
        <v>-18248587.500000004</v>
      </c>
      <c r="V158" s="29">
        <f t="shared" si="18"/>
        <v>0</v>
      </c>
      <c r="W158" s="29">
        <f t="shared" si="19"/>
        <v>0</v>
      </c>
      <c r="X158" s="29">
        <f t="shared" si="20"/>
        <v>0</v>
      </c>
      <c r="Y158" s="29">
        <f t="shared" si="21"/>
        <v>0</v>
      </c>
      <c r="Z158" s="29">
        <f t="shared" si="22"/>
        <v>18248587.500000004</v>
      </c>
      <c r="AA158" s="113">
        <f t="shared" si="15"/>
        <v>5653057.1360886022</v>
      </c>
    </row>
    <row r="159" spans="2:27">
      <c r="B159" s="116">
        <f t="shared" si="13"/>
        <v>72907.04250000001</v>
      </c>
      <c r="C159" s="115">
        <f t="shared" si="16"/>
        <v>2.0300000000000011</v>
      </c>
      <c r="D159" s="68">
        <f>'ver pressoflex 6p C3 DCpowe_2'!$G$3/2/$C$557*C159</f>
        <v>24.867500000000014</v>
      </c>
      <c r="E159" s="114">
        <f>'ver pressoflex 6p C3 DCpowe_2'!$G$9/D159*(D159-'ver pressoflex 6p C3 DCpowe_2'!$M$8)</f>
        <v>5.6341007338896111E-2</v>
      </c>
      <c r="F159" s="114">
        <f>'ver pressoflex 6p C3 DCpowe_2'!$G$9/D159*(D159-'ver pressoflex 6p C3 DCpowe_2'!$M$9)</f>
        <v>8.207741027445456E-2</v>
      </c>
      <c r="G159" s="114">
        <f>'ver pressoflex 6p C3 DCpowe_2'!$G$9/D159*(D159-'ver pressoflex 6p C3 DCpowe_2'!$M$10)</f>
        <v>0.107813813210013</v>
      </c>
      <c r="H159" s="114">
        <f>'ver pressoflex 6p C3 DCpowe_2'!$G$9/D159*(D159-'ver pressoflex 6p C3 DCpowe_2'!$M$11)</f>
        <v>0.66436352669146437</v>
      </c>
      <c r="I159" s="114">
        <f>'ver pressoflex 6p C3 DCpowe_2'!$G$9/D159*(D159-'ver pressoflex 6p C3 DCpowe_2'!$M$12)</f>
        <v>0.69009992962702282</v>
      </c>
      <c r="J159" s="114">
        <f>'ver pressoflex 6p C3 DCpowe_2'!$G$9/D159*(D159-'ver pressoflex 6p C3 DCpowe_2'!$M$13)</f>
        <v>0.71583633256258128</v>
      </c>
      <c r="K159" s="114">
        <f>'ver pressoflex 6p C3 DCpowe_2'!$G$9/D159*(D159-'ver pressoflex 6p C3 DCpowe_2'!$G$3)</f>
        <v>0.78017733990147742</v>
      </c>
      <c r="L159" s="113">
        <f>-'ver pressoflex 6p C3 DCpowe_2'!$G$2*'ver pressoflex 6p C3 DCpowe_2'!D159*'ver pressoflex 6p C3 DCpowe_2'!$G$17*'ver pressoflex 6p C3 DCpowe_2'!$G$13*'ver pressoflex 6p C3 DCpowe_2'!$G$11</f>
        <v>-4699.9575000000032</v>
      </c>
      <c r="M159" s="572">
        <f>IF(ABS(E159)&lt;'ver pressoflex 6p C3 DCpowe_2'!$G$7,'ver pressoflex 6p C3 DCpowe_2'!$G$16*E159*'ver pressoflex 6p C3 DCpowe_2'!$O$8,SIGN(E159)*'ver pressoflex 6p C3 DCpowe_2'!$G$15*'ver pressoflex 6p C3 DCpowe_2'!$O$8)</f>
        <v>17803.500000000004</v>
      </c>
      <c r="N159" s="572">
        <f>IF(ABS(F159)&lt;'ver pressoflex 6p C3 DCpowe_2'!$G$7,'ver pressoflex 6p C3 DCpowe_2'!$G$16*F159*'ver pressoflex 6p C3 DCpowe_2'!$O$9,SIGN(F159)*'ver pressoflex 6p C3 DCpowe_2'!$G$15*'ver pressoflex 6p C3 DCpowe_2'!$O$9)</f>
        <v>0</v>
      </c>
      <c r="O159" s="572">
        <f>IF(ABS(G159)&lt;'ver pressoflex 6p C3 DCpowe_2'!$G$7,'ver pressoflex 6p C3 DCpowe_2'!$G$16*G159*'ver pressoflex 6p C3 DCpowe_2'!$O$10,SIGN(G159)*'ver pressoflex 6p C3 DCpowe_2'!$G$15*'ver pressoflex 6p C3 DCpowe_2'!$O$10)</f>
        <v>0</v>
      </c>
      <c r="P159" s="572">
        <f>IF(ABS(H159)&lt;'ver pressoflex 6p C3 DCpowe_2'!$G$7,'ver pressoflex 6p C3 DCpowe_2'!$G$16*H159*'ver pressoflex 6p C3 DCpowe_2'!$O$11,SIGN(H159)*'ver pressoflex 6p C3 DCpowe_2'!$G$15*'ver pressoflex 6p C3 DCpowe_2'!$O$11)</f>
        <v>0</v>
      </c>
      <c r="Q159" s="572">
        <f>IF(ABS(I159)&lt;'ver pressoflex 6p C3 DCpowe_2'!$G$7,'ver pressoflex 6p C3 DCpowe_2'!$G$16*I159*'ver pressoflex 6p C3 DCpowe_2'!$O$12,SIGN(I159)*'ver pressoflex 6p C3 DCpowe_2'!$G$15*'ver pressoflex 6p C3 DCpowe_2'!$O$12)</f>
        <v>0</v>
      </c>
      <c r="R159" s="572">
        <f>IF(ABS(J159)&lt;'ver pressoflex 6p C3 DCpowe_2'!$G$7,'ver pressoflex 6p C3 DCpowe_2'!$G$16*J159*'ver pressoflex 6p C3 DCpowe_2'!$O$13,SIGN(J159)*'ver pressoflex 6p C3 DCpowe_2'!$G$15*'ver pressoflex 6p C3 DCpowe_2'!$O$13)</f>
        <v>17803.500000000004</v>
      </c>
      <c r="S159" s="113">
        <f t="shared" si="14"/>
        <v>30907.042500000003</v>
      </c>
      <c r="T159" s="575">
        <f>-L159*('ver pressoflex 6p C3 DCpowe_2'!$G$3/2-'ver pressoflex 6p C3 DCpowe_2'!$G$12*'ver pressoflex 6p C3 DCpowe_2'!D159)</f>
        <v>5708827.4411574034</v>
      </c>
      <c r="U159" s="29">
        <f t="shared" si="17"/>
        <v>-18248587.500000004</v>
      </c>
      <c r="V159" s="29">
        <f t="shared" si="18"/>
        <v>0</v>
      </c>
      <c r="W159" s="29">
        <f t="shared" si="19"/>
        <v>0</v>
      </c>
      <c r="X159" s="29">
        <f t="shared" si="20"/>
        <v>0</v>
      </c>
      <c r="Y159" s="29">
        <f t="shared" si="21"/>
        <v>0</v>
      </c>
      <c r="Z159" s="29">
        <f t="shared" si="22"/>
        <v>18248587.500000004</v>
      </c>
      <c r="AA159" s="113">
        <f t="shared" si="15"/>
        <v>5708827.4411574043</v>
      </c>
    </row>
    <row r="160" spans="2:27">
      <c r="B160" s="116">
        <f t="shared" si="13"/>
        <v>72860.737500000003</v>
      </c>
      <c r="C160" s="115">
        <f t="shared" si="16"/>
        <v>2.0500000000000012</v>
      </c>
      <c r="D160" s="68">
        <f>'ver pressoflex 6p C3 DCpowe_2'!$G$3/2/$C$557*C160</f>
        <v>25.112500000000015</v>
      </c>
      <c r="E160" s="114">
        <f>'ver pressoflex 6p C3 DCpowe_2'!$G$9/D160*(D160-'ver pressoflex 6p C3 DCpowe_2'!$M$8)</f>
        <v>5.5713290194126394E-2</v>
      </c>
      <c r="F160" s="114">
        <f>'ver pressoflex 6p C3 DCpowe_2'!$G$9/D160*(D160-'ver pressoflex 6p C3 DCpowe_2'!$M$9)</f>
        <v>8.1198606271776955E-2</v>
      </c>
      <c r="G160" s="114">
        <f>'ver pressoflex 6p C3 DCpowe_2'!$G$9/D160*(D160-'ver pressoflex 6p C3 DCpowe_2'!$M$10)</f>
        <v>0.10668392234942752</v>
      </c>
      <c r="H160" s="114">
        <f>'ver pressoflex 6p C3 DCpowe_2'!$G$9/D160*(D160-'ver pressoflex 6p C3 DCpowe_2'!$M$11)</f>
        <v>0.65780388252862076</v>
      </c>
      <c r="I160" s="114">
        <f>'ver pressoflex 6p C3 DCpowe_2'!$G$9/D160*(D160-'ver pressoflex 6p C3 DCpowe_2'!$M$12)</f>
        <v>0.68328919860627135</v>
      </c>
      <c r="J160" s="114">
        <f>'ver pressoflex 6p C3 DCpowe_2'!$G$9/D160*(D160-'ver pressoflex 6p C3 DCpowe_2'!$M$13)</f>
        <v>0.70877451468392194</v>
      </c>
      <c r="K160" s="114">
        <f>'ver pressoflex 6p C3 DCpowe_2'!$G$9/D160*(D160-'ver pressoflex 6p C3 DCpowe_2'!$G$3)</f>
        <v>0.77248780487804836</v>
      </c>
      <c r="L160" s="113">
        <f>-'ver pressoflex 6p C3 DCpowe_2'!$G$2*'ver pressoflex 6p C3 DCpowe_2'!D160*'ver pressoflex 6p C3 DCpowe_2'!$G$17*'ver pressoflex 6p C3 DCpowe_2'!$G$13*'ver pressoflex 6p C3 DCpowe_2'!$G$11</f>
        <v>-4746.2625000000035</v>
      </c>
      <c r="M160" s="572">
        <f>IF(ABS(E160)&lt;'ver pressoflex 6p C3 DCpowe_2'!$G$7,'ver pressoflex 6p C3 DCpowe_2'!$G$16*E160*'ver pressoflex 6p C3 DCpowe_2'!$O$8,SIGN(E160)*'ver pressoflex 6p C3 DCpowe_2'!$G$15*'ver pressoflex 6p C3 DCpowe_2'!$O$8)</f>
        <v>17803.500000000004</v>
      </c>
      <c r="N160" s="572">
        <f>IF(ABS(F160)&lt;'ver pressoflex 6p C3 DCpowe_2'!$G$7,'ver pressoflex 6p C3 DCpowe_2'!$G$16*F160*'ver pressoflex 6p C3 DCpowe_2'!$O$9,SIGN(F160)*'ver pressoflex 6p C3 DCpowe_2'!$G$15*'ver pressoflex 6p C3 DCpowe_2'!$O$9)</f>
        <v>0</v>
      </c>
      <c r="O160" s="572">
        <f>IF(ABS(G160)&lt;'ver pressoflex 6p C3 DCpowe_2'!$G$7,'ver pressoflex 6p C3 DCpowe_2'!$G$16*G160*'ver pressoflex 6p C3 DCpowe_2'!$O$10,SIGN(G160)*'ver pressoflex 6p C3 DCpowe_2'!$G$15*'ver pressoflex 6p C3 DCpowe_2'!$O$10)</f>
        <v>0</v>
      </c>
      <c r="P160" s="572">
        <f>IF(ABS(H160)&lt;'ver pressoflex 6p C3 DCpowe_2'!$G$7,'ver pressoflex 6p C3 DCpowe_2'!$G$16*H160*'ver pressoflex 6p C3 DCpowe_2'!$O$11,SIGN(H160)*'ver pressoflex 6p C3 DCpowe_2'!$G$15*'ver pressoflex 6p C3 DCpowe_2'!$O$11)</f>
        <v>0</v>
      </c>
      <c r="Q160" s="572">
        <f>IF(ABS(I160)&lt;'ver pressoflex 6p C3 DCpowe_2'!$G$7,'ver pressoflex 6p C3 DCpowe_2'!$G$16*I160*'ver pressoflex 6p C3 DCpowe_2'!$O$12,SIGN(I160)*'ver pressoflex 6p C3 DCpowe_2'!$G$15*'ver pressoflex 6p C3 DCpowe_2'!$O$12)</f>
        <v>0</v>
      </c>
      <c r="R160" s="572">
        <f>IF(ABS(J160)&lt;'ver pressoflex 6p C3 DCpowe_2'!$G$7,'ver pressoflex 6p C3 DCpowe_2'!$G$16*J160*'ver pressoflex 6p C3 DCpowe_2'!$O$13,SIGN(J160)*'ver pressoflex 6p C3 DCpowe_2'!$G$15*'ver pressoflex 6p C3 DCpowe_2'!$O$13)</f>
        <v>17803.500000000004</v>
      </c>
      <c r="S160" s="113">
        <f t="shared" si="14"/>
        <v>30860.737500000003</v>
      </c>
      <c r="T160" s="575">
        <f>-L160*('ver pressoflex 6p C3 DCpowe_2'!$G$3/2-'ver pressoflex 6p C3 DCpowe_2'!$G$12*'ver pressoflex 6p C3 DCpowe_2'!D160)</f>
        <v>5764588.3074150048</v>
      </c>
      <c r="U160" s="29">
        <f t="shared" si="17"/>
        <v>-18248587.500000004</v>
      </c>
      <c r="V160" s="29">
        <f t="shared" si="18"/>
        <v>0</v>
      </c>
      <c r="W160" s="29">
        <f t="shared" si="19"/>
        <v>0</v>
      </c>
      <c r="X160" s="29">
        <f t="shared" si="20"/>
        <v>0</v>
      </c>
      <c r="Y160" s="29">
        <f t="shared" si="21"/>
        <v>0</v>
      </c>
      <c r="Z160" s="29">
        <f t="shared" si="22"/>
        <v>18248587.500000004</v>
      </c>
      <c r="AA160" s="113">
        <f t="shared" si="15"/>
        <v>5764588.3074150048</v>
      </c>
    </row>
    <row r="161" spans="2:27">
      <c r="B161" s="116">
        <f t="shared" si="13"/>
        <v>72814.432499999995</v>
      </c>
      <c r="C161" s="115">
        <f t="shared" si="16"/>
        <v>2.0700000000000012</v>
      </c>
      <c r="D161" s="68">
        <f>'ver pressoflex 6p C3 DCpowe_2'!$G$3/2/$C$557*C161</f>
        <v>25.357500000000016</v>
      </c>
      <c r="E161" s="114">
        <f>'ver pressoflex 6p C3 DCpowe_2'!$G$9/D161*(D161-'ver pressoflex 6p C3 DCpowe_2'!$M$8)</f>
        <v>5.5097702849255609E-2</v>
      </c>
      <c r="F161" s="114">
        <f>'ver pressoflex 6p C3 DCpowe_2'!$G$9/D161*(D161-'ver pressoflex 6p C3 DCpowe_2'!$M$9)</f>
        <v>8.0336783988957855E-2</v>
      </c>
      <c r="G161" s="114">
        <f>'ver pressoflex 6p C3 DCpowe_2'!$G$9/D161*(D161-'ver pressoflex 6p C3 DCpowe_2'!$M$10)</f>
        <v>0.1055758651286601</v>
      </c>
      <c r="H161" s="114">
        <f>'ver pressoflex 6p C3 DCpowe_2'!$G$9/D161*(D161-'ver pressoflex 6p C3 DCpowe_2'!$M$11)</f>
        <v>0.65137099477472105</v>
      </c>
      <c r="I161" s="114">
        <f>'ver pressoflex 6p C3 DCpowe_2'!$G$9/D161*(D161-'ver pressoflex 6p C3 DCpowe_2'!$M$12)</f>
        <v>0.67661007591442335</v>
      </c>
      <c r="J161" s="114">
        <f>'ver pressoflex 6p C3 DCpowe_2'!$G$9/D161*(D161-'ver pressoflex 6p C3 DCpowe_2'!$M$13)</f>
        <v>0.70184915705412554</v>
      </c>
      <c r="K161" s="114">
        <f>'ver pressoflex 6p C3 DCpowe_2'!$G$9/D161*(D161-'ver pressoflex 6p C3 DCpowe_2'!$G$3)</f>
        <v>0.76494685990338118</v>
      </c>
      <c r="L161" s="113">
        <f>-'ver pressoflex 6p C3 DCpowe_2'!$G$2*'ver pressoflex 6p C3 DCpowe_2'!D161*'ver pressoflex 6p C3 DCpowe_2'!$G$17*'ver pressoflex 6p C3 DCpowe_2'!$G$13*'ver pressoflex 6p C3 DCpowe_2'!$G$11</f>
        <v>-4792.5675000000028</v>
      </c>
      <c r="M161" s="572">
        <f>IF(ABS(E161)&lt;'ver pressoflex 6p C3 DCpowe_2'!$G$7,'ver pressoflex 6p C3 DCpowe_2'!$G$16*E161*'ver pressoflex 6p C3 DCpowe_2'!$O$8,SIGN(E161)*'ver pressoflex 6p C3 DCpowe_2'!$G$15*'ver pressoflex 6p C3 DCpowe_2'!$O$8)</f>
        <v>17803.500000000004</v>
      </c>
      <c r="N161" s="572">
        <f>IF(ABS(F161)&lt;'ver pressoflex 6p C3 DCpowe_2'!$G$7,'ver pressoflex 6p C3 DCpowe_2'!$G$16*F161*'ver pressoflex 6p C3 DCpowe_2'!$O$9,SIGN(F161)*'ver pressoflex 6p C3 DCpowe_2'!$G$15*'ver pressoflex 6p C3 DCpowe_2'!$O$9)</f>
        <v>0</v>
      </c>
      <c r="O161" s="572">
        <f>IF(ABS(G161)&lt;'ver pressoflex 6p C3 DCpowe_2'!$G$7,'ver pressoflex 6p C3 DCpowe_2'!$G$16*G161*'ver pressoflex 6p C3 DCpowe_2'!$O$10,SIGN(G161)*'ver pressoflex 6p C3 DCpowe_2'!$G$15*'ver pressoflex 6p C3 DCpowe_2'!$O$10)</f>
        <v>0</v>
      </c>
      <c r="P161" s="572">
        <f>IF(ABS(H161)&lt;'ver pressoflex 6p C3 DCpowe_2'!$G$7,'ver pressoflex 6p C3 DCpowe_2'!$G$16*H161*'ver pressoflex 6p C3 DCpowe_2'!$O$11,SIGN(H161)*'ver pressoflex 6p C3 DCpowe_2'!$G$15*'ver pressoflex 6p C3 DCpowe_2'!$O$11)</f>
        <v>0</v>
      </c>
      <c r="Q161" s="572">
        <f>IF(ABS(I161)&lt;'ver pressoflex 6p C3 DCpowe_2'!$G$7,'ver pressoflex 6p C3 DCpowe_2'!$G$16*I161*'ver pressoflex 6p C3 DCpowe_2'!$O$12,SIGN(I161)*'ver pressoflex 6p C3 DCpowe_2'!$G$15*'ver pressoflex 6p C3 DCpowe_2'!$O$12)</f>
        <v>0</v>
      </c>
      <c r="R161" s="572">
        <f>IF(ABS(J161)&lt;'ver pressoflex 6p C3 DCpowe_2'!$G$7,'ver pressoflex 6p C3 DCpowe_2'!$G$16*J161*'ver pressoflex 6p C3 DCpowe_2'!$O$13,SIGN(J161)*'ver pressoflex 6p C3 DCpowe_2'!$G$15*'ver pressoflex 6p C3 DCpowe_2'!$O$13)</f>
        <v>17803.500000000004</v>
      </c>
      <c r="S161" s="113">
        <f t="shared" si="14"/>
        <v>30814.432500000003</v>
      </c>
      <c r="T161" s="575">
        <f>-L161*('ver pressoflex 6p C3 DCpowe_2'!$G$3/2-'ver pressoflex 6p C3 DCpowe_2'!$G$12*'ver pressoflex 6p C3 DCpowe_2'!D161)</f>
        <v>5820339.7348614037</v>
      </c>
      <c r="U161" s="29">
        <f t="shared" si="17"/>
        <v>-18248587.500000004</v>
      </c>
      <c r="V161" s="29">
        <f t="shared" si="18"/>
        <v>0</v>
      </c>
      <c r="W161" s="29">
        <f t="shared" si="19"/>
        <v>0</v>
      </c>
      <c r="X161" s="29">
        <f t="shared" si="20"/>
        <v>0</v>
      </c>
      <c r="Y161" s="29">
        <f t="shared" si="21"/>
        <v>0</v>
      </c>
      <c r="Z161" s="29">
        <f t="shared" si="22"/>
        <v>18248587.500000004</v>
      </c>
      <c r="AA161" s="113">
        <f t="shared" si="15"/>
        <v>5820339.7348614037</v>
      </c>
    </row>
    <row r="162" spans="2:27">
      <c r="B162" s="116">
        <f t="shared" si="13"/>
        <v>72768.127500000002</v>
      </c>
      <c r="C162" s="115">
        <f t="shared" si="16"/>
        <v>2.0900000000000012</v>
      </c>
      <c r="D162" s="68">
        <f>'ver pressoflex 6p C3 DCpowe_2'!$G$3/2/$C$557*C162</f>
        <v>25.602500000000013</v>
      </c>
      <c r="E162" s="114">
        <f>'ver pressoflex 6p C3 DCpowe_2'!$G$9/D162*(D162-'ver pressoflex 6p C3 DCpowe_2'!$M$8)</f>
        <v>5.4493897080363216E-2</v>
      </c>
      <c r="F162" s="114">
        <f>'ver pressoflex 6p C3 DCpowe_2'!$G$9/D162*(D162-'ver pressoflex 6p C3 DCpowe_2'!$M$9)</f>
        <v>7.9491455912508502E-2</v>
      </c>
      <c r="G162" s="114">
        <f>'ver pressoflex 6p C3 DCpowe_2'!$G$9/D162*(D162-'ver pressoflex 6p C3 DCpowe_2'!$M$10)</f>
        <v>0.10448901474465379</v>
      </c>
      <c r="H162" s="114">
        <f>'ver pressoflex 6p C3 DCpowe_2'!$G$9/D162*(D162-'ver pressoflex 6p C3 DCpowe_2'!$M$11)</f>
        <v>0.64506122448979564</v>
      </c>
      <c r="I162" s="114">
        <f>'ver pressoflex 6p C3 DCpowe_2'!$G$9/D162*(D162-'ver pressoflex 6p C3 DCpowe_2'!$M$12)</f>
        <v>0.67005878332194091</v>
      </c>
      <c r="J162" s="114">
        <f>'ver pressoflex 6p C3 DCpowe_2'!$G$9/D162*(D162-'ver pressoflex 6p C3 DCpowe_2'!$M$13)</f>
        <v>0.69505634215408618</v>
      </c>
      <c r="K162" s="114">
        <f>'ver pressoflex 6p C3 DCpowe_2'!$G$9/D162*(D162-'ver pressoflex 6p C3 DCpowe_2'!$G$3)</f>
        <v>0.75755023923444942</v>
      </c>
      <c r="L162" s="113">
        <f>-'ver pressoflex 6p C3 DCpowe_2'!$G$2*'ver pressoflex 6p C3 DCpowe_2'!D162*'ver pressoflex 6p C3 DCpowe_2'!$G$17*'ver pressoflex 6p C3 DCpowe_2'!$G$13*'ver pressoflex 6p C3 DCpowe_2'!$G$11</f>
        <v>-4838.8725000000031</v>
      </c>
      <c r="M162" s="572">
        <f>IF(ABS(E162)&lt;'ver pressoflex 6p C3 DCpowe_2'!$G$7,'ver pressoflex 6p C3 DCpowe_2'!$G$16*E162*'ver pressoflex 6p C3 DCpowe_2'!$O$8,SIGN(E162)*'ver pressoflex 6p C3 DCpowe_2'!$G$15*'ver pressoflex 6p C3 DCpowe_2'!$O$8)</f>
        <v>17803.500000000004</v>
      </c>
      <c r="N162" s="572">
        <f>IF(ABS(F162)&lt;'ver pressoflex 6p C3 DCpowe_2'!$G$7,'ver pressoflex 6p C3 DCpowe_2'!$G$16*F162*'ver pressoflex 6p C3 DCpowe_2'!$O$9,SIGN(F162)*'ver pressoflex 6p C3 DCpowe_2'!$G$15*'ver pressoflex 6p C3 DCpowe_2'!$O$9)</f>
        <v>0</v>
      </c>
      <c r="O162" s="572">
        <f>IF(ABS(G162)&lt;'ver pressoflex 6p C3 DCpowe_2'!$G$7,'ver pressoflex 6p C3 DCpowe_2'!$G$16*G162*'ver pressoflex 6p C3 DCpowe_2'!$O$10,SIGN(G162)*'ver pressoflex 6p C3 DCpowe_2'!$G$15*'ver pressoflex 6p C3 DCpowe_2'!$O$10)</f>
        <v>0</v>
      </c>
      <c r="P162" s="572">
        <f>IF(ABS(H162)&lt;'ver pressoflex 6p C3 DCpowe_2'!$G$7,'ver pressoflex 6p C3 DCpowe_2'!$G$16*H162*'ver pressoflex 6p C3 DCpowe_2'!$O$11,SIGN(H162)*'ver pressoflex 6p C3 DCpowe_2'!$G$15*'ver pressoflex 6p C3 DCpowe_2'!$O$11)</f>
        <v>0</v>
      </c>
      <c r="Q162" s="572">
        <f>IF(ABS(I162)&lt;'ver pressoflex 6p C3 DCpowe_2'!$G$7,'ver pressoflex 6p C3 DCpowe_2'!$G$16*I162*'ver pressoflex 6p C3 DCpowe_2'!$O$12,SIGN(I162)*'ver pressoflex 6p C3 DCpowe_2'!$G$15*'ver pressoflex 6p C3 DCpowe_2'!$O$12)</f>
        <v>0</v>
      </c>
      <c r="R162" s="572">
        <f>IF(ABS(J162)&lt;'ver pressoflex 6p C3 DCpowe_2'!$G$7,'ver pressoflex 6p C3 DCpowe_2'!$G$16*J162*'ver pressoflex 6p C3 DCpowe_2'!$O$13,SIGN(J162)*'ver pressoflex 6p C3 DCpowe_2'!$G$15*'ver pressoflex 6p C3 DCpowe_2'!$O$13)</f>
        <v>17803.500000000004</v>
      </c>
      <c r="S162" s="113">
        <f t="shared" si="14"/>
        <v>30768.127500000002</v>
      </c>
      <c r="T162" s="575">
        <f>-L162*('ver pressoflex 6p C3 DCpowe_2'!$G$3/2-'ver pressoflex 6p C3 DCpowe_2'!$G$12*'ver pressoflex 6p C3 DCpowe_2'!D162)</f>
        <v>5876081.7234966038</v>
      </c>
      <c r="U162" s="29">
        <f t="shared" si="17"/>
        <v>-18248587.500000004</v>
      </c>
      <c r="V162" s="29">
        <f t="shared" si="18"/>
        <v>0</v>
      </c>
      <c r="W162" s="29">
        <f t="shared" si="19"/>
        <v>0</v>
      </c>
      <c r="X162" s="29">
        <f t="shared" si="20"/>
        <v>0</v>
      </c>
      <c r="Y162" s="29">
        <f t="shared" si="21"/>
        <v>0</v>
      </c>
      <c r="Z162" s="29">
        <f t="shared" si="22"/>
        <v>18248587.500000004</v>
      </c>
      <c r="AA162" s="113">
        <f t="shared" si="15"/>
        <v>5876081.7234966047</v>
      </c>
    </row>
    <row r="163" spans="2:27">
      <c r="B163" s="116">
        <f t="shared" si="13"/>
        <v>72721.822500000009</v>
      </c>
      <c r="C163" s="115">
        <f t="shared" si="16"/>
        <v>2.1100000000000012</v>
      </c>
      <c r="D163" s="68">
        <f>'ver pressoflex 6p C3 DCpowe_2'!$G$3/2/$C$557*C163</f>
        <v>25.847500000000014</v>
      </c>
      <c r="E163" s="114">
        <f>'ver pressoflex 6p C3 DCpowe_2'!$G$9/D163*(D163-'ver pressoflex 6p C3 DCpowe_2'!$M$8)</f>
        <v>5.3901537866331332E-2</v>
      </c>
      <c r="F163" s="114">
        <f>'ver pressoflex 6p C3 DCpowe_2'!$G$9/D163*(D163-'ver pressoflex 6p C3 DCpowe_2'!$M$9)</f>
        <v>7.8662153012863875E-2</v>
      </c>
      <c r="G163" s="114">
        <f>'ver pressoflex 6p C3 DCpowe_2'!$G$9/D163*(D163-'ver pressoflex 6p C3 DCpowe_2'!$M$10)</f>
        <v>0.1034227681593964</v>
      </c>
      <c r="H163" s="114">
        <f>'ver pressoflex 6p C3 DCpowe_2'!$G$9/D163*(D163-'ver pressoflex 6p C3 DCpowe_2'!$M$11)</f>
        <v>0.63887107070316251</v>
      </c>
      <c r="I163" s="114">
        <f>'ver pressoflex 6p C3 DCpowe_2'!$G$9/D163*(D163-'ver pressoflex 6p C3 DCpowe_2'!$M$12)</f>
        <v>0.66363168584969501</v>
      </c>
      <c r="J163" s="114">
        <f>'ver pressoflex 6p C3 DCpowe_2'!$G$9/D163*(D163-'ver pressoflex 6p C3 DCpowe_2'!$M$13)</f>
        <v>0.68839230099622761</v>
      </c>
      <c r="K163" s="114">
        <f>'ver pressoflex 6p C3 DCpowe_2'!$G$9/D163*(D163-'ver pressoflex 6p C3 DCpowe_2'!$G$3)</f>
        <v>0.75029383886255896</v>
      </c>
      <c r="L163" s="113">
        <f>-'ver pressoflex 6p C3 DCpowe_2'!$G$2*'ver pressoflex 6p C3 DCpowe_2'!D163*'ver pressoflex 6p C3 DCpowe_2'!$G$17*'ver pressoflex 6p C3 DCpowe_2'!$G$13*'ver pressoflex 6p C3 DCpowe_2'!$G$11</f>
        <v>-4885.1775000000034</v>
      </c>
      <c r="M163" s="572">
        <f>IF(ABS(E163)&lt;'ver pressoflex 6p C3 DCpowe_2'!$G$7,'ver pressoflex 6p C3 DCpowe_2'!$G$16*E163*'ver pressoflex 6p C3 DCpowe_2'!$O$8,SIGN(E163)*'ver pressoflex 6p C3 DCpowe_2'!$G$15*'ver pressoflex 6p C3 DCpowe_2'!$O$8)</f>
        <v>17803.500000000004</v>
      </c>
      <c r="N163" s="572">
        <f>IF(ABS(F163)&lt;'ver pressoflex 6p C3 DCpowe_2'!$G$7,'ver pressoflex 6p C3 DCpowe_2'!$G$16*F163*'ver pressoflex 6p C3 DCpowe_2'!$O$9,SIGN(F163)*'ver pressoflex 6p C3 DCpowe_2'!$G$15*'ver pressoflex 6p C3 DCpowe_2'!$O$9)</f>
        <v>0</v>
      </c>
      <c r="O163" s="572">
        <f>IF(ABS(G163)&lt;'ver pressoflex 6p C3 DCpowe_2'!$G$7,'ver pressoflex 6p C3 DCpowe_2'!$G$16*G163*'ver pressoflex 6p C3 DCpowe_2'!$O$10,SIGN(G163)*'ver pressoflex 6p C3 DCpowe_2'!$G$15*'ver pressoflex 6p C3 DCpowe_2'!$O$10)</f>
        <v>0</v>
      </c>
      <c r="P163" s="572">
        <f>IF(ABS(H163)&lt;'ver pressoflex 6p C3 DCpowe_2'!$G$7,'ver pressoflex 6p C3 DCpowe_2'!$G$16*H163*'ver pressoflex 6p C3 DCpowe_2'!$O$11,SIGN(H163)*'ver pressoflex 6p C3 DCpowe_2'!$G$15*'ver pressoflex 6p C3 DCpowe_2'!$O$11)</f>
        <v>0</v>
      </c>
      <c r="Q163" s="572">
        <f>IF(ABS(I163)&lt;'ver pressoflex 6p C3 DCpowe_2'!$G$7,'ver pressoflex 6p C3 DCpowe_2'!$G$16*I163*'ver pressoflex 6p C3 DCpowe_2'!$O$12,SIGN(I163)*'ver pressoflex 6p C3 DCpowe_2'!$G$15*'ver pressoflex 6p C3 DCpowe_2'!$O$12)</f>
        <v>0</v>
      </c>
      <c r="R163" s="572">
        <f>IF(ABS(J163)&lt;'ver pressoflex 6p C3 DCpowe_2'!$G$7,'ver pressoflex 6p C3 DCpowe_2'!$G$16*J163*'ver pressoflex 6p C3 DCpowe_2'!$O$13,SIGN(J163)*'ver pressoflex 6p C3 DCpowe_2'!$G$15*'ver pressoflex 6p C3 DCpowe_2'!$O$13)</f>
        <v>17803.500000000004</v>
      </c>
      <c r="S163" s="113">
        <f t="shared" si="14"/>
        <v>30721.822500000002</v>
      </c>
      <c r="T163" s="575">
        <f>-L163*('ver pressoflex 6p C3 DCpowe_2'!$G$3/2-'ver pressoflex 6p C3 DCpowe_2'!$G$12*'ver pressoflex 6p C3 DCpowe_2'!D163)</f>
        <v>5931814.273320605</v>
      </c>
      <c r="U163" s="29">
        <f t="shared" si="17"/>
        <v>-18248587.500000004</v>
      </c>
      <c r="V163" s="29">
        <f t="shared" si="18"/>
        <v>0</v>
      </c>
      <c r="W163" s="29">
        <f t="shared" si="19"/>
        <v>0</v>
      </c>
      <c r="X163" s="29">
        <f t="shared" si="20"/>
        <v>0</v>
      </c>
      <c r="Y163" s="29">
        <f t="shared" si="21"/>
        <v>0</v>
      </c>
      <c r="Z163" s="29">
        <f t="shared" si="22"/>
        <v>18248587.500000004</v>
      </c>
      <c r="AA163" s="113">
        <f t="shared" si="15"/>
        <v>5931814.2733206041</v>
      </c>
    </row>
    <row r="164" spans="2:27">
      <c r="B164" s="116">
        <f t="shared" si="13"/>
        <v>72675.517500000002</v>
      </c>
      <c r="C164" s="115">
        <f t="shared" si="16"/>
        <v>2.1300000000000012</v>
      </c>
      <c r="D164" s="68">
        <f>'ver pressoflex 6p C3 DCpowe_2'!$G$3/2/$C$557*C164</f>
        <v>26.092500000000015</v>
      </c>
      <c r="E164" s="114">
        <f>'ver pressoflex 6p C3 DCpowe_2'!$G$9/D164*(D164-'ver pressoflex 6p C3 DCpowe_2'!$M$8)</f>
        <v>5.3320302768994882E-2</v>
      </c>
      <c r="F164" s="114">
        <f>'ver pressoflex 6p C3 DCpowe_2'!$G$9/D164*(D164-'ver pressoflex 6p C3 DCpowe_2'!$M$9)</f>
        <v>7.784842387659284E-2</v>
      </c>
      <c r="G164" s="114">
        <f>'ver pressoflex 6p C3 DCpowe_2'!$G$9/D164*(D164-'ver pressoflex 6p C3 DCpowe_2'!$M$10)</f>
        <v>0.10237654498419078</v>
      </c>
      <c r="H164" s="114">
        <f>'ver pressoflex 6p C3 DCpowe_2'!$G$9/D164*(D164-'ver pressoflex 6p C3 DCpowe_2'!$M$11)</f>
        <v>0.6327971639359965</v>
      </c>
      <c r="I164" s="114">
        <f>'ver pressoflex 6p C3 DCpowe_2'!$G$9/D164*(D164-'ver pressoflex 6p C3 DCpowe_2'!$M$12)</f>
        <v>0.65732528504359444</v>
      </c>
      <c r="J164" s="114">
        <f>'ver pressoflex 6p C3 DCpowe_2'!$G$9/D164*(D164-'ver pressoflex 6p C3 DCpowe_2'!$M$13)</f>
        <v>0.68185340615119239</v>
      </c>
      <c r="K164" s="114">
        <f>'ver pressoflex 6p C3 DCpowe_2'!$G$9/D164*(D164-'ver pressoflex 6p C3 DCpowe_2'!$G$3)</f>
        <v>0.7431737089201873</v>
      </c>
      <c r="L164" s="113">
        <f>-'ver pressoflex 6p C3 DCpowe_2'!$G$2*'ver pressoflex 6p C3 DCpowe_2'!D164*'ver pressoflex 6p C3 DCpowe_2'!$G$17*'ver pressoflex 6p C3 DCpowe_2'!$G$13*'ver pressoflex 6p C3 DCpowe_2'!$G$11</f>
        <v>-4931.4825000000037</v>
      </c>
      <c r="M164" s="572">
        <f>IF(ABS(E164)&lt;'ver pressoflex 6p C3 DCpowe_2'!$G$7,'ver pressoflex 6p C3 DCpowe_2'!$G$16*E164*'ver pressoflex 6p C3 DCpowe_2'!$O$8,SIGN(E164)*'ver pressoflex 6p C3 DCpowe_2'!$G$15*'ver pressoflex 6p C3 DCpowe_2'!$O$8)</f>
        <v>17803.500000000004</v>
      </c>
      <c r="N164" s="572">
        <f>IF(ABS(F164)&lt;'ver pressoflex 6p C3 DCpowe_2'!$G$7,'ver pressoflex 6p C3 DCpowe_2'!$G$16*F164*'ver pressoflex 6p C3 DCpowe_2'!$O$9,SIGN(F164)*'ver pressoflex 6p C3 DCpowe_2'!$G$15*'ver pressoflex 6p C3 DCpowe_2'!$O$9)</f>
        <v>0</v>
      </c>
      <c r="O164" s="572">
        <f>IF(ABS(G164)&lt;'ver pressoflex 6p C3 DCpowe_2'!$G$7,'ver pressoflex 6p C3 DCpowe_2'!$G$16*G164*'ver pressoflex 6p C3 DCpowe_2'!$O$10,SIGN(G164)*'ver pressoflex 6p C3 DCpowe_2'!$G$15*'ver pressoflex 6p C3 DCpowe_2'!$O$10)</f>
        <v>0</v>
      </c>
      <c r="P164" s="572">
        <f>IF(ABS(H164)&lt;'ver pressoflex 6p C3 DCpowe_2'!$G$7,'ver pressoflex 6p C3 DCpowe_2'!$G$16*H164*'ver pressoflex 6p C3 DCpowe_2'!$O$11,SIGN(H164)*'ver pressoflex 6p C3 DCpowe_2'!$G$15*'ver pressoflex 6p C3 DCpowe_2'!$O$11)</f>
        <v>0</v>
      </c>
      <c r="Q164" s="572">
        <f>IF(ABS(I164)&lt;'ver pressoflex 6p C3 DCpowe_2'!$G$7,'ver pressoflex 6p C3 DCpowe_2'!$G$16*I164*'ver pressoflex 6p C3 DCpowe_2'!$O$12,SIGN(I164)*'ver pressoflex 6p C3 DCpowe_2'!$G$15*'ver pressoflex 6p C3 DCpowe_2'!$O$12)</f>
        <v>0</v>
      </c>
      <c r="R164" s="572">
        <f>IF(ABS(J164)&lt;'ver pressoflex 6p C3 DCpowe_2'!$G$7,'ver pressoflex 6p C3 DCpowe_2'!$G$16*J164*'ver pressoflex 6p C3 DCpowe_2'!$O$13,SIGN(J164)*'ver pressoflex 6p C3 DCpowe_2'!$G$15*'ver pressoflex 6p C3 DCpowe_2'!$O$13)</f>
        <v>17803.500000000004</v>
      </c>
      <c r="S164" s="113">
        <f t="shared" si="14"/>
        <v>30675.517500000002</v>
      </c>
      <c r="T164" s="575">
        <f>-L164*('ver pressoflex 6p C3 DCpowe_2'!$G$3/2-'ver pressoflex 6p C3 DCpowe_2'!$G$12*'ver pressoflex 6p C3 DCpowe_2'!D164)</f>
        <v>5987537.3843334047</v>
      </c>
      <c r="U164" s="29">
        <f t="shared" si="17"/>
        <v>-18248587.500000004</v>
      </c>
      <c r="V164" s="29">
        <f t="shared" si="18"/>
        <v>0</v>
      </c>
      <c r="W164" s="29">
        <f t="shared" si="19"/>
        <v>0</v>
      </c>
      <c r="X164" s="29">
        <f t="shared" si="20"/>
        <v>0</v>
      </c>
      <c r="Y164" s="29">
        <f t="shared" si="21"/>
        <v>0</v>
      </c>
      <c r="Z164" s="29">
        <f t="shared" si="22"/>
        <v>18248587.500000004</v>
      </c>
      <c r="AA164" s="113">
        <f t="shared" si="15"/>
        <v>5987537.3843334056</v>
      </c>
    </row>
    <row r="165" spans="2:27">
      <c r="B165" s="116">
        <f t="shared" si="13"/>
        <v>72629.212500000009</v>
      </c>
      <c r="C165" s="115">
        <f t="shared" si="16"/>
        <v>2.1500000000000012</v>
      </c>
      <c r="D165" s="68">
        <f>'ver pressoflex 6p C3 DCpowe_2'!$G$3/2/$C$557*C165</f>
        <v>26.337500000000016</v>
      </c>
      <c r="E165" s="114">
        <f>'ver pressoflex 6p C3 DCpowe_2'!$G$9/D165*(D165-'ver pressoflex 6p C3 DCpowe_2'!$M$8)</f>
        <v>5.274988134788796E-2</v>
      </c>
      <c r="F165" s="114">
        <f>'ver pressoflex 6p C3 DCpowe_2'!$G$9/D165*(D165-'ver pressoflex 6p C3 DCpowe_2'!$M$9)</f>
        <v>7.7049833887043145E-2</v>
      </c>
      <c r="G165" s="114">
        <f>'ver pressoflex 6p C3 DCpowe_2'!$G$9/D165*(D165-'ver pressoflex 6p C3 DCpowe_2'!$M$10)</f>
        <v>0.10134978642619832</v>
      </c>
      <c r="H165" s="114">
        <f>'ver pressoflex 6p C3 DCpowe_2'!$G$9/D165*(D165-'ver pressoflex 6p C3 DCpowe_2'!$M$11)</f>
        <v>0.62683626008542914</v>
      </c>
      <c r="I165" s="114">
        <f>'ver pressoflex 6p C3 DCpowe_2'!$G$9/D165*(D165-'ver pressoflex 6p C3 DCpowe_2'!$M$12)</f>
        <v>0.65113621262458432</v>
      </c>
      <c r="J165" s="114">
        <f>'ver pressoflex 6p C3 DCpowe_2'!$G$9/D165*(D165-'ver pressoflex 6p C3 DCpowe_2'!$M$13)</f>
        <v>0.6754361651637395</v>
      </c>
      <c r="K165" s="114">
        <f>'ver pressoflex 6p C3 DCpowe_2'!$G$9/D165*(D165-'ver pressoflex 6p C3 DCpowe_2'!$G$3)</f>
        <v>0.73618604651162745</v>
      </c>
      <c r="L165" s="113">
        <f>-'ver pressoflex 6p C3 DCpowe_2'!$G$2*'ver pressoflex 6p C3 DCpowe_2'!D165*'ver pressoflex 6p C3 DCpowe_2'!$G$17*'ver pressoflex 6p C3 DCpowe_2'!$G$13*'ver pressoflex 6p C3 DCpowe_2'!$G$11</f>
        <v>-4977.7875000000031</v>
      </c>
      <c r="M165" s="572">
        <f>IF(ABS(E165)&lt;'ver pressoflex 6p C3 DCpowe_2'!$G$7,'ver pressoflex 6p C3 DCpowe_2'!$G$16*E165*'ver pressoflex 6p C3 DCpowe_2'!$O$8,SIGN(E165)*'ver pressoflex 6p C3 DCpowe_2'!$G$15*'ver pressoflex 6p C3 DCpowe_2'!$O$8)</f>
        <v>17803.500000000004</v>
      </c>
      <c r="N165" s="572">
        <f>IF(ABS(F165)&lt;'ver pressoflex 6p C3 DCpowe_2'!$G$7,'ver pressoflex 6p C3 DCpowe_2'!$G$16*F165*'ver pressoflex 6p C3 DCpowe_2'!$O$9,SIGN(F165)*'ver pressoflex 6p C3 DCpowe_2'!$G$15*'ver pressoflex 6p C3 DCpowe_2'!$O$9)</f>
        <v>0</v>
      </c>
      <c r="O165" s="572">
        <f>IF(ABS(G165)&lt;'ver pressoflex 6p C3 DCpowe_2'!$G$7,'ver pressoflex 6p C3 DCpowe_2'!$G$16*G165*'ver pressoflex 6p C3 DCpowe_2'!$O$10,SIGN(G165)*'ver pressoflex 6p C3 DCpowe_2'!$G$15*'ver pressoflex 6p C3 DCpowe_2'!$O$10)</f>
        <v>0</v>
      </c>
      <c r="P165" s="572">
        <f>IF(ABS(H165)&lt;'ver pressoflex 6p C3 DCpowe_2'!$G$7,'ver pressoflex 6p C3 DCpowe_2'!$G$16*H165*'ver pressoflex 6p C3 DCpowe_2'!$O$11,SIGN(H165)*'ver pressoflex 6p C3 DCpowe_2'!$G$15*'ver pressoflex 6p C3 DCpowe_2'!$O$11)</f>
        <v>0</v>
      </c>
      <c r="Q165" s="572">
        <f>IF(ABS(I165)&lt;'ver pressoflex 6p C3 DCpowe_2'!$G$7,'ver pressoflex 6p C3 DCpowe_2'!$G$16*I165*'ver pressoflex 6p C3 DCpowe_2'!$O$12,SIGN(I165)*'ver pressoflex 6p C3 DCpowe_2'!$G$15*'ver pressoflex 6p C3 DCpowe_2'!$O$12)</f>
        <v>0</v>
      </c>
      <c r="R165" s="572">
        <f>IF(ABS(J165)&lt;'ver pressoflex 6p C3 DCpowe_2'!$G$7,'ver pressoflex 6p C3 DCpowe_2'!$G$16*J165*'ver pressoflex 6p C3 DCpowe_2'!$O$13,SIGN(J165)*'ver pressoflex 6p C3 DCpowe_2'!$G$15*'ver pressoflex 6p C3 DCpowe_2'!$O$13)</f>
        <v>17803.500000000004</v>
      </c>
      <c r="S165" s="113">
        <f t="shared" si="14"/>
        <v>30629.212500000005</v>
      </c>
      <c r="T165" s="575">
        <f>-L165*('ver pressoflex 6p C3 DCpowe_2'!$G$3/2-'ver pressoflex 6p C3 DCpowe_2'!$G$12*'ver pressoflex 6p C3 DCpowe_2'!D165)</f>
        <v>6043251.0565350037</v>
      </c>
      <c r="U165" s="29">
        <f t="shared" si="17"/>
        <v>-18248587.500000004</v>
      </c>
      <c r="V165" s="29">
        <f t="shared" si="18"/>
        <v>0</v>
      </c>
      <c r="W165" s="29">
        <f t="shared" si="19"/>
        <v>0</v>
      </c>
      <c r="X165" s="29">
        <f t="shared" si="20"/>
        <v>0</v>
      </c>
      <c r="Y165" s="29">
        <f t="shared" si="21"/>
        <v>0</v>
      </c>
      <c r="Z165" s="29">
        <f t="shared" si="22"/>
        <v>18248587.500000004</v>
      </c>
      <c r="AA165" s="113">
        <f t="shared" si="15"/>
        <v>6043251.0565350037</v>
      </c>
    </row>
    <row r="166" spans="2:27">
      <c r="B166" s="116">
        <f t="shared" si="13"/>
        <v>72582.907500000001</v>
      </c>
      <c r="C166" s="115">
        <f t="shared" si="16"/>
        <v>2.1700000000000013</v>
      </c>
      <c r="D166" s="68">
        <f>'ver pressoflex 6p C3 DCpowe_2'!$G$3/2/$C$557*C166</f>
        <v>26.582500000000014</v>
      </c>
      <c r="E166" s="114">
        <f>'ver pressoflex 6p C3 DCpowe_2'!$G$9/D166*(D166-'ver pressoflex 6p C3 DCpowe_2'!$M$8)</f>
        <v>5.2189974607354438E-2</v>
      </c>
      <c r="F166" s="114">
        <f>'ver pressoflex 6p C3 DCpowe_2'!$G$9/D166*(D166-'ver pressoflex 6p C3 DCpowe_2'!$M$9)</f>
        <v>7.6265964450296209E-2</v>
      </c>
      <c r="G166" s="114">
        <f>'ver pressoflex 6p C3 DCpowe_2'!$G$9/D166*(D166-'ver pressoflex 6p C3 DCpowe_2'!$M$10)</f>
        <v>0.10034195429323797</v>
      </c>
      <c r="H166" s="114">
        <f>'ver pressoflex 6p C3 DCpowe_2'!$G$9/D166*(D166-'ver pressoflex 6p C3 DCpowe_2'!$M$11)</f>
        <v>0.62098523464685385</v>
      </c>
      <c r="I166" s="114">
        <f>'ver pressoflex 6p C3 DCpowe_2'!$G$9/D166*(D166-'ver pressoflex 6p C3 DCpowe_2'!$M$12)</f>
        <v>0.64506122448979564</v>
      </c>
      <c r="J166" s="114">
        <f>'ver pressoflex 6p C3 DCpowe_2'!$G$9/D166*(D166-'ver pressoflex 6p C3 DCpowe_2'!$M$13)</f>
        <v>0.66913721433273743</v>
      </c>
      <c r="K166" s="114">
        <f>'ver pressoflex 6p C3 DCpowe_2'!$G$9/D166*(D166-'ver pressoflex 6p C3 DCpowe_2'!$G$3)</f>
        <v>0.72932718894009185</v>
      </c>
      <c r="L166" s="113">
        <f>-'ver pressoflex 6p C3 DCpowe_2'!$G$2*'ver pressoflex 6p C3 DCpowe_2'!D166*'ver pressoflex 6p C3 DCpowe_2'!$G$17*'ver pressoflex 6p C3 DCpowe_2'!$G$13*'ver pressoflex 6p C3 DCpowe_2'!$G$11</f>
        <v>-5024.0925000000034</v>
      </c>
      <c r="M166" s="572">
        <f>IF(ABS(E166)&lt;'ver pressoflex 6p C3 DCpowe_2'!$G$7,'ver pressoflex 6p C3 DCpowe_2'!$G$16*E166*'ver pressoflex 6p C3 DCpowe_2'!$O$8,SIGN(E166)*'ver pressoflex 6p C3 DCpowe_2'!$G$15*'ver pressoflex 6p C3 DCpowe_2'!$O$8)</f>
        <v>17803.500000000004</v>
      </c>
      <c r="N166" s="572">
        <f>IF(ABS(F166)&lt;'ver pressoflex 6p C3 DCpowe_2'!$G$7,'ver pressoflex 6p C3 DCpowe_2'!$G$16*F166*'ver pressoflex 6p C3 DCpowe_2'!$O$9,SIGN(F166)*'ver pressoflex 6p C3 DCpowe_2'!$G$15*'ver pressoflex 6p C3 DCpowe_2'!$O$9)</f>
        <v>0</v>
      </c>
      <c r="O166" s="572">
        <f>IF(ABS(G166)&lt;'ver pressoflex 6p C3 DCpowe_2'!$G$7,'ver pressoflex 6p C3 DCpowe_2'!$G$16*G166*'ver pressoflex 6p C3 DCpowe_2'!$O$10,SIGN(G166)*'ver pressoflex 6p C3 DCpowe_2'!$G$15*'ver pressoflex 6p C3 DCpowe_2'!$O$10)</f>
        <v>0</v>
      </c>
      <c r="P166" s="572">
        <f>IF(ABS(H166)&lt;'ver pressoflex 6p C3 DCpowe_2'!$G$7,'ver pressoflex 6p C3 DCpowe_2'!$G$16*H166*'ver pressoflex 6p C3 DCpowe_2'!$O$11,SIGN(H166)*'ver pressoflex 6p C3 DCpowe_2'!$G$15*'ver pressoflex 6p C3 DCpowe_2'!$O$11)</f>
        <v>0</v>
      </c>
      <c r="Q166" s="572">
        <f>IF(ABS(I166)&lt;'ver pressoflex 6p C3 DCpowe_2'!$G$7,'ver pressoflex 6p C3 DCpowe_2'!$G$16*I166*'ver pressoflex 6p C3 DCpowe_2'!$O$12,SIGN(I166)*'ver pressoflex 6p C3 DCpowe_2'!$G$15*'ver pressoflex 6p C3 DCpowe_2'!$O$12)</f>
        <v>0</v>
      </c>
      <c r="R166" s="572">
        <f>IF(ABS(J166)&lt;'ver pressoflex 6p C3 DCpowe_2'!$G$7,'ver pressoflex 6p C3 DCpowe_2'!$G$16*J166*'ver pressoflex 6p C3 DCpowe_2'!$O$13,SIGN(J166)*'ver pressoflex 6p C3 DCpowe_2'!$G$15*'ver pressoflex 6p C3 DCpowe_2'!$O$13)</f>
        <v>17803.500000000004</v>
      </c>
      <c r="S166" s="113">
        <f t="shared" si="14"/>
        <v>30582.907500000005</v>
      </c>
      <c r="T166" s="575">
        <f>-L166*('ver pressoflex 6p C3 DCpowe_2'!$G$3/2-'ver pressoflex 6p C3 DCpowe_2'!$G$12*'ver pressoflex 6p C3 DCpowe_2'!D166)</f>
        <v>6098955.2899254039</v>
      </c>
      <c r="U166" s="29">
        <f t="shared" si="17"/>
        <v>-18248587.500000004</v>
      </c>
      <c r="V166" s="29">
        <f t="shared" si="18"/>
        <v>0</v>
      </c>
      <c r="W166" s="29">
        <f t="shared" si="19"/>
        <v>0</v>
      </c>
      <c r="X166" s="29">
        <f t="shared" si="20"/>
        <v>0</v>
      </c>
      <c r="Y166" s="29">
        <f t="shared" si="21"/>
        <v>0</v>
      </c>
      <c r="Z166" s="29">
        <f t="shared" si="22"/>
        <v>18248587.500000004</v>
      </c>
      <c r="AA166" s="113">
        <f t="shared" si="15"/>
        <v>6098955.2899254039</v>
      </c>
    </row>
    <row r="167" spans="2:27">
      <c r="B167" s="116">
        <f t="shared" si="13"/>
        <v>72536.602500000008</v>
      </c>
      <c r="C167" s="115">
        <f t="shared" si="16"/>
        <v>2.1900000000000013</v>
      </c>
      <c r="D167" s="68">
        <f>'ver pressoflex 6p C3 DCpowe_2'!$G$3/2/$C$557*C167</f>
        <v>26.827500000000015</v>
      </c>
      <c r="E167" s="114">
        <f>'ver pressoflex 6p C3 DCpowe_2'!$G$9/D167*(D167-'ver pressoflex 6p C3 DCpowe_2'!$M$8)</f>
        <v>5.1640294473953928E-2</v>
      </c>
      <c r="F167" s="114">
        <f>'ver pressoflex 6p C3 DCpowe_2'!$G$9/D167*(D167-'ver pressoflex 6p C3 DCpowe_2'!$M$9)</f>
        <v>7.5496412263535498E-2</v>
      </c>
      <c r="G167" s="114">
        <f>'ver pressoflex 6p C3 DCpowe_2'!$G$9/D167*(D167-'ver pressoflex 6p C3 DCpowe_2'!$M$10)</f>
        <v>9.9352530053117089E-2</v>
      </c>
      <c r="H167" s="114">
        <f>'ver pressoflex 6p C3 DCpowe_2'!$G$9/D167*(D167-'ver pressoflex 6p C3 DCpowe_2'!$M$11)</f>
        <v>0.61524107725281862</v>
      </c>
      <c r="I167" s="114">
        <f>'ver pressoflex 6p C3 DCpowe_2'!$G$9/D167*(D167-'ver pressoflex 6p C3 DCpowe_2'!$M$12)</f>
        <v>0.63909719504240015</v>
      </c>
      <c r="J167" s="114">
        <f>'ver pressoflex 6p C3 DCpowe_2'!$G$9/D167*(D167-'ver pressoflex 6p C3 DCpowe_2'!$M$13)</f>
        <v>0.66295331283198178</v>
      </c>
      <c r="K167" s="114">
        <f>'ver pressoflex 6p C3 DCpowe_2'!$G$9/D167*(D167-'ver pressoflex 6p C3 DCpowe_2'!$G$3)</f>
        <v>0.72259360730593569</v>
      </c>
      <c r="L167" s="113">
        <f>-'ver pressoflex 6p C3 DCpowe_2'!$G$2*'ver pressoflex 6p C3 DCpowe_2'!D167*'ver pressoflex 6p C3 DCpowe_2'!$G$17*'ver pressoflex 6p C3 DCpowe_2'!$G$13*'ver pressoflex 6p C3 DCpowe_2'!$G$11</f>
        <v>-5070.3975000000037</v>
      </c>
      <c r="M167" s="572">
        <f>IF(ABS(E167)&lt;'ver pressoflex 6p C3 DCpowe_2'!$G$7,'ver pressoflex 6p C3 DCpowe_2'!$G$16*E167*'ver pressoflex 6p C3 DCpowe_2'!$O$8,SIGN(E167)*'ver pressoflex 6p C3 DCpowe_2'!$G$15*'ver pressoflex 6p C3 DCpowe_2'!$O$8)</f>
        <v>17803.500000000004</v>
      </c>
      <c r="N167" s="572">
        <f>IF(ABS(F167)&lt;'ver pressoflex 6p C3 DCpowe_2'!$G$7,'ver pressoflex 6p C3 DCpowe_2'!$G$16*F167*'ver pressoflex 6p C3 DCpowe_2'!$O$9,SIGN(F167)*'ver pressoflex 6p C3 DCpowe_2'!$G$15*'ver pressoflex 6p C3 DCpowe_2'!$O$9)</f>
        <v>0</v>
      </c>
      <c r="O167" s="572">
        <f>IF(ABS(G167)&lt;'ver pressoflex 6p C3 DCpowe_2'!$G$7,'ver pressoflex 6p C3 DCpowe_2'!$G$16*G167*'ver pressoflex 6p C3 DCpowe_2'!$O$10,SIGN(G167)*'ver pressoflex 6p C3 DCpowe_2'!$G$15*'ver pressoflex 6p C3 DCpowe_2'!$O$10)</f>
        <v>0</v>
      </c>
      <c r="P167" s="572">
        <f>IF(ABS(H167)&lt;'ver pressoflex 6p C3 DCpowe_2'!$G$7,'ver pressoflex 6p C3 DCpowe_2'!$G$16*H167*'ver pressoflex 6p C3 DCpowe_2'!$O$11,SIGN(H167)*'ver pressoflex 6p C3 DCpowe_2'!$G$15*'ver pressoflex 6p C3 DCpowe_2'!$O$11)</f>
        <v>0</v>
      </c>
      <c r="Q167" s="572">
        <f>IF(ABS(I167)&lt;'ver pressoflex 6p C3 DCpowe_2'!$G$7,'ver pressoflex 6p C3 DCpowe_2'!$G$16*I167*'ver pressoflex 6p C3 DCpowe_2'!$O$12,SIGN(I167)*'ver pressoflex 6p C3 DCpowe_2'!$G$15*'ver pressoflex 6p C3 DCpowe_2'!$O$12)</f>
        <v>0</v>
      </c>
      <c r="R167" s="572">
        <f>IF(ABS(J167)&lt;'ver pressoflex 6p C3 DCpowe_2'!$G$7,'ver pressoflex 6p C3 DCpowe_2'!$G$16*J167*'ver pressoflex 6p C3 DCpowe_2'!$O$13,SIGN(J167)*'ver pressoflex 6p C3 DCpowe_2'!$G$15*'ver pressoflex 6p C3 DCpowe_2'!$O$13)</f>
        <v>17803.500000000004</v>
      </c>
      <c r="S167" s="113">
        <f t="shared" si="14"/>
        <v>30536.602500000005</v>
      </c>
      <c r="T167" s="575">
        <f>-L167*('ver pressoflex 6p C3 DCpowe_2'!$G$3/2-'ver pressoflex 6p C3 DCpowe_2'!$G$12*'ver pressoflex 6p C3 DCpowe_2'!D167)</f>
        <v>6154650.0845046053</v>
      </c>
      <c r="U167" s="29">
        <f t="shared" si="17"/>
        <v>-18248587.500000004</v>
      </c>
      <c r="V167" s="29">
        <f t="shared" si="18"/>
        <v>0</v>
      </c>
      <c r="W167" s="29">
        <f t="shared" si="19"/>
        <v>0</v>
      </c>
      <c r="X167" s="29">
        <f t="shared" si="20"/>
        <v>0</v>
      </c>
      <c r="Y167" s="29">
        <f t="shared" si="21"/>
        <v>0</v>
      </c>
      <c r="Z167" s="29">
        <f t="shared" si="22"/>
        <v>18248587.500000004</v>
      </c>
      <c r="AA167" s="113">
        <f t="shared" si="15"/>
        <v>6154650.0845046043</v>
      </c>
    </row>
    <row r="168" spans="2:27">
      <c r="B168" s="116">
        <f t="shared" si="13"/>
        <v>72490.297500000001</v>
      </c>
      <c r="C168" s="115">
        <f t="shared" si="16"/>
        <v>2.2100000000000013</v>
      </c>
      <c r="D168" s="68">
        <f>'ver pressoflex 6p C3 DCpowe_2'!$G$3/2/$C$557*C168</f>
        <v>27.072500000000016</v>
      </c>
      <c r="E168" s="114">
        <f>'ver pressoflex 6p C3 DCpowe_2'!$G$9/D168*(D168-'ver pressoflex 6p C3 DCpowe_2'!$M$8)</f>
        <v>5.110056330224394E-2</v>
      </c>
      <c r="F168" s="114">
        <f>'ver pressoflex 6p C3 DCpowe_2'!$G$9/D168*(D168-'ver pressoflex 6p C3 DCpowe_2'!$M$9)</f>
        <v>7.4740788623141513E-2</v>
      </c>
      <c r="G168" s="114">
        <f>'ver pressoflex 6p C3 DCpowe_2'!$G$9/D168*(D168-'ver pressoflex 6p C3 DCpowe_2'!$M$10)</f>
        <v>9.83810139440391E-2</v>
      </c>
      <c r="H168" s="114">
        <f>'ver pressoflex 6p C3 DCpowe_2'!$G$9/D168*(D168-'ver pressoflex 6p C3 DCpowe_2'!$M$11)</f>
        <v>0.60960088650844912</v>
      </c>
      <c r="I168" s="114">
        <f>'ver pressoflex 6p C3 DCpowe_2'!$G$9/D168*(D168-'ver pressoflex 6p C3 DCpowe_2'!$M$12)</f>
        <v>0.63324111182934673</v>
      </c>
      <c r="J168" s="114">
        <f>'ver pressoflex 6p C3 DCpowe_2'!$G$9/D168*(D168-'ver pressoflex 6p C3 DCpowe_2'!$M$13)</f>
        <v>0.65688133715024422</v>
      </c>
      <c r="K168" s="114">
        <f>'ver pressoflex 6p C3 DCpowe_2'!$G$9/D168*(D168-'ver pressoflex 6p C3 DCpowe_2'!$G$3)</f>
        <v>0.71598190045248822</v>
      </c>
      <c r="L168" s="113">
        <f>-'ver pressoflex 6p C3 DCpowe_2'!$G$2*'ver pressoflex 6p C3 DCpowe_2'!D168*'ver pressoflex 6p C3 DCpowe_2'!$G$17*'ver pressoflex 6p C3 DCpowe_2'!$G$13*'ver pressoflex 6p C3 DCpowe_2'!$G$11</f>
        <v>-5116.702500000004</v>
      </c>
      <c r="M168" s="572">
        <f>IF(ABS(E168)&lt;'ver pressoflex 6p C3 DCpowe_2'!$G$7,'ver pressoflex 6p C3 DCpowe_2'!$G$16*E168*'ver pressoflex 6p C3 DCpowe_2'!$O$8,SIGN(E168)*'ver pressoflex 6p C3 DCpowe_2'!$G$15*'ver pressoflex 6p C3 DCpowe_2'!$O$8)</f>
        <v>17803.500000000004</v>
      </c>
      <c r="N168" s="572">
        <f>IF(ABS(F168)&lt;'ver pressoflex 6p C3 DCpowe_2'!$G$7,'ver pressoflex 6p C3 DCpowe_2'!$G$16*F168*'ver pressoflex 6p C3 DCpowe_2'!$O$9,SIGN(F168)*'ver pressoflex 6p C3 DCpowe_2'!$G$15*'ver pressoflex 6p C3 DCpowe_2'!$O$9)</f>
        <v>0</v>
      </c>
      <c r="O168" s="572">
        <f>IF(ABS(G168)&lt;'ver pressoflex 6p C3 DCpowe_2'!$G$7,'ver pressoflex 6p C3 DCpowe_2'!$G$16*G168*'ver pressoflex 6p C3 DCpowe_2'!$O$10,SIGN(G168)*'ver pressoflex 6p C3 DCpowe_2'!$G$15*'ver pressoflex 6p C3 DCpowe_2'!$O$10)</f>
        <v>0</v>
      </c>
      <c r="P168" s="572">
        <f>IF(ABS(H168)&lt;'ver pressoflex 6p C3 DCpowe_2'!$G$7,'ver pressoflex 6p C3 DCpowe_2'!$G$16*H168*'ver pressoflex 6p C3 DCpowe_2'!$O$11,SIGN(H168)*'ver pressoflex 6p C3 DCpowe_2'!$G$15*'ver pressoflex 6p C3 DCpowe_2'!$O$11)</f>
        <v>0</v>
      </c>
      <c r="Q168" s="572">
        <f>IF(ABS(I168)&lt;'ver pressoflex 6p C3 DCpowe_2'!$G$7,'ver pressoflex 6p C3 DCpowe_2'!$G$16*I168*'ver pressoflex 6p C3 DCpowe_2'!$O$12,SIGN(I168)*'ver pressoflex 6p C3 DCpowe_2'!$G$15*'ver pressoflex 6p C3 DCpowe_2'!$O$12)</f>
        <v>0</v>
      </c>
      <c r="R168" s="572">
        <f>IF(ABS(J168)&lt;'ver pressoflex 6p C3 DCpowe_2'!$G$7,'ver pressoflex 6p C3 DCpowe_2'!$G$16*J168*'ver pressoflex 6p C3 DCpowe_2'!$O$13,SIGN(J168)*'ver pressoflex 6p C3 DCpowe_2'!$G$15*'ver pressoflex 6p C3 DCpowe_2'!$O$13)</f>
        <v>17803.500000000004</v>
      </c>
      <c r="S168" s="113">
        <f t="shared" si="14"/>
        <v>30490.297500000004</v>
      </c>
      <c r="T168" s="575">
        <f>-L168*('ver pressoflex 6p C3 DCpowe_2'!$G$3/2-'ver pressoflex 6p C3 DCpowe_2'!$G$12*'ver pressoflex 6p C3 DCpowe_2'!D168)</f>
        <v>6210335.440272605</v>
      </c>
      <c r="U168" s="29">
        <f t="shared" si="17"/>
        <v>-18248587.500000004</v>
      </c>
      <c r="V168" s="29">
        <f t="shared" si="18"/>
        <v>0</v>
      </c>
      <c r="W168" s="29">
        <f t="shared" si="19"/>
        <v>0</v>
      </c>
      <c r="X168" s="29">
        <f t="shared" si="20"/>
        <v>0</v>
      </c>
      <c r="Y168" s="29">
        <f t="shared" si="21"/>
        <v>0</v>
      </c>
      <c r="Z168" s="29">
        <f t="shared" si="22"/>
        <v>18248587.500000004</v>
      </c>
      <c r="AA168" s="113">
        <f t="shared" si="15"/>
        <v>6210335.440272605</v>
      </c>
    </row>
    <row r="169" spans="2:27">
      <c r="B169" s="116">
        <f t="shared" si="13"/>
        <v>72443.992500000008</v>
      </c>
      <c r="C169" s="115">
        <f t="shared" si="16"/>
        <v>2.2300000000000013</v>
      </c>
      <c r="D169" s="68">
        <f>'ver pressoflex 6p C3 DCpowe_2'!$G$3/2/$C$557*C169</f>
        <v>27.317500000000017</v>
      </c>
      <c r="E169" s="114">
        <f>'ver pressoflex 6p C3 DCpowe_2'!$G$9/D169*(D169-'ver pressoflex 6p C3 DCpowe_2'!$M$8)</f>
        <v>5.0570513407156549E-2</v>
      </c>
      <c r="F169" s="114">
        <f>'ver pressoflex 6p C3 DCpowe_2'!$G$9/D169*(D169-'ver pressoflex 6p C3 DCpowe_2'!$M$9)</f>
        <v>7.3998718770019178E-2</v>
      </c>
      <c r="G169" s="114">
        <f>'ver pressoflex 6p C3 DCpowe_2'!$G$9/D169*(D169-'ver pressoflex 6p C3 DCpowe_2'!$M$10)</f>
        <v>9.7426924132881801E-2</v>
      </c>
      <c r="H169" s="114">
        <f>'ver pressoflex 6p C3 DCpowe_2'!$G$9/D169*(D169-'ver pressoflex 6p C3 DCpowe_2'!$M$11)</f>
        <v>0.60406186510478599</v>
      </c>
      <c r="I169" s="114">
        <f>'ver pressoflex 6p C3 DCpowe_2'!$G$9/D169*(D169-'ver pressoflex 6p C3 DCpowe_2'!$M$12)</f>
        <v>0.6274900704676486</v>
      </c>
      <c r="J169" s="114">
        <f>'ver pressoflex 6p C3 DCpowe_2'!$G$9/D169*(D169-'ver pressoflex 6p C3 DCpowe_2'!$M$13)</f>
        <v>0.65091827583051121</v>
      </c>
      <c r="K169" s="114">
        <f>'ver pressoflex 6p C3 DCpowe_2'!$G$9/D169*(D169-'ver pressoflex 6p C3 DCpowe_2'!$G$3)</f>
        <v>0.70948878923766778</v>
      </c>
      <c r="L169" s="113">
        <f>-'ver pressoflex 6p C3 DCpowe_2'!$G$2*'ver pressoflex 6p C3 DCpowe_2'!D169*'ver pressoflex 6p C3 DCpowe_2'!$G$17*'ver pressoflex 6p C3 DCpowe_2'!$G$13*'ver pressoflex 6p C3 DCpowe_2'!$G$11</f>
        <v>-5163.0075000000033</v>
      </c>
      <c r="M169" s="572">
        <f>IF(ABS(E169)&lt;'ver pressoflex 6p C3 DCpowe_2'!$G$7,'ver pressoflex 6p C3 DCpowe_2'!$G$16*E169*'ver pressoflex 6p C3 DCpowe_2'!$O$8,SIGN(E169)*'ver pressoflex 6p C3 DCpowe_2'!$G$15*'ver pressoflex 6p C3 DCpowe_2'!$O$8)</f>
        <v>17803.500000000004</v>
      </c>
      <c r="N169" s="572">
        <f>IF(ABS(F169)&lt;'ver pressoflex 6p C3 DCpowe_2'!$G$7,'ver pressoflex 6p C3 DCpowe_2'!$G$16*F169*'ver pressoflex 6p C3 DCpowe_2'!$O$9,SIGN(F169)*'ver pressoflex 6p C3 DCpowe_2'!$G$15*'ver pressoflex 6p C3 DCpowe_2'!$O$9)</f>
        <v>0</v>
      </c>
      <c r="O169" s="572">
        <f>IF(ABS(G169)&lt;'ver pressoflex 6p C3 DCpowe_2'!$G$7,'ver pressoflex 6p C3 DCpowe_2'!$G$16*G169*'ver pressoflex 6p C3 DCpowe_2'!$O$10,SIGN(G169)*'ver pressoflex 6p C3 DCpowe_2'!$G$15*'ver pressoflex 6p C3 DCpowe_2'!$O$10)</f>
        <v>0</v>
      </c>
      <c r="P169" s="572">
        <f>IF(ABS(H169)&lt;'ver pressoflex 6p C3 DCpowe_2'!$G$7,'ver pressoflex 6p C3 DCpowe_2'!$G$16*H169*'ver pressoflex 6p C3 DCpowe_2'!$O$11,SIGN(H169)*'ver pressoflex 6p C3 DCpowe_2'!$G$15*'ver pressoflex 6p C3 DCpowe_2'!$O$11)</f>
        <v>0</v>
      </c>
      <c r="Q169" s="572">
        <f>IF(ABS(I169)&lt;'ver pressoflex 6p C3 DCpowe_2'!$G$7,'ver pressoflex 6p C3 DCpowe_2'!$G$16*I169*'ver pressoflex 6p C3 DCpowe_2'!$O$12,SIGN(I169)*'ver pressoflex 6p C3 DCpowe_2'!$G$15*'ver pressoflex 6p C3 DCpowe_2'!$O$12)</f>
        <v>0</v>
      </c>
      <c r="R169" s="572">
        <f>IF(ABS(J169)&lt;'ver pressoflex 6p C3 DCpowe_2'!$G$7,'ver pressoflex 6p C3 DCpowe_2'!$G$16*J169*'ver pressoflex 6p C3 DCpowe_2'!$O$13,SIGN(J169)*'ver pressoflex 6p C3 DCpowe_2'!$G$15*'ver pressoflex 6p C3 DCpowe_2'!$O$13)</f>
        <v>17803.500000000004</v>
      </c>
      <c r="S169" s="113">
        <f t="shared" si="14"/>
        <v>30443.992500000004</v>
      </c>
      <c r="T169" s="575">
        <f>-L169*('ver pressoflex 6p C3 DCpowe_2'!$G$3/2-'ver pressoflex 6p C3 DCpowe_2'!$G$12*'ver pressoflex 6p C3 DCpowe_2'!D169)</f>
        <v>6266011.3572294042</v>
      </c>
      <c r="U169" s="29">
        <f t="shared" si="17"/>
        <v>-18248587.500000004</v>
      </c>
      <c r="V169" s="29">
        <f t="shared" si="18"/>
        <v>0</v>
      </c>
      <c r="W169" s="29">
        <f t="shared" si="19"/>
        <v>0</v>
      </c>
      <c r="X169" s="29">
        <f t="shared" si="20"/>
        <v>0</v>
      </c>
      <c r="Y169" s="29">
        <f t="shared" si="21"/>
        <v>0</v>
      </c>
      <c r="Z169" s="29">
        <f t="shared" si="22"/>
        <v>18248587.500000004</v>
      </c>
      <c r="AA169" s="113">
        <f t="shared" si="15"/>
        <v>6266011.3572294042</v>
      </c>
    </row>
    <row r="170" spans="2:27">
      <c r="B170" s="116">
        <f t="shared" si="13"/>
        <v>72397.6875</v>
      </c>
      <c r="C170" s="115">
        <f t="shared" si="16"/>
        <v>2.2500000000000013</v>
      </c>
      <c r="D170" s="68">
        <f>'ver pressoflex 6p C3 DCpowe_2'!$G$3/2/$C$557*C170</f>
        <v>27.562500000000018</v>
      </c>
      <c r="E170" s="114">
        <f>'ver pressoflex 6p C3 DCpowe_2'!$G$9/D170*(D170-'ver pressoflex 6p C3 DCpowe_2'!$M$8)</f>
        <v>5.0049886621315154E-2</v>
      </c>
      <c r="F170" s="114">
        <f>'ver pressoflex 6p C3 DCpowe_2'!$G$9/D170*(D170-'ver pressoflex 6p C3 DCpowe_2'!$M$9)</f>
        <v>7.3269841269841221E-2</v>
      </c>
      <c r="G170" s="114">
        <f>'ver pressoflex 6p C3 DCpowe_2'!$G$9/D170*(D170-'ver pressoflex 6p C3 DCpowe_2'!$M$10)</f>
        <v>9.6489795918367288E-2</v>
      </c>
      <c r="H170" s="114">
        <f>'ver pressoflex 6p C3 DCpowe_2'!$G$9/D170*(D170-'ver pressoflex 6p C3 DCpowe_2'!$M$11)</f>
        <v>0.59862131519274342</v>
      </c>
      <c r="I170" s="114">
        <f>'ver pressoflex 6p C3 DCpowe_2'!$G$9/D170*(D170-'ver pressoflex 6p C3 DCpowe_2'!$M$12)</f>
        <v>0.62184126984126953</v>
      </c>
      <c r="J170" s="114">
        <f>'ver pressoflex 6p C3 DCpowe_2'!$G$9/D170*(D170-'ver pressoflex 6p C3 DCpowe_2'!$M$13)</f>
        <v>0.64506122448979553</v>
      </c>
      <c r="K170" s="114">
        <f>'ver pressoflex 6p C3 DCpowe_2'!$G$9/D170*(D170-'ver pressoflex 6p C3 DCpowe_2'!$G$3)</f>
        <v>0.70311111111111069</v>
      </c>
      <c r="L170" s="113">
        <f>-'ver pressoflex 6p C3 DCpowe_2'!$G$2*'ver pressoflex 6p C3 DCpowe_2'!D170*'ver pressoflex 6p C3 DCpowe_2'!$G$17*'ver pressoflex 6p C3 DCpowe_2'!$G$13*'ver pressoflex 6p C3 DCpowe_2'!$G$11</f>
        <v>-5209.3125000000036</v>
      </c>
      <c r="M170" s="572">
        <f>IF(ABS(E170)&lt;'ver pressoflex 6p C3 DCpowe_2'!$G$7,'ver pressoflex 6p C3 DCpowe_2'!$G$16*E170*'ver pressoflex 6p C3 DCpowe_2'!$O$8,SIGN(E170)*'ver pressoflex 6p C3 DCpowe_2'!$G$15*'ver pressoflex 6p C3 DCpowe_2'!$O$8)</f>
        <v>17803.500000000004</v>
      </c>
      <c r="N170" s="572">
        <f>IF(ABS(F170)&lt;'ver pressoflex 6p C3 DCpowe_2'!$G$7,'ver pressoflex 6p C3 DCpowe_2'!$G$16*F170*'ver pressoflex 6p C3 DCpowe_2'!$O$9,SIGN(F170)*'ver pressoflex 6p C3 DCpowe_2'!$G$15*'ver pressoflex 6p C3 DCpowe_2'!$O$9)</f>
        <v>0</v>
      </c>
      <c r="O170" s="572">
        <f>IF(ABS(G170)&lt;'ver pressoflex 6p C3 DCpowe_2'!$G$7,'ver pressoflex 6p C3 DCpowe_2'!$G$16*G170*'ver pressoflex 6p C3 DCpowe_2'!$O$10,SIGN(G170)*'ver pressoflex 6p C3 DCpowe_2'!$G$15*'ver pressoflex 6p C3 DCpowe_2'!$O$10)</f>
        <v>0</v>
      </c>
      <c r="P170" s="572">
        <f>IF(ABS(H170)&lt;'ver pressoflex 6p C3 DCpowe_2'!$G$7,'ver pressoflex 6p C3 DCpowe_2'!$G$16*H170*'ver pressoflex 6p C3 DCpowe_2'!$O$11,SIGN(H170)*'ver pressoflex 6p C3 DCpowe_2'!$G$15*'ver pressoflex 6p C3 DCpowe_2'!$O$11)</f>
        <v>0</v>
      </c>
      <c r="Q170" s="572">
        <f>IF(ABS(I170)&lt;'ver pressoflex 6p C3 DCpowe_2'!$G$7,'ver pressoflex 6p C3 DCpowe_2'!$G$16*I170*'ver pressoflex 6p C3 DCpowe_2'!$O$12,SIGN(I170)*'ver pressoflex 6p C3 DCpowe_2'!$G$15*'ver pressoflex 6p C3 DCpowe_2'!$O$12)</f>
        <v>0</v>
      </c>
      <c r="R170" s="572">
        <f>IF(ABS(J170)&lt;'ver pressoflex 6p C3 DCpowe_2'!$G$7,'ver pressoflex 6p C3 DCpowe_2'!$G$16*J170*'ver pressoflex 6p C3 DCpowe_2'!$O$13,SIGN(J170)*'ver pressoflex 6p C3 DCpowe_2'!$G$15*'ver pressoflex 6p C3 DCpowe_2'!$O$13)</f>
        <v>17803.500000000004</v>
      </c>
      <c r="S170" s="113">
        <f t="shared" si="14"/>
        <v>30397.687500000004</v>
      </c>
      <c r="T170" s="575">
        <f>-L170*('ver pressoflex 6p C3 DCpowe_2'!$G$3/2-'ver pressoflex 6p C3 DCpowe_2'!$G$12*'ver pressoflex 6p C3 DCpowe_2'!D170)</f>
        <v>6321677.8353750054</v>
      </c>
      <c r="U170" s="29">
        <f t="shared" si="17"/>
        <v>-18248587.500000004</v>
      </c>
      <c r="V170" s="29">
        <f t="shared" si="18"/>
        <v>0</v>
      </c>
      <c r="W170" s="29">
        <f t="shared" si="19"/>
        <v>0</v>
      </c>
      <c r="X170" s="29">
        <f t="shared" si="20"/>
        <v>0</v>
      </c>
      <c r="Y170" s="29">
        <f t="shared" si="21"/>
        <v>0</v>
      </c>
      <c r="Z170" s="29">
        <f t="shared" si="22"/>
        <v>18248587.500000004</v>
      </c>
      <c r="AA170" s="113">
        <f t="shared" si="15"/>
        <v>6321677.8353750054</v>
      </c>
    </row>
    <row r="171" spans="2:27">
      <c r="B171" s="116">
        <f t="shared" si="13"/>
        <v>72351.382500000007</v>
      </c>
      <c r="C171" s="115">
        <f t="shared" si="16"/>
        <v>2.2700000000000014</v>
      </c>
      <c r="D171" s="68">
        <f>'ver pressoflex 6p C3 DCpowe_2'!$G$3/2/$C$557*C171</f>
        <v>27.807500000000015</v>
      </c>
      <c r="E171" s="114">
        <f>'ver pressoflex 6p C3 DCpowe_2'!$G$9/D171*(D171-'ver pressoflex 6p C3 DCpowe_2'!$M$8)</f>
        <v>4.9538433875752921E-2</v>
      </c>
      <c r="F171" s="114">
        <f>'ver pressoflex 6p C3 DCpowe_2'!$G$9/D171*(D171-'ver pressoflex 6p C3 DCpowe_2'!$M$9)</f>
        <v>7.2553807426054079E-2</v>
      </c>
      <c r="G171" s="114">
        <f>'ver pressoflex 6p C3 DCpowe_2'!$G$9/D171*(D171-'ver pressoflex 6p C3 DCpowe_2'!$M$10)</f>
        <v>9.556918097635525E-2</v>
      </c>
      <c r="H171" s="114">
        <f>'ver pressoflex 6p C3 DCpowe_2'!$G$9/D171*(D171-'ver pressoflex 6p C3 DCpowe_2'!$M$11)</f>
        <v>0.59327663400161801</v>
      </c>
      <c r="I171" s="114">
        <f>'ver pressoflex 6p C3 DCpowe_2'!$G$9/D171*(D171-'ver pressoflex 6p C3 DCpowe_2'!$M$12)</f>
        <v>0.61629200755191915</v>
      </c>
      <c r="J171" s="114">
        <f>'ver pressoflex 6p C3 DCpowe_2'!$G$9/D171*(D171-'ver pressoflex 6p C3 DCpowe_2'!$M$13)</f>
        <v>0.6393073811022203</v>
      </c>
      <c r="K171" s="114">
        <f>'ver pressoflex 6p C3 DCpowe_2'!$G$9/D171*(D171-'ver pressoflex 6p C3 DCpowe_2'!$G$3)</f>
        <v>0.69684581497797327</v>
      </c>
      <c r="L171" s="113">
        <f>-'ver pressoflex 6p C3 DCpowe_2'!$G$2*'ver pressoflex 6p C3 DCpowe_2'!D171*'ver pressoflex 6p C3 DCpowe_2'!$G$17*'ver pressoflex 6p C3 DCpowe_2'!$G$13*'ver pressoflex 6p C3 DCpowe_2'!$G$11</f>
        <v>-5255.6175000000039</v>
      </c>
      <c r="M171" s="572">
        <f>IF(ABS(E171)&lt;'ver pressoflex 6p C3 DCpowe_2'!$G$7,'ver pressoflex 6p C3 DCpowe_2'!$G$16*E171*'ver pressoflex 6p C3 DCpowe_2'!$O$8,SIGN(E171)*'ver pressoflex 6p C3 DCpowe_2'!$G$15*'ver pressoflex 6p C3 DCpowe_2'!$O$8)</f>
        <v>17803.500000000004</v>
      </c>
      <c r="N171" s="572">
        <f>IF(ABS(F171)&lt;'ver pressoflex 6p C3 DCpowe_2'!$G$7,'ver pressoflex 6p C3 DCpowe_2'!$G$16*F171*'ver pressoflex 6p C3 DCpowe_2'!$O$9,SIGN(F171)*'ver pressoflex 6p C3 DCpowe_2'!$G$15*'ver pressoflex 6p C3 DCpowe_2'!$O$9)</f>
        <v>0</v>
      </c>
      <c r="O171" s="572">
        <f>IF(ABS(G171)&lt;'ver pressoflex 6p C3 DCpowe_2'!$G$7,'ver pressoflex 6p C3 DCpowe_2'!$G$16*G171*'ver pressoflex 6p C3 DCpowe_2'!$O$10,SIGN(G171)*'ver pressoflex 6p C3 DCpowe_2'!$G$15*'ver pressoflex 6p C3 DCpowe_2'!$O$10)</f>
        <v>0</v>
      </c>
      <c r="P171" s="572">
        <f>IF(ABS(H171)&lt;'ver pressoflex 6p C3 DCpowe_2'!$G$7,'ver pressoflex 6p C3 DCpowe_2'!$G$16*H171*'ver pressoflex 6p C3 DCpowe_2'!$O$11,SIGN(H171)*'ver pressoflex 6p C3 DCpowe_2'!$G$15*'ver pressoflex 6p C3 DCpowe_2'!$O$11)</f>
        <v>0</v>
      </c>
      <c r="Q171" s="572">
        <f>IF(ABS(I171)&lt;'ver pressoflex 6p C3 DCpowe_2'!$G$7,'ver pressoflex 6p C3 DCpowe_2'!$G$16*I171*'ver pressoflex 6p C3 DCpowe_2'!$O$12,SIGN(I171)*'ver pressoflex 6p C3 DCpowe_2'!$G$15*'ver pressoflex 6p C3 DCpowe_2'!$O$12)</f>
        <v>0</v>
      </c>
      <c r="R171" s="572">
        <f>IF(ABS(J171)&lt;'ver pressoflex 6p C3 DCpowe_2'!$G$7,'ver pressoflex 6p C3 DCpowe_2'!$G$16*J171*'ver pressoflex 6p C3 DCpowe_2'!$O$13,SIGN(J171)*'ver pressoflex 6p C3 DCpowe_2'!$G$15*'ver pressoflex 6p C3 DCpowe_2'!$O$13)</f>
        <v>17803.500000000004</v>
      </c>
      <c r="S171" s="113">
        <f t="shared" si="14"/>
        <v>30351.382500000003</v>
      </c>
      <c r="T171" s="575">
        <f>-L171*('ver pressoflex 6p C3 DCpowe_2'!$G$3/2-'ver pressoflex 6p C3 DCpowe_2'!$G$12*'ver pressoflex 6p C3 DCpowe_2'!D171)</f>
        <v>6377334.874709405</v>
      </c>
      <c r="U171" s="29">
        <f t="shared" si="17"/>
        <v>-18248587.500000004</v>
      </c>
      <c r="V171" s="29">
        <f t="shared" si="18"/>
        <v>0</v>
      </c>
      <c r="W171" s="29">
        <f t="shared" si="19"/>
        <v>0</v>
      </c>
      <c r="X171" s="29">
        <f t="shared" si="20"/>
        <v>0</v>
      </c>
      <c r="Y171" s="29">
        <f t="shared" si="21"/>
        <v>0</v>
      </c>
      <c r="Z171" s="29">
        <f t="shared" si="22"/>
        <v>18248587.500000004</v>
      </c>
      <c r="AA171" s="113">
        <f t="shared" si="15"/>
        <v>6377334.874709405</v>
      </c>
    </row>
    <row r="172" spans="2:27">
      <c r="B172" s="116">
        <f t="shared" si="13"/>
        <v>72305.077499999999</v>
      </c>
      <c r="C172" s="115">
        <f t="shared" si="16"/>
        <v>2.2900000000000014</v>
      </c>
      <c r="D172" s="68">
        <f>'ver pressoflex 6p C3 DCpowe_2'!$G$3/2/$C$557*C172</f>
        <v>28.052500000000016</v>
      </c>
      <c r="E172" s="114">
        <f>'ver pressoflex 6p C3 DCpowe_2'!$G$9/D172*(D172-'ver pressoflex 6p C3 DCpowe_2'!$M$8)</f>
        <v>4.9035914802602235E-2</v>
      </c>
      <c r="F172" s="114">
        <f>'ver pressoflex 6p C3 DCpowe_2'!$G$9/D172*(D172-'ver pressoflex 6p C3 DCpowe_2'!$M$9)</f>
        <v>7.185028072364312E-2</v>
      </c>
      <c r="G172" s="114">
        <f>'ver pressoflex 6p C3 DCpowe_2'!$G$9/D172*(D172-'ver pressoflex 6p C3 DCpowe_2'!$M$10)</f>
        <v>9.466464664468402E-2</v>
      </c>
      <c r="H172" s="114">
        <f>'ver pressoflex 6p C3 DCpowe_2'!$G$9/D172*(D172-'ver pressoflex 6p C3 DCpowe_2'!$M$11)</f>
        <v>0.58802530968719324</v>
      </c>
      <c r="I172" s="114">
        <f>'ver pressoflex 6p C3 DCpowe_2'!$G$9/D172*(D172-'ver pressoflex 6p C3 DCpowe_2'!$M$12)</f>
        <v>0.61083967560823416</v>
      </c>
      <c r="J172" s="114">
        <f>'ver pressoflex 6p C3 DCpowe_2'!$G$9/D172*(D172-'ver pressoflex 6p C3 DCpowe_2'!$M$13)</f>
        <v>0.63365404152927507</v>
      </c>
      <c r="K172" s="114">
        <f>'ver pressoflex 6p C3 DCpowe_2'!$G$9/D172*(D172-'ver pressoflex 6p C3 DCpowe_2'!$G$3)</f>
        <v>0.69068995633187724</v>
      </c>
      <c r="L172" s="113">
        <f>-'ver pressoflex 6p C3 DCpowe_2'!$G$2*'ver pressoflex 6p C3 DCpowe_2'!D172*'ver pressoflex 6p C3 DCpowe_2'!$G$17*'ver pressoflex 6p C3 DCpowe_2'!$G$13*'ver pressoflex 6p C3 DCpowe_2'!$G$11</f>
        <v>-5301.9225000000042</v>
      </c>
      <c r="M172" s="572">
        <f>IF(ABS(E172)&lt;'ver pressoflex 6p C3 DCpowe_2'!$G$7,'ver pressoflex 6p C3 DCpowe_2'!$G$16*E172*'ver pressoflex 6p C3 DCpowe_2'!$O$8,SIGN(E172)*'ver pressoflex 6p C3 DCpowe_2'!$G$15*'ver pressoflex 6p C3 DCpowe_2'!$O$8)</f>
        <v>17803.500000000004</v>
      </c>
      <c r="N172" s="572">
        <f>IF(ABS(F172)&lt;'ver pressoflex 6p C3 DCpowe_2'!$G$7,'ver pressoflex 6p C3 DCpowe_2'!$G$16*F172*'ver pressoflex 6p C3 DCpowe_2'!$O$9,SIGN(F172)*'ver pressoflex 6p C3 DCpowe_2'!$G$15*'ver pressoflex 6p C3 DCpowe_2'!$O$9)</f>
        <v>0</v>
      </c>
      <c r="O172" s="572">
        <f>IF(ABS(G172)&lt;'ver pressoflex 6p C3 DCpowe_2'!$G$7,'ver pressoflex 6p C3 DCpowe_2'!$G$16*G172*'ver pressoflex 6p C3 DCpowe_2'!$O$10,SIGN(G172)*'ver pressoflex 6p C3 DCpowe_2'!$G$15*'ver pressoflex 6p C3 DCpowe_2'!$O$10)</f>
        <v>0</v>
      </c>
      <c r="P172" s="572">
        <f>IF(ABS(H172)&lt;'ver pressoflex 6p C3 DCpowe_2'!$G$7,'ver pressoflex 6p C3 DCpowe_2'!$G$16*H172*'ver pressoflex 6p C3 DCpowe_2'!$O$11,SIGN(H172)*'ver pressoflex 6p C3 DCpowe_2'!$G$15*'ver pressoflex 6p C3 DCpowe_2'!$O$11)</f>
        <v>0</v>
      </c>
      <c r="Q172" s="572">
        <f>IF(ABS(I172)&lt;'ver pressoflex 6p C3 DCpowe_2'!$G$7,'ver pressoflex 6p C3 DCpowe_2'!$G$16*I172*'ver pressoflex 6p C3 DCpowe_2'!$O$12,SIGN(I172)*'ver pressoflex 6p C3 DCpowe_2'!$G$15*'ver pressoflex 6p C3 DCpowe_2'!$O$12)</f>
        <v>0</v>
      </c>
      <c r="R172" s="572">
        <f>IF(ABS(J172)&lt;'ver pressoflex 6p C3 DCpowe_2'!$G$7,'ver pressoflex 6p C3 DCpowe_2'!$G$16*J172*'ver pressoflex 6p C3 DCpowe_2'!$O$13,SIGN(J172)*'ver pressoflex 6p C3 DCpowe_2'!$G$15*'ver pressoflex 6p C3 DCpowe_2'!$O$13)</f>
        <v>17803.500000000004</v>
      </c>
      <c r="S172" s="113">
        <f t="shared" si="14"/>
        <v>30305.077500000003</v>
      </c>
      <c r="T172" s="575">
        <f>-L172*('ver pressoflex 6p C3 DCpowe_2'!$G$3/2-'ver pressoflex 6p C3 DCpowe_2'!$G$12*'ver pressoflex 6p C3 DCpowe_2'!D172)</f>
        <v>6432982.4752326049</v>
      </c>
      <c r="U172" s="29">
        <f t="shared" si="17"/>
        <v>-18248587.500000004</v>
      </c>
      <c r="V172" s="29">
        <f t="shared" si="18"/>
        <v>0</v>
      </c>
      <c r="W172" s="29">
        <f t="shared" si="19"/>
        <v>0</v>
      </c>
      <c r="X172" s="29">
        <f t="shared" si="20"/>
        <v>0</v>
      </c>
      <c r="Y172" s="29">
        <f t="shared" si="21"/>
        <v>0</v>
      </c>
      <c r="Z172" s="29">
        <f t="shared" si="22"/>
        <v>18248587.500000004</v>
      </c>
      <c r="AA172" s="113">
        <f t="shared" si="15"/>
        <v>6432982.4752326049</v>
      </c>
    </row>
    <row r="173" spans="2:27">
      <c r="B173" s="116">
        <f t="shared" si="13"/>
        <v>72258.772500000006</v>
      </c>
      <c r="C173" s="115">
        <f t="shared" si="16"/>
        <v>2.3100000000000014</v>
      </c>
      <c r="D173" s="68">
        <f>'ver pressoflex 6p C3 DCpowe_2'!$G$3/2/$C$557*C173</f>
        <v>28.297500000000017</v>
      </c>
      <c r="E173" s="114">
        <f>'ver pressoflex 6p C3 DCpowe_2'!$G$9/D173*(D173-'ver pressoflex 6p C3 DCpowe_2'!$M$8)</f>
        <v>4.8542097358423859E-2</v>
      </c>
      <c r="F173" s="114">
        <f>'ver pressoflex 6p C3 DCpowe_2'!$G$9/D173*(D173-'ver pressoflex 6p C3 DCpowe_2'!$M$9)</f>
        <v>7.1158936301793402E-2</v>
      </c>
      <c r="G173" s="114">
        <f>'ver pressoflex 6p C3 DCpowe_2'!$G$9/D173*(D173-'ver pressoflex 6p C3 DCpowe_2'!$M$10)</f>
        <v>9.3775775245162951E-2</v>
      </c>
      <c r="H173" s="114">
        <f>'ver pressoflex 6p C3 DCpowe_2'!$G$9/D173*(D173-'ver pressoflex 6p C3 DCpowe_2'!$M$11)</f>
        <v>0.58286491739552926</v>
      </c>
      <c r="I173" s="114">
        <f>'ver pressoflex 6p C3 DCpowe_2'!$G$9/D173*(D173-'ver pressoflex 6p C3 DCpowe_2'!$M$12)</f>
        <v>0.60548175633889878</v>
      </c>
      <c r="J173" s="114">
        <f>'ver pressoflex 6p C3 DCpowe_2'!$G$9/D173*(D173-'ver pressoflex 6p C3 DCpowe_2'!$M$13)</f>
        <v>0.62809859528226841</v>
      </c>
      <c r="K173" s="114">
        <f>'ver pressoflex 6p C3 DCpowe_2'!$G$9/D173*(D173-'ver pressoflex 6p C3 DCpowe_2'!$G$3)</f>
        <v>0.68464069264069227</v>
      </c>
      <c r="L173" s="113">
        <f>-'ver pressoflex 6p C3 DCpowe_2'!$G$2*'ver pressoflex 6p C3 DCpowe_2'!D173*'ver pressoflex 6p C3 DCpowe_2'!$G$17*'ver pressoflex 6p C3 DCpowe_2'!$G$13*'ver pressoflex 6p C3 DCpowe_2'!$G$11</f>
        <v>-5348.2275000000036</v>
      </c>
      <c r="M173" s="572">
        <f>IF(ABS(E173)&lt;'ver pressoflex 6p C3 DCpowe_2'!$G$7,'ver pressoflex 6p C3 DCpowe_2'!$G$16*E173*'ver pressoflex 6p C3 DCpowe_2'!$O$8,SIGN(E173)*'ver pressoflex 6p C3 DCpowe_2'!$G$15*'ver pressoflex 6p C3 DCpowe_2'!$O$8)</f>
        <v>17803.500000000004</v>
      </c>
      <c r="N173" s="572">
        <f>IF(ABS(F173)&lt;'ver pressoflex 6p C3 DCpowe_2'!$G$7,'ver pressoflex 6p C3 DCpowe_2'!$G$16*F173*'ver pressoflex 6p C3 DCpowe_2'!$O$9,SIGN(F173)*'ver pressoflex 6p C3 DCpowe_2'!$G$15*'ver pressoflex 6p C3 DCpowe_2'!$O$9)</f>
        <v>0</v>
      </c>
      <c r="O173" s="572">
        <f>IF(ABS(G173)&lt;'ver pressoflex 6p C3 DCpowe_2'!$G$7,'ver pressoflex 6p C3 DCpowe_2'!$G$16*G173*'ver pressoflex 6p C3 DCpowe_2'!$O$10,SIGN(G173)*'ver pressoflex 6p C3 DCpowe_2'!$G$15*'ver pressoflex 6p C3 DCpowe_2'!$O$10)</f>
        <v>0</v>
      </c>
      <c r="P173" s="572">
        <f>IF(ABS(H173)&lt;'ver pressoflex 6p C3 DCpowe_2'!$G$7,'ver pressoflex 6p C3 DCpowe_2'!$G$16*H173*'ver pressoflex 6p C3 DCpowe_2'!$O$11,SIGN(H173)*'ver pressoflex 6p C3 DCpowe_2'!$G$15*'ver pressoflex 6p C3 DCpowe_2'!$O$11)</f>
        <v>0</v>
      </c>
      <c r="Q173" s="572">
        <f>IF(ABS(I173)&lt;'ver pressoflex 6p C3 DCpowe_2'!$G$7,'ver pressoflex 6p C3 DCpowe_2'!$G$16*I173*'ver pressoflex 6p C3 DCpowe_2'!$O$12,SIGN(I173)*'ver pressoflex 6p C3 DCpowe_2'!$G$15*'ver pressoflex 6p C3 DCpowe_2'!$O$12)</f>
        <v>0</v>
      </c>
      <c r="R173" s="572">
        <f>IF(ABS(J173)&lt;'ver pressoflex 6p C3 DCpowe_2'!$G$7,'ver pressoflex 6p C3 DCpowe_2'!$G$16*J173*'ver pressoflex 6p C3 DCpowe_2'!$O$13,SIGN(J173)*'ver pressoflex 6p C3 DCpowe_2'!$G$15*'ver pressoflex 6p C3 DCpowe_2'!$O$13)</f>
        <v>17803.500000000004</v>
      </c>
      <c r="S173" s="113">
        <f t="shared" si="14"/>
        <v>30258.772500000003</v>
      </c>
      <c r="T173" s="575">
        <f>-L173*('ver pressoflex 6p C3 DCpowe_2'!$G$3/2-'ver pressoflex 6p C3 DCpowe_2'!$G$12*'ver pressoflex 6p C3 DCpowe_2'!D173)</f>
        <v>6488620.6369446041</v>
      </c>
      <c r="U173" s="29">
        <f t="shared" si="17"/>
        <v>-18248587.500000004</v>
      </c>
      <c r="V173" s="29">
        <f t="shared" si="18"/>
        <v>0</v>
      </c>
      <c r="W173" s="29">
        <f t="shared" si="19"/>
        <v>0</v>
      </c>
      <c r="X173" s="29">
        <f t="shared" si="20"/>
        <v>0</v>
      </c>
      <c r="Y173" s="29">
        <f t="shared" si="21"/>
        <v>0</v>
      </c>
      <c r="Z173" s="29">
        <f t="shared" si="22"/>
        <v>18248587.500000004</v>
      </c>
      <c r="AA173" s="113">
        <f t="shared" si="15"/>
        <v>6488620.6369446032</v>
      </c>
    </row>
    <row r="174" spans="2:27">
      <c r="B174" s="116">
        <f t="shared" si="13"/>
        <v>72212.467499999999</v>
      </c>
      <c r="C174" s="115">
        <f t="shared" si="16"/>
        <v>2.3300000000000014</v>
      </c>
      <c r="D174" s="68">
        <f>'ver pressoflex 6p C3 DCpowe_2'!$G$3/2/$C$557*C174</f>
        <v>28.542500000000018</v>
      </c>
      <c r="E174" s="114">
        <f>'ver pressoflex 6p C3 DCpowe_2'!$G$9/D174*(D174-'ver pressoflex 6p C3 DCpowe_2'!$M$8)</f>
        <v>4.8056757466935232E-2</v>
      </c>
      <c r="F174" s="114">
        <f>'ver pressoflex 6p C3 DCpowe_2'!$G$9/D174*(D174-'ver pressoflex 6p C3 DCpowe_2'!$M$9)</f>
        <v>7.0479460453709328E-2</v>
      </c>
      <c r="G174" s="114">
        <f>'ver pressoflex 6p C3 DCpowe_2'!$G$9/D174*(D174-'ver pressoflex 6p C3 DCpowe_2'!$M$10)</f>
        <v>9.2902163440483423E-2</v>
      </c>
      <c r="H174" s="114">
        <f>'ver pressoflex 6p C3 DCpowe_2'!$G$9/D174*(D174-'ver pressoflex 6p C3 DCpowe_2'!$M$11)</f>
        <v>0.57779311552947321</v>
      </c>
      <c r="I174" s="114">
        <f>'ver pressoflex 6p C3 DCpowe_2'!$G$9/D174*(D174-'ver pressoflex 6p C3 DCpowe_2'!$M$12)</f>
        <v>0.60021581851624728</v>
      </c>
      <c r="J174" s="114">
        <f>'ver pressoflex 6p C3 DCpowe_2'!$G$9/D174*(D174-'ver pressoflex 6p C3 DCpowe_2'!$M$13)</f>
        <v>0.62263852150302135</v>
      </c>
      <c r="K174" s="114">
        <f>'ver pressoflex 6p C3 DCpowe_2'!$G$9/D174*(D174-'ver pressoflex 6p C3 DCpowe_2'!$G$3)</f>
        <v>0.67869527896995663</v>
      </c>
      <c r="L174" s="113">
        <f>-'ver pressoflex 6p C3 DCpowe_2'!$G$2*'ver pressoflex 6p C3 DCpowe_2'!D174*'ver pressoflex 6p C3 DCpowe_2'!$G$17*'ver pressoflex 6p C3 DCpowe_2'!$G$13*'ver pressoflex 6p C3 DCpowe_2'!$G$11</f>
        <v>-5394.5325000000039</v>
      </c>
      <c r="M174" s="572">
        <f>IF(ABS(E174)&lt;'ver pressoflex 6p C3 DCpowe_2'!$G$7,'ver pressoflex 6p C3 DCpowe_2'!$G$16*E174*'ver pressoflex 6p C3 DCpowe_2'!$O$8,SIGN(E174)*'ver pressoflex 6p C3 DCpowe_2'!$G$15*'ver pressoflex 6p C3 DCpowe_2'!$O$8)</f>
        <v>17803.500000000004</v>
      </c>
      <c r="N174" s="572">
        <f>IF(ABS(F174)&lt;'ver pressoflex 6p C3 DCpowe_2'!$G$7,'ver pressoflex 6p C3 DCpowe_2'!$G$16*F174*'ver pressoflex 6p C3 DCpowe_2'!$O$9,SIGN(F174)*'ver pressoflex 6p C3 DCpowe_2'!$G$15*'ver pressoflex 6p C3 DCpowe_2'!$O$9)</f>
        <v>0</v>
      </c>
      <c r="O174" s="572">
        <f>IF(ABS(G174)&lt;'ver pressoflex 6p C3 DCpowe_2'!$G$7,'ver pressoflex 6p C3 DCpowe_2'!$G$16*G174*'ver pressoflex 6p C3 DCpowe_2'!$O$10,SIGN(G174)*'ver pressoflex 6p C3 DCpowe_2'!$G$15*'ver pressoflex 6p C3 DCpowe_2'!$O$10)</f>
        <v>0</v>
      </c>
      <c r="P174" s="572">
        <f>IF(ABS(H174)&lt;'ver pressoflex 6p C3 DCpowe_2'!$G$7,'ver pressoflex 6p C3 DCpowe_2'!$G$16*H174*'ver pressoflex 6p C3 DCpowe_2'!$O$11,SIGN(H174)*'ver pressoflex 6p C3 DCpowe_2'!$G$15*'ver pressoflex 6p C3 DCpowe_2'!$O$11)</f>
        <v>0</v>
      </c>
      <c r="Q174" s="572">
        <f>IF(ABS(I174)&lt;'ver pressoflex 6p C3 DCpowe_2'!$G$7,'ver pressoflex 6p C3 DCpowe_2'!$G$16*I174*'ver pressoflex 6p C3 DCpowe_2'!$O$12,SIGN(I174)*'ver pressoflex 6p C3 DCpowe_2'!$G$15*'ver pressoflex 6p C3 DCpowe_2'!$O$12)</f>
        <v>0</v>
      </c>
      <c r="R174" s="572">
        <f>IF(ABS(J174)&lt;'ver pressoflex 6p C3 DCpowe_2'!$G$7,'ver pressoflex 6p C3 DCpowe_2'!$G$16*J174*'ver pressoflex 6p C3 DCpowe_2'!$O$13,SIGN(J174)*'ver pressoflex 6p C3 DCpowe_2'!$G$15*'ver pressoflex 6p C3 DCpowe_2'!$O$13)</f>
        <v>17803.500000000004</v>
      </c>
      <c r="S174" s="113">
        <f t="shared" si="14"/>
        <v>30212.467500000002</v>
      </c>
      <c r="T174" s="575">
        <f>-L174*('ver pressoflex 6p C3 DCpowe_2'!$G$3/2-'ver pressoflex 6p C3 DCpowe_2'!$G$12*'ver pressoflex 6p C3 DCpowe_2'!D174)</f>
        <v>6544249.3598454054</v>
      </c>
      <c r="U174" s="29">
        <f t="shared" si="17"/>
        <v>-18248587.500000004</v>
      </c>
      <c r="V174" s="29">
        <f t="shared" si="18"/>
        <v>0</v>
      </c>
      <c r="W174" s="29">
        <f t="shared" si="19"/>
        <v>0</v>
      </c>
      <c r="X174" s="29">
        <f t="shared" si="20"/>
        <v>0</v>
      </c>
      <c r="Y174" s="29">
        <f t="shared" si="21"/>
        <v>0</v>
      </c>
      <c r="Z174" s="29">
        <f t="shared" si="22"/>
        <v>18248587.500000004</v>
      </c>
      <c r="AA174" s="113">
        <f t="shared" si="15"/>
        <v>6544249.3598454054</v>
      </c>
    </row>
    <row r="175" spans="2:27">
      <c r="B175" s="116">
        <f t="shared" si="13"/>
        <v>72166.162500000006</v>
      </c>
      <c r="C175" s="115">
        <f t="shared" si="16"/>
        <v>2.3500000000000014</v>
      </c>
      <c r="D175" s="68">
        <f>'ver pressoflex 6p C3 DCpowe_2'!$G$3/2/$C$557*C175</f>
        <v>28.787500000000016</v>
      </c>
      <c r="E175" s="114">
        <f>'ver pressoflex 6p C3 DCpowe_2'!$G$9/D175*(D175-'ver pressoflex 6p C3 DCpowe_2'!$M$8)</f>
        <v>4.7579678679982598E-2</v>
      </c>
      <c r="F175" s="114">
        <f>'ver pressoflex 6p C3 DCpowe_2'!$G$9/D175*(D175-'ver pressoflex 6p C3 DCpowe_2'!$M$9)</f>
        <v>6.981155015197564E-2</v>
      </c>
      <c r="G175" s="114">
        <f>'ver pressoflex 6p C3 DCpowe_2'!$G$9/D175*(D175-'ver pressoflex 6p C3 DCpowe_2'!$M$10)</f>
        <v>9.2043421623968683E-2</v>
      </c>
      <c r="H175" s="114">
        <f>'ver pressoflex 6p C3 DCpowe_2'!$G$9/D175*(D175-'ver pressoflex 6p C3 DCpowe_2'!$M$11)</f>
        <v>0.57280764220581826</v>
      </c>
      <c r="I175" s="114">
        <f>'ver pressoflex 6p C3 DCpowe_2'!$G$9/D175*(D175-'ver pressoflex 6p C3 DCpowe_2'!$M$12)</f>
        <v>0.59503951367781127</v>
      </c>
      <c r="J175" s="114">
        <f>'ver pressoflex 6p C3 DCpowe_2'!$G$9/D175*(D175-'ver pressoflex 6p C3 DCpowe_2'!$M$13)</f>
        <v>0.61727138514980429</v>
      </c>
      <c r="K175" s="114">
        <f>'ver pressoflex 6p C3 DCpowe_2'!$G$9/D175*(D175-'ver pressoflex 6p C3 DCpowe_2'!$G$3)</f>
        <v>0.67285106382978688</v>
      </c>
      <c r="L175" s="113">
        <f>-'ver pressoflex 6p C3 DCpowe_2'!$G$2*'ver pressoflex 6p C3 DCpowe_2'!D175*'ver pressoflex 6p C3 DCpowe_2'!$G$17*'ver pressoflex 6p C3 DCpowe_2'!$G$13*'ver pressoflex 6p C3 DCpowe_2'!$G$11</f>
        <v>-5440.8375000000042</v>
      </c>
      <c r="M175" s="572">
        <f>IF(ABS(E175)&lt;'ver pressoflex 6p C3 DCpowe_2'!$G$7,'ver pressoflex 6p C3 DCpowe_2'!$G$16*E175*'ver pressoflex 6p C3 DCpowe_2'!$O$8,SIGN(E175)*'ver pressoflex 6p C3 DCpowe_2'!$G$15*'ver pressoflex 6p C3 DCpowe_2'!$O$8)</f>
        <v>17803.500000000004</v>
      </c>
      <c r="N175" s="572">
        <f>IF(ABS(F175)&lt;'ver pressoflex 6p C3 DCpowe_2'!$G$7,'ver pressoflex 6p C3 DCpowe_2'!$G$16*F175*'ver pressoflex 6p C3 DCpowe_2'!$O$9,SIGN(F175)*'ver pressoflex 6p C3 DCpowe_2'!$G$15*'ver pressoflex 6p C3 DCpowe_2'!$O$9)</f>
        <v>0</v>
      </c>
      <c r="O175" s="572">
        <f>IF(ABS(G175)&lt;'ver pressoflex 6p C3 DCpowe_2'!$G$7,'ver pressoflex 6p C3 DCpowe_2'!$G$16*G175*'ver pressoflex 6p C3 DCpowe_2'!$O$10,SIGN(G175)*'ver pressoflex 6p C3 DCpowe_2'!$G$15*'ver pressoflex 6p C3 DCpowe_2'!$O$10)</f>
        <v>0</v>
      </c>
      <c r="P175" s="572">
        <f>IF(ABS(H175)&lt;'ver pressoflex 6p C3 DCpowe_2'!$G$7,'ver pressoflex 6p C3 DCpowe_2'!$G$16*H175*'ver pressoflex 6p C3 DCpowe_2'!$O$11,SIGN(H175)*'ver pressoflex 6p C3 DCpowe_2'!$G$15*'ver pressoflex 6p C3 DCpowe_2'!$O$11)</f>
        <v>0</v>
      </c>
      <c r="Q175" s="572">
        <f>IF(ABS(I175)&lt;'ver pressoflex 6p C3 DCpowe_2'!$G$7,'ver pressoflex 6p C3 DCpowe_2'!$G$16*I175*'ver pressoflex 6p C3 DCpowe_2'!$O$12,SIGN(I175)*'ver pressoflex 6p C3 DCpowe_2'!$G$15*'ver pressoflex 6p C3 DCpowe_2'!$O$12)</f>
        <v>0</v>
      </c>
      <c r="R175" s="572">
        <f>IF(ABS(J175)&lt;'ver pressoflex 6p C3 DCpowe_2'!$G$7,'ver pressoflex 6p C3 DCpowe_2'!$G$16*J175*'ver pressoflex 6p C3 DCpowe_2'!$O$13,SIGN(J175)*'ver pressoflex 6p C3 DCpowe_2'!$G$15*'ver pressoflex 6p C3 DCpowe_2'!$O$13)</f>
        <v>17803.500000000004</v>
      </c>
      <c r="S175" s="113">
        <f t="shared" si="14"/>
        <v>30166.162500000002</v>
      </c>
      <c r="T175" s="575">
        <f>-L175*('ver pressoflex 6p C3 DCpowe_2'!$G$3/2-'ver pressoflex 6p C3 DCpowe_2'!$G$12*'ver pressoflex 6p C3 DCpowe_2'!D175)</f>
        <v>6599868.6439350052</v>
      </c>
      <c r="U175" s="29">
        <f t="shared" si="17"/>
        <v>-18248587.500000004</v>
      </c>
      <c r="V175" s="29">
        <f t="shared" si="18"/>
        <v>0</v>
      </c>
      <c r="W175" s="29">
        <f t="shared" si="19"/>
        <v>0</v>
      </c>
      <c r="X175" s="29">
        <f t="shared" si="20"/>
        <v>0</v>
      </c>
      <c r="Y175" s="29">
        <f t="shared" si="21"/>
        <v>0</v>
      </c>
      <c r="Z175" s="29">
        <f t="shared" si="22"/>
        <v>18248587.500000004</v>
      </c>
      <c r="AA175" s="113">
        <f t="shared" si="15"/>
        <v>6599868.6439350061</v>
      </c>
    </row>
    <row r="176" spans="2:27">
      <c r="B176" s="116">
        <f t="shared" si="13"/>
        <v>72119.857499999998</v>
      </c>
      <c r="C176" s="115">
        <f t="shared" si="16"/>
        <v>2.3700000000000014</v>
      </c>
      <c r="D176" s="68">
        <f>'ver pressoflex 6p C3 DCpowe_2'!$G$3/2/$C$557*C176</f>
        <v>29.032500000000017</v>
      </c>
      <c r="E176" s="114">
        <f>'ver pressoflex 6p C3 DCpowe_2'!$G$9/D176*(D176-'ver pressoflex 6p C3 DCpowe_2'!$M$8)</f>
        <v>4.7110651855678948E-2</v>
      </c>
      <c r="F176" s="114">
        <f>'ver pressoflex 6p C3 DCpowe_2'!$G$9/D176*(D176-'ver pressoflex 6p C3 DCpowe_2'!$M$9)</f>
        <v>6.9154912597950535E-2</v>
      </c>
      <c r="G176" s="114">
        <f>'ver pressoflex 6p C3 DCpowe_2'!$G$9/D176*(D176-'ver pressoflex 6p C3 DCpowe_2'!$M$10)</f>
        <v>9.1199173340222109E-2</v>
      </c>
      <c r="H176" s="114">
        <f>'ver pressoflex 6p C3 DCpowe_2'!$G$9/D176*(D176-'ver pressoflex 6p C3 DCpowe_2'!$M$11)</f>
        <v>0.56790631189184515</v>
      </c>
      <c r="I176" s="114">
        <f>'ver pressoflex 6p C3 DCpowe_2'!$G$9/D176*(D176-'ver pressoflex 6p C3 DCpowe_2'!$M$12)</f>
        <v>0.58995057263411665</v>
      </c>
      <c r="J176" s="114">
        <f>'ver pressoflex 6p C3 DCpowe_2'!$G$9/D176*(D176-'ver pressoflex 6p C3 DCpowe_2'!$M$13)</f>
        <v>0.61199483337638827</v>
      </c>
      <c r="K176" s="114">
        <f>'ver pressoflex 6p C3 DCpowe_2'!$G$9/D176*(D176-'ver pressoflex 6p C3 DCpowe_2'!$G$3)</f>
        <v>0.66710548523206725</v>
      </c>
      <c r="L176" s="113">
        <f>-'ver pressoflex 6p C3 DCpowe_2'!$G$2*'ver pressoflex 6p C3 DCpowe_2'!D176*'ver pressoflex 6p C3 DCpowe_2'!$G$17*'ver pressoflex 6p C3 DCpowe_2'!$G$13*'ver pressoflex 6p C3 DCpowe_2'!$G$11</f>
        <v>-5487.1425000000045</v>
      </c>
      <c r="M176" s="572">
        <f>IF(ABS(E176)&lt;'ver pressoflex 6p C3 DCpowe_2'!$G$7,'ver pressoflex 6p C3 DCpowe_2'!$G$16*E176*'ver pressoflex 6p C3 DCpowe_2'!$O$8,SIGN(E176)*'ver pressoflex 6p C3 DCpowe_2'!$G$15*'ver pressoflex 6p C3 DCpowe_2'!$O$8)</f>
        <v>17803.500000000004</v>
      </c>
      <c r="N176" s="572">
        <f>IF(ABS(F176)&lt;'ver pressoflex 6p C3 DCpowe_2'!$G$7,'ver pressoflex 6p C3 DCpowe_2'!$G$16*F176*'ver pressoflex 6p C3 DCpowe_2'!$O$9,SIGN(F176)*'ver pressoflex 6p C3 DCpowe_2'!$G$15*'ver pressoflex 6p C3 DCpowe_2'!$O$9)</f>
        <v>0</v>
      </c>
      <c r="O176" s="572">
        <f>IF(ABS(G176)&lt;'ver pressoflex 6p C3 DCpowe_2'!$G$7,'ver pressoflex 6p C3 DCpowe_2'!$G$16*G176*'ver pressoflex 6p C3 DCpowe_2'!$O$10,SIGN(G176)*'ver pressoflex 6p C3 DCpowe_2'!$G$15*'ver pressoflex 6p C3 DCpowe_2'!$O$10)</f>
        <v>0</v>
      </c>
      <c r="P176" s="572">
        <f>IF(ABS(H176)&lt;'ver pressoflex 6p C3 DCpowe_2'!$G$7,'ver pressoflex 6p C3 DCpowe_2'!$G$16*H176*'ver pressoflex 6p C3 DCpowe_2'!$O$11,SIGN(H176)*'ver pressoflex 6p C3 DCpowe_2'!$G$15*'ver pressoflex 6p C3 DCpowe_2'!$O$11)</f>
        <v>0</v>
      </c>
      <c r="Q176" s="572">
        <f>IF(ABS(I176)&lt;'ver pressoflex 6p C3 DCpowe_2'!$G$7,'ver pressoflex 6p C3 DCpowe_2'!$G$16*I176*'ver pressoflex 6p C3 DCpowe_2'!$O$12,SIGN(I176)*'ver pressoflex 6p C3 DCpowe_2'!$G$15*'ver pressoflex 6p C3 DCpowe_2'!$O$12)</f>
        <v>0</v>
      </c>
      <c r="R176" s="572">
        <f>IF(ABS(J176)&lt;'ver pressoflex 6p C3 DCpowe_2'!$G$7,'ver pressoflex 6p C3 DCpowe_2'!$G$16*J176*'ver pressoflex 6p C3 DCpowe_2'!$O$13,SIGN(J176)*'ver pressoflex 6p C3 DCpowe_2'!$G$15*'ver pressoflex 6p C3 DCpowe_2'!$O$13)</f>
        <v>17803.500000000004</v>
      </c>
      <c r="S176" s="113">
        <f t="shared" si="14"/>
        <v>30119.857500000002</v>
      </c>
      <c r="T176" s="575">
        <f>-L176*('ver pressoflex 6p C3 DCpowe_2'!$G$3/2-'ver pressoflex 6p C3 DCpowe_2'!$G$12*'ver pressoflex 6p C3 DCpowe_2'!D176)</f>
        <v>6655478.4892134052</v>
      </c>
      <c r="U176" s="29">
        <f t="shared" si="17"/>
        <v>-18248587.500000004</v>
      </c>
      <c r="V176" s="29">
        <f t="shared" si="18"/>
        <v>0</v>
      </c>
      <c r="W176" s="29">
        <f t="shared" si="19"/>
        <v>0</v>
      </c>
      <c r="X176" s="29">
        <f t="shared" si="20"/>
        <v>0</v>
      </c>
      <c r="Y176" s="29">
        <f t="shared" si="21"/>
        <v>0</v>
      </c>
      <c r="Z176" s="29">
        <f t="shared" si="22"/>
        <v>18248587.500000004</v>
      </c>
      <c r="AA176" s="113">
        <f t="shared" si="15"/>
        <v>6655478.4892134052</v>
      </c>
    </row>
    <row r="177" spans="2:27">
      <c r="B177" s="116">
        <f t="shared" si="13"/>
        <v>72073.552500000005</v>
      </c>
      <c r="C177" s="115">
        <f t="shared" si="16"/>
        <v>2.3900000000000015</v>
      </c>
      <c r="D177" s="68">
        <f>'ver pressoflex 6p C3 DCpowe_2'!$G$3/2/$C$557*C177</f>
        <v>29.277500000000018</v>
      </c>
      <c r="E177" s="114">
        <f>'ver pressoflex 6p C3 DCpowe_2'!$G$9/D177*(D177-'ver pressoflex 6p C3 DCpowe_2'!$M$8)</f>
        <v>4.6649474852702551E-2</v>
      </c>
      <c r="F177" s="114">
        <f>'ver pressoflex 6p C3 DCpowe_2'!$G$9/D177*(D177-'ver pressoflex 6p C3 DCpowe_2'!$M$9)</f>
        <v>6.8509264793783567E-2</v>
      </c>
      <c r="G177" s="114">
        <f>'ver pressoflex 6p C3 DCpowe_2'!$G$9/D177*(D177-'ver pressoflex 6p C3 DCpowe_2'!$M$10)</f>
        <v>9.036905473486459E-2</v>
      </c>
      <c r="H177" s="114">
        <f>'ver pressoflex 6p C3 DCpowe_2'!$G$9/D177*(D177-'ver pressoflex 6p C3 DCpowe_2'!$M$11)</f>
        <v>0.56308701221074164</v>
      </c>
      <c r="I177" s="114">
        <f>'ver pressoflex 6p C3 DCpowe_2'!$G$9/D177*(D177-'ver pressoflex 6p C3 DCpowe_2'!$M$12)</f>
        <v>0.58494680215182271</v>
      </c>
      <c r="J177" s="114">
        <f>'ver pressoflex 6p C3 DCpowe_2'!$G$9/D177*(D177-'ver pressoflex 6p C3 DCpowe_2'!$M$13)</f>
        <v>0.60680659209290366</v>
      </c>
      <c r="K177" s="114">
        <f>'ver pressoflex 6p C3 DCpowe_2'!$G$9/D177*(D177-'ver pressoflex 6p C3 DCpowe_2'!$G$3)</f>
        <v>0.66145606694560621</v>
      </c>
      <c r="L177" s="113">
        <f>-'ver pressoflex 6p C3 DCpowe_2'!$G$2*'ver pressoflex 6p C3 DCpowe_2'!D177*'ver pressoflex 6p C3 DCpowe_2'!$G$17*'ver pressoflex 6p C3 DCpowe_2'!$G$13*'ver pressoflex 6p C3 DCpowe_2'!$G$11</f>
        <v>-5533.4475000000039</v>
      </c>
      <c r="M177" s="572">
        <f>IF(ABS(E177)&lt;'ver pressoflex 6p C3 DCpowe_2'!$G$7,'ver pressoflex 6p C3 DCpowe_2'!$G$16*E177*'ver pressoflex 6p C3 DCpowe_2'!$O$8,SIGN(E177)*'ver pressoflex 6p C3 DCpowe_2'!$G$15*'ver pressoflex 6p C3 DCpowe_2'!$O$8)</f>
        <v>17803.500000000004</v>
      </c>
      <c r="N177" s="572">
        <f>IF(ABS(F177)&lt;'ver pressoflex 6p C3 DCpowe_2'!$G$7,'ver pressoflex 6p C3 DCpowe_2'!$G$16*F177*'ver pressoflex 6p C3 DCpowe_2'!$O$9,SIGN(F177)*'ver pressoflex 6p C3 DCpowe_2'!$G$15*'ver pressoflex 6p C3 DCpowe_2'!$O$9)</f>
        <v>0</v>
      </c>
      <c r="O177" s="572">
        <f>IF(ABS(G177)&lt;'ver pressoflex 6p C3 DCpowe_2'!$G$7,'ver pressoflex 6p C3 DCpowe_2'!$G$16*G177*'ver pressoflex 6p C3 DCpowe_2'!$O$10,SIGN(G177)*'ver pressoflex 6p C3 DCpowe_2'!$G$15*'ver pressoflex 6p C3 DCpowe_2'!$O$10)</f>
        <v>0</v>
      </c>
      <c r="P177" s="572">
        <f>IF(ABS(H177)&lt;'ver pressoflex 6p C3 DCpowe_2'!$G$7,'ver pressoflex 6p C3 DCpowe_2'!$G$16*H177*'ver pressoflex 6p C3 DCpowe_2'!$O$11,SIGN(H177)*'ver pressoflex 6p C3 DCpowe_2'!$G$15*'ver pressoflex 6p C3 DCpowe_2'!$O$11)</f>
        <v>0</v>
      </c>
      <c r="Q177" s="572">
        <f>IF(ABS(I177)&lt;'ver pressoflex 6p C3 DCpowe_2'!$G$7,'ver pressoflex 6p C3 DCpowe_2'!$G$16*I177*'ver pressoflex 6p C3 DCpowe_2'!$O$12,SIGN(I177)*'ver pressoflex 6p C3 DCpowe_2'!$G$15*'ver pressoflex 6p C3 DCpowe_2'!$O$12)</f>
        <v>0</v>
      </c>
      <c r="R177" s="572">
        <f>IF(ABS(J177)&lt;'ver pressoflex 6p C3 DCpowe_2'!$G$7,'ver pressoflex 6p C3 DCpowe_2'!$G$16*J177*'ver pressoflex 6p C3 DCpowe_2'!$O$13,SIGN(J177)*'ver pressoflex 6p C3 DCpowe_2'!$G$15*'ver pressoflex 6p C3 DCpowe_2'!$O$13)</f>
        <v>17803.500000000004</v>
      </c>
      <c r="S177" s="113">
        <f t="shared" si="14"/>
        <v>30073.552500000005</v>
      </c>
      <c r="T177" s="575">
        <f>-L177*('ver pressoflex 6p C3 DCpowe_2'!$G$3/2-'ver pressoflex 6p C3 DCpowe_2'!$G$12*'ver pressoflex 6p C3 DCpowe_2'!D177)</f>
        <v>6711078.8956806045</v>
      </c>
      <c r="U177" s="29">
        <f t="shared" si="17"/>
        <v>-18248587.500000004</v>
      </c>
      <c r="V177" s="29">
        <f t="shared" si="18"/>
        <v>0</v>
      </c>
      <c r="W177" s="29">
        <f t="shared" si="19"/>
        <v>0</v>
      </c>
      <c r="X177" s="29">
        <f t="shared" si="20"/>
        <v>0</v>
      </c>
      <c r="Y177" s="29">
        <f t="shared" si="21"/>
        <v>0</v>
      </c>
      <c r="Z177" s="29">
        <f t="shared" si="22"/>
        <v>18248587.500000004</v>
      </c>
      <c r="AA177" s="113">
        <f t="shared" si="15"/>
        <v>6711078.8956806045</v>
      </c>
    </row>
    <row r="178" spans="2:27">
      <c r="B178" s="116">
        <f t="shared" si="13"/>
        <v>72027.247499999998</v>
      </c>
      <c r="C178" s="115">
        <f t="shared" si="16"/>
        <v>2.4100000000000015</v>
      </c>
      <c r="D178" s="68">
        <f>'ver pressoflex 6p C3 DCpowe_2'!$G$3/2/$C$557*C178</f>
        <v>29.522500000000019</v>
      </c>
      <c r="E178" s="114">
        <f>'ver pressoflex 6p C3 DCpowe_2'!$G$9/D178*(D178-'ver pressoflex 6p C3 DCpowe_2'!$M$8)</f>
        <v>4.6195952239817061E-2</v>
      </c>
      <c r="F178" s="114">
        <f>'ver pressoflex 6p C3 DCpowe_2'!$G$9/D178*(D178-'ver pressoflex 6p C3 DCpowe_2'!$M$9)</f>
        <v>6.7874333135743883E-2</v>
      </c>
      <c r="G178" s="114">
        <f>'ver pressoflex 6p C3 DCpowe_2'!$G$9/D178*(D178-'ver pressoflex 6p C3 DCpowe_2'!$M$10)</f>
        <v>8.9552714031670699E-2</v>
      </c>
      <c r="H178" s="114">
        <f>'ver pressoflex 6p C3 DCpowe_2'!$G$9/D178*(D178-'ver pressoflex 6p C3 DCpowe_2'!$M$11)</f>
        <v>0.55834770090608821</v>
      </c>
      <c r="I178" s="114">
        <f>'ver pressoflex 6p C3 DCpowe_2'!$G$9/D178*(D178-'ver pressoflex 6p C3 DCpowe_2'!$M$12)</f>
        <v>0.58002608180201509</v>
      </c>
      <c r="J178" s="114">
        <f>'ver pressoflex 6p C3 DCpowe_2'!$G$9/D178*(D178-'ver pressoflex 6p C3 DCpowe_2'!$M$13)</f>
        <v>0.60170446269794187</v>
      </c>
      <c r="K178" s="114">
        <f>'ver pressoflex 6p C3 DCpowe_2'!$G$9/D178*(D178-'ver pressoflex 6p C3 DCpowe_2'!$G$3)</f>
        <v>0.65590041493775897</v>
      </c>
      <c r="L178" s="113">
        <f>-'ver pressoflex 6p C3 DCpowe_2'!$G$2*'ver pressoflex 6p C3 DCpowe_2'!D178*'ver pressoflex 6p C3 DCpowe_2'!$G$17*'ver pressoflex 6p C3 DCpowe_2'!$G$13*'ver pressoflex 6p C3 DCpowe_2'!$G$11</f>
        <v>-5579.7525000000041</v>
      </c>
      <c r="M178" s="572">
        <f>IF(ABS(E178)&lt;'ver pressoflex 6p C3 DCpowe_2'!$G$7,'ver pressoflex 6p C3 DCpowe_2'!$G$16*E178*'ver pressoflex 6p C3 DCpowe_2'!$O$8,SIGN(E178)*'ver pressoflex 6p C3 DCpowe_2'!$G$15*'ver pressoflex 6p C3 DCpowe_2'!$O$8)</f>
        <v>17803.500000000004</v>
      </c>
      <c r="N178" s="572">
        <f>IF(ABS(F178)&lt;'ver pressoflex 6p C3 DCpowe_2'!$G$7,'ver pressoflex 6p C3 DCpowe_2'!$G$16*F178*'ver pressoflex 6p C3 DCpowe_2'!$O$9,SIGN(F178)*'ver pressoflex 6p C3 DCpowe_2'!$G$15*'ver pressoflex 6p C3 DCpowe_2'!$O$9)</f>
        <v>0</v>
      </c>
      <c r="O178" s="572">
        <f>IF(ABS(G178)&lt;'ver pressoflex 6p C3 DCpowe_2'!$G$7,'ver pressoflex 6p C3 DCpowe_2'!$G$16*G178*'ver pressoflex 6p C3 DCpowe_2'!$O$10,SIGN(G178)*'ver pressoflex 6p C3 DCpowe_2'!$G$15*'ver pressoflex 6p C3 DCpowe_2'!$O$10)</f>
        <v>0</v>
      </c>
      <c r="P178" s="572">
        <f>IF(ABS(H178)&lt;'ver pressoflex 6p C3 DCpowe_2'!$G$7,'ver pressoflex 6p C3 DCpowe_2'!$G$16*H178*'ver pressoflex 6p C3 DCpowe_2'!$O$11,SIGN(H178)*'ver pressoflex 6p C3 DCpowe_2'!$G$15*'ver pressoflex 6p C3 DCpowe_2'!$O$11)</f>
        <v>0</v>
      </c>
      <c r="Q178" s="572">
        <f>IF(ABS(I178)&lt;'ver pressoflex 6p C3 DCpowe_2'!$G$7,'ver pressoflex 6p C3 DCpowe_2'!$G$16*I178*'ver pressoflex 6p C3 DCpowe_2'!$O$12,SIGN(I178)*'ver pressoflex 6p C3 DCpowe_2'!$G$15*'ver pressoflex 6p C3 DCpowe_2'!$O$12)</f>
        <v>0</v>
      </c>
      <c r="R178" s="572">
        <f>IF(ABS(J178)&lt;'ver pressoflex 6p C3 DCpowe_2'!$G$7,'ver pressoflex 6p C3 DCpowe_2'!$G$16*J178*'ver pressoflex 6p C3 DCpowe_2'!$O$13,SIGN(J178)*'ver pressoflex 6p C3 DCpowe_2'!$G$15*'ver pressoflex 6p C3 DCpowe_2'!$O$13)</f>
        <v>17803.500000000004</v>
      </c>
      <c r="S178" s="113">
        <f t="shared" si="14"/>
        <v>30027.247500000005</v>
      </c>
      <c r="T178" s="575">
        <f>-L178*('ver pressoflex 6p C3 DCpowe_2'!$G$3/2-'ver pressoflex 6p C3 DCpowe_2'!$G$12*'ver pressoflex 6p C3 DCpowe_2'!D178)</f>
        <v>6766669.863336605</v>
      </c>
      <c r="U178" s="29">
        <f t="shared" si="17"/>
        <v>-18248587.500000004</v>
      </c>
      <c r="V178" s="29">
        <f t="shared" si="18"/>
        <v>0</v>
      </c>
      <c r="W178" s="29">
        <f t="shared" si="19"/>
        <v>0</v>
      </c>
      <c r="X178" s="29">
        <f t="shared" si="20"/>
        <v>0</v>
      </c>
      <c r="Y178" s="29">
        <f t="shared" si="21"/>
        <v>0</v>
      </c>
      <c r="Z178" s="29">
        <f t="shared" si="22"/>
        <v>18248587.500000004</v>
      </c>
      <c r="AA178" s="113">
        <f t="shared" si="15"/>
        <v>6766669.8633366041</v>
      </c>
    </row>
    <row r="179" spans="2:27">
      <c r="B179" s="116">
        <f t="shared" si="13"/>
        <v>71980.942500000005</v>
      </c>
      <c r="C179" s="115">
        <f t="shared" si="16"/>
        <v>2.4300000000000015</v>
      </c>
      <c r="D179" s="68">
        <f>'ver pressoflex 6p C3 DCpowe_2'!$G$3/2/$C$557*C179</f>
        <v>29.76750000000002</v>
      </c>
      <c r="E179" s="114">
        <f>'ver pressoflex 6p C3 DCpowe_2'!$G$9/D179*(D179-'ver pressoflex 6p C3 DCpowe_2'!$M$8)</f>
        <v>4.574989501973626E-2</v>
      </c>
      <c r="F179" s="114">
        <f>'ver pressoflex 6p C3 DCpowe_2'!$G$9/D179*(D179-'ver pressoflex 6p C3 DCpowe_2'!$M$9)</f>
        <v>6.7249853027630771E-2</v>
      </c>
      <c r="G179" s="114">
        <f>'ver pressoflex 6p C3 DCpowe_2'!$G$9/D179*(D179-'ver pressoflex 6p C3 DCpowe_2'!$M$10)</f>
        <v>8.8749811035525261E-2</v>
      </c>
      <c r="H179" s="114">
        <f>'ver pressoflex 6p C3 DCpowe_2'!$G$9/D179*(D179-'ver pressoflex 6p C3 DCpowe_2'!$M$11)</f>
        <v>0.55368640295624394</v>
      </c>
      <c r="I179" s="114">
        <f>'ver pressoflex 6p C3 DCpowe_2'!$G$9/D179*(D179-'ver pressoflex 6p C3 DCpowe_2'!$M$12)</f>
        <v>0.57518636096413844</v>
      </c>
      <c r="J179" s="114">
        <f>'ver pressoflex 6p C3 DCpowe_2'!$G$9/D179*(D179-'ver pressoflex 6p C3 DCpowe_2'!$M$13)</f>
        <v>0.59668631897203295</v>
      </c>
      <c r="K179" s="114">
        <f>'ver pressoflex 6p C3 DCpowe_2'!$G$9/D179*(D179-'ver pressoflex 6p C3 DCpowe_2'!$G$3)</f>
        <v>0.65043621399176921</v>
      </c>
      <c r="L179" s="113">
        <f>-'ver pressoflex 6p C3 DCpowe_2'!$G$2*'ver pressoflex 6p C3 DCpowe_2'!D179*'ver pressoflex 6p C3 DCpowe_2'!$G$17*'ver pressoflex 6p C3 DCpowe_2'!$G$13*'ver pressoflex 6p C3 DCpowe_2'!$G$11</f>
        <v>-5626.0575000000044</v>
      </c>
      <c r="M179" s="572">
        <f>IF(ABS(E179)&lt;'ver pressoflex 6p C3 DCpowe_2'!$G$7,'ver pressoflex 6p C3 DCpowe_2'!$G$16*E179*'ver pressoflex 6p C3 DCpowe_2'!$O$8,SIGN(E179)*'ver pressoflex 6p C3 DCpowe_2'!$G$15*'ver pressoflex 6p C3 DCpowe_2'!$O$8)</f>
        <v>17803.500000000004</v>
      </c>
      <c r="N179" s="572">
        <f>IF(ABS(F179)&lt;'ver pressoflex 6p C3 DCpowe_2'!$G$7,'ver pressoflex 6p C3 DCpowe_2'!$G$16*F179*'ver pressoflex 6p C3 DCpowe_2'!$O$9,SIGN(F179)*'ver pressoflex 6p C3 DCpowe_2'!$G$15*'ver pressoflex 6p C3 DCpowe_2'!$O$9)</f>
        <v>0</v>
      </c>
      <c r="O179" s="572">
        <f>IF(ABS(G179)&lt;'ver pressoflex 6p C3 DCpowe_2'!$G$7,'ver pressoflex 6p C3 DCpowe_2'!$G$16*G179*'ver pressoflex 6p C3 DCpowe_2'!$O$10,SIGN(G179)*'ver pressoflex 6p C3 DCpowe_2'!$G$15*'ver pressoflex 6p C3 DCpowe_2'!$O$10)</f>
        <v>0</v>
      </c>
      <c r="P179" s="572">
        <f>IF(ABS(H179)&lt;'ver pressoflex 6p C3 DCpowe_2'!$G$7,'ver pressoflex 6p C3 DCpowe_2'!$G$16*H179*'ver pressoflex 6p C3 DCpowe_2'!$O$11,SIGN(H179)*'ver pressoflex 6p C3 DCpowe_2'!$G$15*'ver pressoflex 6p C3 DCpowe_2'!$O$11)</f>
        <v>0</v>
      </c>
      <c r="Q179" s="572">
        <f>IF(ABS(I179)&lt;'ver pressoflex 6p C3 DCpowe_2'!$G$7,'ver pressoflex 6p C3 DCpowe_2'!$G$16*I179*'ver pressoflex 6p C3 DCpowe_2'!$O$12,SIGN(I179)*'ver pressoflex 6p C3 DCpowe_2'!$G$15*'ver pressoflex 6p C3 DCpowe_2'!$O$12)</f>
        <v>0</v>
      </c>
      <c r="R179" s="572">
        <f>IF(ABS(J179)&lt;'ver pressoflex 6p C3 DCpowe_2'!$G$7,'ver pressoflex 6p C3 DCpowe_2'!$G$16*J179*'ver pressoflex 6p C3 DCpowe_2'!$O$13,SIGN(J179)*'ver pressoflex 6p C3 DCpowe_2'!$G$15*'ver pressoflex 6p C3 DCpowe_2'!$O$13)</f>
        <v>17803.500000000004</v>
      </c>
      <c r="S179" s="113">
        <f t="shared" si="14"/>
        <v>29980.942500000005</v>
      </c>
      <c r="T179" s="575">
        <f>-L179*('ver pressoflex 6p C3 DCpowe_2'!$G$3/2-'ver pressoflex 6p C3 DCpowe_2'!$G$12*'ver pressoflex 6p C3 DCpowe_2'!D179)</f>
        <v>6822251.3921814049</v>
      </c>
      <c r="U179" s="29">
        <f t="shared" si="17"/>
        <v>-18248587.500000004</v>
      </c>
      <c r="V179" s="29">
        <f t="shared" si="18"/>
        <v>0</v>
      </c>
      <c r="W179" s="29">
        <f t="shared" si="19"/>
        <v>0</v>
      </c>
      <c r="X179" s="29">
        <f t="shared" si="20"/>
        <v>0</v>
      </c>
      <c r="Y179" s="29">
        <f t="shared" si="21"/>
        <v>0</v>
      </c>
      <c r="Z179" s="29">
        <f t="shared" si="22"/>
        <v>18248587.500000004</v>
      </c>
      <c r="AA179" s="113">
        <f t="shared" si="15"/>
        <v>6822251.3921814039</v>
      </c>
    </row>
    <row r="180" spans="2:27">
      <c r="B180" s="116">
        <f t="shared" si="13"/>
        <v>71934.637500000012</v>
      </c>
      <c r="C180" s="115">
        <f t="shared" si="16"/>
        <v>2.4500000000000015</v>
      </c>
      <c r="D180" s="68">
        <f>'ver pressoflex 6p C3 DCpowe_2'!$G$3/2/$C$557*C180</f>
        <v>30.012500000000017</v>
      </c>
      <c r="E180" s="114">
        <f>'ver pressoflex 6p C3 DCpowe_2'!$G$9/D180*(D180-'ver pressoflex 6p C3 DCpowe_2'!$M$8)</f>
        <v>4.531112036651392E-2</v>
      </c>
      <c r="F180" s="114">
        <f>'ver pressoflex 6p C3 DCpowe_2'!$G$9/D180*(D180-'ver pressoflex 6p C3 DCpowe_2'!$M$9)</f>
        <v>6.6635568513119484E-2</v>
      </c>
      <c r="G180" s="114">
        <f>'ver pressoflex 6p C3 DCpowe_2'!$G$9/D180*(D180-'ver pressoflex 6p C3 DCpowe_2'!$M$10)</f>
        <v>8.796001665972504E-2</v>
      </c>
      <c r="H180" s="114">
        <f>'ver pressoflex 6p C3 DCpowe_2'!$G$9/D180*(D180-'ver pressoflex 6p C3 DCpowe_2'!$M$11)</f>
        <v>0.54910120783007055</v>
      </c>
      <c r="I180" s="114">
        <f>'ver pressoflex 6p C3 DCpowe_2'!$G$9/D180*(D180-'ver pressoflex 6p C3 DCpowe_2'!$M$12)</f>
        <v>0.57042565597667605</v>
      </c>
      <c r="J180" s="114">
        <f>'ver pressoflex 6p C3 DCpowe_2'!$G$9/D180*(D180-'ver pressoflex 6p C3 DCpowe_2'!$M$13)</f>
        <v>0.59175010412328166</v>
      </c>
      <c r="K180" s="114">
        <f>'ver pressoflex 6p C3 DCpowe_2'!$G$9/D180*(D180-'ver pressoflex 6p C3 DCpowe_2'!$G$3)</f>
        <v>0.64506122448979553</v>
      </c>
      <c r="L180" s="113">
        <f>-'ver pressoflex 6p C3 DCpowe_2'!$G$2*'ver pressoflex 6p C3 DCpowe_2'!D180*'ver pressoflex 6p C3 DCpowe_2'!$G$17*'ver pressoflex 6p C3 DCpowe_2'!$G$13*'ver pressoflex 6p C3 DCpowe_2'!$G$11</f>
        <v>-5672.3625000000047</v>
      </c>
      <c r="M180" s="572">
        <f>IF(ABS(E180)&lt;'ver pressoflex 6p C3 DCpowe_2'!$G$7,'ver pressoflex 6p C3 DCpowe_2'!$G$16*E180*'ver pressoflex 6p C3 DCpowe_2'!$O$8,SIGN(E180)*'ver pressoflex 6p C3 DCpowe_2'!$G$15*'ver pressoflex 6p C3 DCpowe_2'!$O$8)</f>
        <v>17803.500000000004</v>
      </c>
      <c r="N180" s="572">
        <f>IF(ABS(F180)&lt;'ver pressoflex 6p C3 DCpowe_2'!$G$7,'ver pressoflex 6p C3 DCpowe_2'!$G$16*F180*'ver pressoflex 6p C3 DCpowe_2'!$O$9,SIGN(F180)*'ver pressoflex 6p C3 DCpowe_2'!$G$15*'ver pressoflex 6p C3 DCpowe_2'!$O$9)</f>
        <v>0</v>
      </c>
      <c r="O180" s="572">
        <f>IF(ABS(G180)&lt;'ver pressoflex 6p C3 DCpowe_2'!$G$7,'ver pressoflex 6p C3 DCpowe_2'!$G$16*G180*'ver pressoflex 6p C3 DCpowe_2'!$O$10,SIGN(G180)*'ver pressoflex 6p C3 DCpowe_2'!$G$15*'ver pressoflex 6p C3 DCpowe_2'!$O$10)</f>
        <v>0</v>
      </c>
      <c r="P180" s="572">
        <f>IF(ABS(H180)&lt;'ver pressoflex 6p C3 DCpowe_2'!$G$7,'ver pressoflex 6p C3 DCpowe_2'!$G$16*H180*'ver pressoflex 6p C3 DCpowe_2'!$O$11,SIGN(H180)*'ver pressoflex 6p C3 DCpowe_2'!$G$15*'ver pressoflex 6p C3 DCpowe_2'!$O$11)</f>
        <v>0</v>
      </c>
      <c r="Q180" s="572">
        <f>IF(ABS(I180)&lt;'ver pressoflex 6p C3 DCpowe_2'!$G$7,'ver pressoflex 6p C3 DCpowe_2'!$G$16*I180*'ver pressoflex 6p C3 DCpowe_2'!$O$12,SIGN(I180)*'ver pressoflex 6p C3 DCpowe_2'!$G$15*'ver pressoflex 6p C3 DCpowe_2'!$O$12)</f>
        <v>0</v>
      </c>
      <c r="R180" s="572">
        <f>IF(ABS(J180)&lt;'ver pressoflex 6p C3 DCpowe_2'!$G$7,'ver pressoflex 6p C3 DCpowe_2'!$G$16*J180*'ver pressoflex 6p C3 DCpowe_2'!$O$13,SIGN(J180)*'ver pressoflex 6p C3 DCpowe_2'!$G$15*'ver pressoflex 6p C3 DCpowe_2'!$O$13)</f>
        <v>17803.500000000004</v>
      </c>
      <c r="S180" s="113">
        <f t="shared" si="14"/>
        <v>29934.637500000004</v>
      </c>
      <c r="T180" s="575">
        <f>-L180*('ver pressoflex 6p C3 DCpowe_2'!$G$3/2-'ver pressoflex 6p C3 DCpowe_2'!$G$12*'ver pressoflex 6p C3 DCpowe_2'!D180)</f>
        <v>6877823.482215005</v>
      </c>
      <c r="U180" s="29">
        <f t="shared" si="17"/>
        <v>-18248587.500000004</v>
      </c>
      <c r="V180" s="29">
        <f t="shared" si="18"/>
        <v>0</v>
      </c>
      <c r="W180" s="29">
        <f t="shared" si="19"/>
        <v>0</v>
      </c>
      <c r="X180" s="29">
        <f t="shared" si="20"/>
        <v>0</v>
      </c>
      <c r="Y180" s="29">
        <f t="shared" si="21"/>
        <v>0</v>
      </c>
      <c r="Z180" s="29">
        <f t="shared" si="22"/>
        <v>18248587.500000004</v>
      </c>
      <c r="AA180" s="113">
        <f t="shared" si="15"/>
        <v>6877823.4822150059</v>
      </c>
    </row>
    <row r="181" spans="2:27">
      <c r="B181" s="116">
        <f t="shared" si="13"/>
        <v>71888.332500000004</v>
      </c>
      <c r="C181" s="115">
        <f t="shared" si="16"/>
        <v>2.4700000000000015</v>
      </c>
      <c r="D181" s="68">
        <f>'ver pressoflex 6p C3 DCpowe_2'!$G$3/2/$C$557*C181</f>
        <v>30.257500000000018</v>
      </c>
      <c r="E181" s="114">
        <f>'ver pressoflex 6p C3 DCpowe_2'!$G$9/D181*(D181-'ver pressoflex 6p C3 DCpowe_2'!$M$8)</f>
        <v>4.4879451375691944E-2</v>
      </c>
      <c r="F181" s="114">
        <f>'ver pressoflex 6p C3 DCpowe_2'!$G$9/D181*(D181-'ver pressoflex 6p C3 DCpowe_2'!$M$9)</f>
        <v>6.6031231925968728E-2</v>
      </c>
      <c r="G181" s="114">
        <f>'ver pressoflex 6p C3 DCpowe_2'!$G$9/D181*(D181-'ver pressoflex 6p C3 DCpowe_2'!$M$10)</f>
        <v>8.7183012476245506E-2</v>
      </c>
      <c r="H181" s="114">
        <f>'ver pressoflex 6p C3 DCpowe_2'!$G$9/D181*(D181-'ver pressoflex 6p C3 DCpowe_2'!$M$11)</f>
        <v>0.54459026687598078</v>
      </c>
      <c r="I181" s="114">
        <f>'ver pressoflex 6p C3 DCpowe_2'!$G$9/D181*(D181-'ver pressoflex 6p C3 DCpowe_2'!$M$12)</f>
        <v>0.56574204742625755</v>
      </c>
      <c r="J181" s="114">
        <f>'ver pressoflex 6p C3 DCpowe_2'!$G$9/D181*(D181-'ver pressoflex 6p C3 DCpowe_2'!$M$13)</f>
        <v>0.58689382797653433</v>
      </c>
      <c r="K181" s="114">
        <f>'ver pressoflex 6p C3 DCpowe_2'!$G$9/D181*(D181-'ver pressoflex 6p C3 DCpowe_2'!$G$3)</f>
        <v>0.63977327935222628</v>
      </c>
      <c r="L181" s="113">
        <f>-'ver pressoflex 6p C3 DCpowe_2'!$G$2*'ver pressoflex 6p C3 DCpowe_2'!D181*'ver pressoflex 6p C3 DCpowe_2'!$G$17*'ver pressoflex 6p C3 DCpowe_2'!$G$13*'ver pressoflex 6p C3 DCpowe_2'!$G$11</f>
        <v>-5718.6675000000041</v>
      </c>
      <c r="M181" s="572">
        <f>IF(ABS(E181)&lt;'ver pressoflex 6p C3 DCpowe_2'!$G$7,'ver pressoflex 6p C3 DCpowe_2'!$G$16*E181*'ver pressoflex 6p C3 DCpowe_2'!$O$8,SIGN(E181)*'ver pressoflex 6p C3 DCpowe_2'!$G$15*'ver pressoflex 6p C3 DCpowe_2'!$O$8)</f>
        <v>17803.500000000004</v>
      </c>
      <c r="N181" s="572">
        <f>IF(ABS(F181)&lt;'ver pressoflex 6p C3 DCpowe_2'!$G$7,'ver pressoflex 6p C3 DCpowe_2'!$G$16*F181*'ver pressoflex 6p C3 DCpowe_2'!$O$9,SIGN(F181)*'ver pressoflex 6p C3 DCpowe_2'!$G$15*'ver pressoflex 6p C3 DCpowe_2'!$O$9)</f>
        <v>0</v>
      </c>
      <c r="O181" s="572">
        <f>IF(ABS(G181)&lt;'ver pressoflex 6p C3 DCpowe_2'!$G$7,'ver pressoflex 6p C3 DCpowe_2'!$G$16*G181*'ver pressoflex 6p C3 DCpowe_2'!$O$10,SIGN(G181)*'ver pressoflex 6p C3 DCpowe_2'!$G$15*'ver pressoflex 6p C3 DCpowe_2'!$O$10)</f>
        <v>0</v>
      </c>
      <c r="P181" s="572">
        <f>IF(ABS(H181)&lt;'ver pressoflex 6p C3 DCpowe_2'!$G$7,'ver pressoflex 6p C3 DCpowe_2'!$G$16*H181*'ver pressoflex 6p C3 DCpowe_2'!$O$11,SIGN(H181)*'ver pressoflex 6p C3 DCpowe_2'!$G$15*'ver pressoflex 6p C3 DCpowe_2'!$O$11)</f>
        <v>0</v>
      </c>
      <c r="Q181" s="572">
        <f>IF(ABS(I181)&lt;'ver pressoflex 6p C3 DCpowe_2'!$G$7,'ver pressoflex 6p C3 DCpowe_2'!$G$16*I181*'ver pressoflex 6p C3 DCpowe_2'!$O$12,SIGN(I181)*'ver pressoflex 6p C3 DCpowe_2'!$G$15*'ver pressoflex 6p C3 DCpowe_2'!$O$12)</f>
        <v>0</v>
      </c>
      <c r="R181" s="572">
        <f>IF(ABS(J181)&lt;'ver pressoflex 6p C3 DCpowe_2'!$G$7,'ver pressoflex 6p C3 DCpowe_2'!$G$16*J181*'ver pressoflex 6p C3 DCpowe_2'!$O$13,SIGN(J181)*'ver pressoflex 6p C3 DCpowe_2'!$G$15*'ver pressoflex 6p C3 DCpowe_2'!$O$13)</f>
        <v>17803.500000000004</v>
      </c>
      <c r="S181" s="113">
        <f t="shared" si="14"/>
        <v>29888.332500000004</v>
      </c>
      <c r="T181" s="575">
        <f>-L181*('ver pressoflex 6p C3 DCpowe_2'!$G$3/2-'ver pressoflex 6p C3 DCpowe_2'!$G$12*'ver pressoflex 6p C3 DCpowe_2'!D181)</f>
        <v>6933386.1334374053</v>
      </c>
      <c r="U181" s="29">
        <f t="shared" si="17"/>
        <v>-18248587.500000004</v>
      </c>
      <c r="V181" s="29">
        <f t="shared" si="18"/>
        <v>0</v>
      </c>
      <c r="W181" s="29">
        <f t="shared" si="19"/>
        <v>0</v>
      </c>
      <c r="X181" s="29">
        <f t="shared" si="20"/>
        <v>0</v>
      </c>
      <c r="Y181" s="29">
        <f t="shared" si="21"/>
        <v>0</v>
      </c>
      <c r="Z181" s="29">
        <f t="shared" si="22"/>
        <v>18248587.500000004</v>
      </c>
      <c r="AA181" s="113">
        <f t="shared" si="15"/>
        <v>6933386.1334374063</v>
      </c>
    </row>
    <row r="182" spans="2:27">
      <c r="B182" s="116">
        <f t="shared" si="13"/>
        <v>71842.027499999997</v>
      </c>
      <c r="C182" s="115">
        <f t="shared" si="16"/>
        <v>2.4900000000000015</v>
      </c>
      <c r="D182" s="68">
        <f>'ver pressoflex 6p C3 DCpowe_2'!$G$3/2/$C$557*C182</f>
        <v>30.502500000000019</v>
      </c>
      <c r="E182" s="114">
        <f>'ver pressoflex 6p C3 DCpowe_2'!$G$9/D182*(D182-'ver pressoflex 6p C3 DCpowe_2'!$M$8)</f>
        <v>4.4454716826489604E-2</v>
      </c>
      <c r="F182" s="114">
        <f>'ver pressoflex 6p C3 DCpowe_2'!$G$9/D182*(D182-'ver pressoflex 6p C3 DCpowe_2'!$M$9)</f>
        <v>6.5436603557085443E-2</v>
      </c>
      <c r="G182" s="114">
        <f>'ver pressoflex 6p C3 DCpowe_2'!$G$9/D182*(D182-'ver pressoflex 6p C3 DCpowe_2'!$M$10)</f>
        <v>8.6418490287681296E-2</v>
      </c>
      <c r="H182" s="114">
        <f>'ver pressoflex 6p C3 DCpowe_2'!$G$9/D182*(D182-'ver pressoflex 6p C3 DCpowe_2'!$M$11)</f>
        <v>0.5401517908368163</v>
      </c>
      <c r="I182" s="114">
        <f>'ver pressoflex 6p C3 DCpowe_2'!$G$9/D182*(D182-'ver pressoflex 6p C3 DCpowe_2'!$M$12)</f>
        <v>0.56113367756741217</v>
      </c>
      <c r="J182" s="114">
        <f>'ver pressoflex 6p C3 DCpowe_2'!$G$9/D182*(D182-'ver pressoflex 6p C3 DCpowe_2'!$M$13)</f>
        <v>0.58211556429800804</v>
      </c>
      <c r="K182" s="114">
        <f>'ver pressoflex 6p C3 DCpowe_2'!$G$9/D182*(D182-'ver pressoflex 6p C3 DCpowe_2'!$G$3)</f>
        <v>0.63457028112449765</v>
      </c>
      <c r="L182" s="113">
        <f>-'ver pressoflex 6p C3 DCpowe_2'!$G$2*'ver pressoflex 6p C3 DCpowe_2'!D182*'ver pressoflex 6p C3 DCpowe_2'!$G$17*'ver pressoflex 6p C3 DCpowe_2'!$G$13*'ver pressoflex 6p C3 DCpowe_2'!$G$11</f>
        <v>-5764.9725000000044</v>
      </c>
      <c r="M182" s="572">
        <f>IF(ABS(E182)&lt;'ver pressoflex 6p C3 DCpowe_2'!$G$7,'ver pressoflex 6p C3 DCpowe_2'!$G$16*E182*'ver pressoflex 6p C3 DCpowe_2'!$O$8,SIGN(E182)*'ver pressoflex 6p C3 DCpowe_2'!$G$15*'ver pressoflex 6p C3 DCpowe_2'!$O$8)</f>
        <v>17803.500000000004</v>
      </c>
      <c r="N182" s="572">
        <f>IF(ABS(F182)&lt;'ver pressoflex 6p C3 DCpowe_2'!$G$7,'ver pressoflex 6p C3 DCpowe_2'!$G$16*F182*'ver pressoflex 6p C3 DCpowe_2'!$O$9,SIGN(F182)*'ver pressoflex 6p C3 DCpowe_2'!$G$15*'ver pressoflex 6p C3 DCpowe_2'!$O$9)</f>
        <v>0</v>
      </c>
      <c r="O182" s="572">
        <f>IF(ABS(G182)&lt;'ver pressoflex 6p C3 DCpowe_2'!$G$7,'ver pressoflex 6p C3 DCpowe_2'!$G$16*G182*'ver pressoflex 6p C3 DCpowe_2'!$O$10,SIGN(G182)*'ver pressoflex 6p C3 DCpowe_2'!$G$15*'ver pressoflex 6p C3 DCpowe_2'!$O$10)</f>
        <v>0</v>
      </c>
      <c r="P182" s="572">
        <f>IF(ABS(H182)&lt;'ver pressoflex 6p C3 DCpowe_2'!$G$7,'ver pressoflex 6p C3 DCpowe_2'!$G$16*H182*'ver pressoflex 6p C3 DCpowe_2'!$O$11,SIGN(H182)*'ver pressoflex 6p C3 DCpowe_2'!$G$15*'ver pressoflex 6p C3 DCpowe_2'!$O$11)</f>
        <v>0</v>
      </c>
      <c r="Q182" s="572">
        <f>IF(ABS(I182)&lt;'ver pressoflex 6p C3 DCpowe_2'!$G$7,'ver pressoflex 6p C3 DCpowe_2'!$G$16*I182*'ver pressoflex 6p C3 DCpowe_2'!$O$12,SIGN(I182)*'ver pressoflex 6p C3 DCpowe_2'!$G$15*'ver pressoflex 6p C3 DCpowe_2'!$O$12)</f>
        <v>0</v>
      </c>
      <c r="R182" s="572">
        <f>IF(ABS(J182)&lt;'ver pressoflex 6p C3 DCpowe_2'!$G$7,'ver pressoflex 6p C3 DCpowe_2'!$G$16*J182*'ver pressoflex 6p C3 DCpowe_2'!$O$13,SIGN(J182)*'ver pressoflex 6p C3 DCpowe_2'!$G$15*'ver pressoflex 6p C3 DCpowe_2'!$O$13)</f>
        <v>17803.500000000004</v>
      </c>
      <c r="S182" s="113">
        <f t="shared" si="14"/>
        <v>29842.027500000004</v>
      </c>
      <c r="T182" s="575">
        <f>-L182*('ver pressoflex 6p C3 DCpowe_2'!$G$3/2-'ver pressoflex 6p C3 DCpowe_2'!$G$12*'ver pressoflex 6p C3 DCpowe_2'!D182)</f>
        <v>6988939.345848605</v>
      </c>
      <c r="U182" s="29">
        <f t="shared" si="17"/>
        <v>-18248587.500000004</v>
      </c>
      <c r="V182" s="29">
        <f t="shared" si="18"/>
        <v>0</v>
      </c>
      <c r="W182" s="29">
        <f t="shared" si="19"/>
        <v>0</v>
      </c>
      <c r="X182" s="29">
        <f t="shared" si="20"/>
        <v>0</v>
      </c>
      <c r="Y182" s="29">
        <f t="shared" si="21"/>
        <v>0</v>
      </c>
      <c r="Z182" s="29">
        <f t="shared" si="22"/>
        <v>18248587.500000004</v>
      </c>
      <c r="AA182" s="113">
        <f t="shared" si="15"/>
        <v>6988939.345848605</v>
      </c>
    </row>
    <row r="183" spans="2:27">
      <c r="B183" s="116">
        <f t="shared" si="13"/>
        <v>71795.722500000003</v>
      </c>
      <c r="C183" s="115">
        <f t="shared" si="16"/>
        <v>2.5100000000000016</v>
      </c>
      <c r="D183" s="68">
        <f>'ver pressoflex 6p C3 DCpowe_2'!$G$3/2/$C$557*C183</f>
        <v>30.74750000000002</v>
      </c>
      <c r="E183" s="114">
        <f>'ver pressoflex 6p C3 DCpowe_2'!$G$9/D183*(D183-'ver pressoflex 6p C3 DCpowe_2'!$M$8)</f>
        <v>4.4036750955362192E-2</v>
      </c>
      <c r="F183" s="114">
        <f>'ver pressoflex 6p C3 DCpowe_2'!$G$9/D183*(D183-'ver pressoflex 6p C3 DCpowe_2'!$M$9)</f>
        <v>6.4851451337507068E-2</v>
      </c>
      <c r="G183" s="114">
        <f>'ver pressoflex 6p C3 DCpowe_2'!$G$9/D183*(D183-'ver pressoflex 6p C3 DCpowe_2'!$M$10)</f>
        <v>8.5666151719651959E-2</v>
      </c>
      <c r="H183" s="114">
        <f>'ver pressoflex 6p C3 DCpowe_2'!$G$9/D183*(D183-'ver pressoflex 6p C3 DCpowe_2'!$M$11)</f>
        <v>0.53578404748353492</v>
      </c>
      <c r="I183" s="114">
        <f>'ver pressoflex 6p C3 DCpowe_2'!$G$9/D183*(D183-'ver pressoflex 6p C3 DCpowe_2'!$M$12)</f>
        <v>0.55659874786567987</v>
      </c>
      <c r="J183" s="114">
        <f>'ver pressoflex 6p C3 DCpowe_2'!$G$9/D183*(D183-'ver pressoflex 6p C3 DCpowe_2'!$M$13)</f>
        <v>0.5774134482478247</v>
      </c>
      <c r="K183" s="114">
        <f>'ver pressoflex 6p C3 DCpowe_2'!$G$9/D183*(D183-'ver pressoflex 6p C3 DCpowe_2'!$G$3)</f>
        <v>0.6294501992031869</v>
      </c>
      <c r="L183" s="113">
        <f>-'ver pressoflex 6p C3 DCpowe_2'!$G$2*'ver pressoflex 6p C3 DCpowe_2'!D183*'ver pressoflex 6p C3 DCpowe_2'!$G$17*'ver pressoflex 6p C3 DCpowe_2'!$G$13*'ver pressoflex 6p C3 DCpowe_2'!$G$11</f>
        <v>-5811.2775000000038</v>
      </c>
      <c r="M183" s="572">
        <f>IF(ABS(E183)&lt;'ver pressoflex 6p C3 DCpowe_2'!$G$7,'ver pressoflex 6p C3 DCpowe_2'!$G$16*E183*'ver pressoflex 6p C3 DCpowe_2'!$O$8,SIGN(E183)*'ver pressoflex 6p C3 DCpowe_2'!$G$15*'ver pressoflex 6p C3 DCpowe_2'!$O$8)</f>
        <v>17803.500000000004</v>
      </c>
      <c r="N183" s="572">
        <f>IF(ABS(F183)&lt;'ver pressoflex 6p C3 DCpowe_2'!$G$7,'ver pressoflex 6p C3 DCpowe_2'!$G$16*F183*'ver pressoflex 6p C3 DCpowe_2'!$O$9,SIGN(F183)*'ver pressoflex 6p C3 DCpowe_2'!$G$15*'ver pressoflex 6p C3 DCpowe_2'!$O$9)</f>
        <v>0</v>
      </c>
      <c r="O183" s="572">
        <f>IF(ABS(G183)&lt;'ver pressoflex 6p C3 DCpowe_2'!$G$7,'ver pressoflex 6p C3 DCpowe_2'!$G$16*G183*'ver pressoflex 6p C3 DCpowe_2'!$O$10,SIGN(G183)*'ver pressoflex 6p C3 DCpowe_2'!$G$15*'ver pressoflex 6p C3 DCpowe_2'!$O$10)</f>
        <v>0</v>
      </c>
      <c r="P183" s="572">
        <f>IF(ABS(H183)&lt;'ver pressoflex 6p C3 DCpowe_2'!$G$7,'ver pressoflex 6p C3 DCpowe_2'!$G$16*H183*'ver pressoflex 6p C3 DCpowe_2'!$O$11,SIGN(H183)*'ver pressoflex 6p C3 DCpowe_2'!$G$15*'ver pressoflex 6p C3 DCpowe_2'!$O$11)</f>
        <v>0</v>
      </c>
      <c r="Q183" s="572">
        <f>IF(ABS(I183)&lt;'ver pressoflex 6p C3 DCpowe_2'!$G$7,'ver pressoflex 6p C3 DCpowe_2'!$G$16*I183*'ver pressoflex 6p C3 DCpowe_2'!$O$12,SIGN(I183)*'ver pressoflex 6p C3 DCpowe_2'!$G$15*'ver pressoflex 6p C3 DCpowe_2'!$O$12)</f>
        <v>0</v>
      </c>
      <c r="R183" s="572">
        <f>IF(ABS(J183)&lt;'ver pressoflex 6p C3 DCpowe_2'!$G$7,'ver pressoflex 6p C3 DCpowe_2'!$G$16*J183*'ver pressoflex 6p C3 DCpowe_2'!$O$13,SIGN(J183)*'ver pressoflex 6p C3 DCpowe_2'!$G$15*'ver pressoflex 6p C3 DCpowe_2'!$O$13)</f>
        <v>17803.500000000004</v>
      </c>
      <c r="S183" s="113">
        <f t="shared" si="14"/>
        <v>29795.722500000003</v>
      </c>
      <c r="T183" s="575">
        <f>-L183*('ver pressoflex 6p C3 DCpowe_2'!$G$3/2-'ver pressoflex 6p C3 DCpowe_2'!$G$12*'ver pressoflex 6p C3 DCpowe_2'!D183)</f>
        <v>7044483.1194486041</v>
      </c>
      <c r="U183" s="29">
        <f t="shared" si="17"/>
        <v>-18248587.500000004</v>
      </c>
      <c r="V183" s="29">
        <f t="shared" si="18"/>
        <v>0</v>
      </c>
      <c r="W183" s="29">
        <f t="shared" si="19"/>
        <v>0</v>
      </c>
      <c r="X183" s="29">
        <f t="shared" si="20"/>
        <v>0</v>
      </c>
      <c r="Y183" s="29">
        <f t="shared" si="21"/>
        <v>0</v>
      </c>
      <c r="Z183" s="29">
        <f t="shared" si="22"/>
        <v>18248587.500000004</v>
      </c>
      <c r="AA183" s="113">
        <f t="shared" si="15"/>
        <v>7044483.1194486041</v>
      </c>
    </row>
    <row r="184" spans="2:27">
      <c r="B184" s="116">
        <f t="shared" si="13"/>
        <v>71749.41750000001</v>
      </c>
      <c r="C184" s="115">
        <f t="shared" si="16"/>
        <v>2.5300000000000016</v>
      </c>
      <c r="D184" s="68">
        <f>'ver pressoflex 6p C3 DCpowe_2'!$G$3/2/$C$557*C184</f>
        <v>30.992500000000021</v>
      </c>
      <c r="E184" s="114">
        <f>'ver pressoflex 6p C3 DCpowe_2'!$G$9/D184*(D184-'ver pressoflex 6p C3 DCpowe_2'!$M$8)</f>
        <v>4.3625393240300035E-2</v>
      </c>
      <c r="F184" s="114">
        <f>'ver pressoflex 6p C3 DCpowe_2'!$G$9/D184*(D184-'ver pressoflex 6p C3 DCpowe_2'!$M$9)</f>
        <v>6.4275550536420048E-2</v>
      </c>
      <c r="G184" s="114">
        <f>'ver pressoflex 6p C3 DCpowe_2'!$G$9/D184*(D184-'ver pressoflex 6p C3 DCpowe_2'!$M$10)</f>
        <v>8.4925707832540068E-2</v>
      </c>
      <c r="H184" s="114">
        <f>'ver pressoflex 6p C3 DCpowe_2'!$G$9/D184*(D184-'ver pressoflex 6p C3 DCpowe_2'!$M$11)</f>
        <v>0.53148535936113539</v>
      </c>
      <c r="I184" s="114">
        <f>'ver pressoflex 6p C3 DCpowe_2'!$G$9/D184*(D184-'ver pressoflex 6p C3 DCpowe_2'!$M$12)</f>
        <v>0.55213551665725547</v>
      </c>
      <c r="J184" s="114">
        <f>'ver pressoflex 6p C3 DCpowe_2'!$G$9/D184*(D184-'ver pressoflex 6p C3 DCpowe_2'!$M$13)</f>
        <v>0.57278567395337543</v>
      </c>
      <c r="K184" s="114">
        <f>'ver pressoflex 6p C3 DCpowe_2'!$G$9/D184*(D184-'ver pressoflex 6p C3 DCpowe_2'!$G$3)</f>
        <v>0.62441106719367545</v>
      </c>
      <c r="L184" s="113">
        <f>-'ver pressoflex 6p C3 DCpowe_2'!$G$2*'ver pressoflex 6p C3 DCpowe_2'!D184*'ver pressoflex 6p C3 DCpowe_2'!$G$17*'ver pressoflex 6p C3 DCpowe_2'!$G$13*'ver pressoflex 6p C3 DCpowe_2'!$G$11</f>
        <v>-5857.5825000000041</v>
      </c>
      <c r="M184" s="572">
        <f>IF(ABS(E184)&lt;'ver pressoflex 6p C3 DCpowe_2'!$G$7,'ver pressoflex 6p C3 DCpowe_2'!$G$16*E184*'ver pressoflex 6p C3 DCpowe_2'!$O$8,SIGN(E184)*'ver pressoflex 6p C3 DCpowe_2'!$G$15*'ver pressoflex 6p C3 DCpowe_2'!$O$8)</f>
        <v>17803.500000000004</v>
      </c>
      <c r="N184" s="572">
        <f>IF(ABS(F184)&lt;'ver pressoflex 6p C3 DCpowe_2'!$G$7,'ver pressoflex 6p C3 DCpowe_2'!$G$16*F184*'ver pressoflex 6p C3 DCpowe_2'!$O$9,SIGN(F184)*'ver pressoflex 6p C3 DCpowe_2'!$G$15*'ver pressoflex 6p C3 DCpowe_2'!$O$9)</f>
        <v>0</v>
      </c>
      <c r="O184" s="572">
        <f>IF(ABS(G184)&lt;'ver pressoflex 6p C3 DCpowe_2'!$G$7,'ver pressoflex 6p C3 DCpowe_2'!$G$16*G184*'ver pressoflex 6p C3 DCpowe_2'!$O$10,SIGN(G184)*'ver pressoflex 6p C3 DCpowe_2'!$G$15*'ver pressoflex 6p C3 DCpowe_2'!$O$10)</f>
        <v>0</v>
      </c>
      <c r="P184" s="572">
        <f>IF(ABS(H184)&lt;'ver pressoflex 6p C3 DCpowe_2'!$G$7,'ver pressoflex 6p C3 DCpowe_2'!$G$16*H184*'ver pressoflex 6p C3 DCpowe_2'!$O$11,SIGN(H184)*'ver pressoflex 6p C3 DCpowe_2'!$G$15*'ver pressoflex 6p C3 DCpowe_2'!$O$11)</f>
        <v>0</v>
      </c>
      <c r="Q184" s="572">
        <f>IF(ABS(I184)&lt;'ver pressoflex 6p C3 DCpowe_2'!$G$7,'ver pressoflex 6p C3 DCpowe_2'!$G$16*I184*'ver pressoflex 6p C3 DCpowe_2'!$O$12,SIGN(I184)*'ver pressoflex 6p C3 DCpowe_2'!$G$15*'ver pressoflex 6p C3 DCpowe_2'!$O$12)</f>
        <v>0</v>
      </c>
      <c r="R184" s="572">
        <f>IF(ABS(J184)&lt;'ver pressoflex 6p C3 DCpowe_2'!$G$7,'ver pressoflex 6p C3 DCpowe_2'!$G$16*J184*'ver pressoflex 6p C3 DCpowe_2'!$O$13,SIGN(J184)*'ver pressoflex 6p C3 DCpowe_2'!$G$15*'ver pressoflex 6p C3 DCpowe_2'!$O$13)</f>
        <v>17803.500000000004</v>
      </c>
      <c r="S184" s="113">
        <f t="shared" si="14"/>
        <v>29749.417500000003</v>
      </c>
      <c r="T184" s="575">
        <f>-L184*('ver pressoflex 6p C3 DCpowe_2'!$G$3/2-'ver pressoflex 6p C3 DCpowe_2'!$G$12*'ver pressoflex 6p C3 DCpowe_2'!D184)</f>
        <v>7100017.4542374043</v>
      </c>
      <c r="U184" s="29">
        <f t="shared" si="17"/>
        <v>-18248587.500000004</v>
      </c>
      <c r="V184" s="29">
        <f t="shared" si="18"/>
        <v>0</v>
      </c>
      <c r="W184" s="29">
        <f t="shared" si="19"/>
        <v>0</v>
      </c>
      <c r="X184" s="29">
        <f t="shared" si="20"/>
        <v>0</v>
      </c>
      <c r="Y184" s="29">
        <f t="shared" si="21"/>
        <v>0</v>
      </c>
      <c r="Z184" s="29">
        <f t="shared" si="22"/>
        <v>18248587.500000004</v>
      </c>
      <c r="AA184" s="113">
        <f t="shared" si="15"/>
        <v>7100017.4542374052</v>
      </c>
    </row>
    <row r="185" spans="2:27">
      <c r="B185" s="116">
        <f t="shared" si="13"/>
        <v>71703.112500000003</v>
      </c>
      <c r="C185" s="115">
        <f t="shared" si="16"/>
        <v>2.5500000000000016</v>
      </c>
      <c r="D185" s="68">
        <f>'ver pressoflex 6p C3 DCpowe_2'!$G$3/2/$C$557*C185</f>
        <v>31.237500000000018</v>
      </c>
      <c r="E185" s="114">
        <f>'ver pressoflex 6p C3 DCpowe_2'!$G$9/D185*(D185-'ver pressoflex 6p C3 DCpowe_2'!$M$8)</f>
        <v>4.3220488195278087E-2</v>
      </c>
      <c r="F185" s="114">
        <f>'ver pressoflex 6p C3 DCpowe_2'!$G$9/D185*(D185-'ver pressoflex 6p C3 DCpowe_2'!$M$9)</f>
        <v>6.3708683473389316E-2</v>
      </c>
      <c r="G185" s="114">
        <f>'ver pressoflex 6p C3 DCpowe_2'!$G$9/D185*(D185-'ver pressoflex 6p C3 DCpowe_2'!$M$10)</f>
        <v>8.4196878751500545E-2</v>
      </c>
      <c r="H185" s="114">
        <f>'ver pressoflex 6p C3 DCpowe_2'!$G$9/D185*(D185-'ver pressoflex 6p C3 DCpowe_2'!$M$11)</f>
        <v>0.52725410164065589</v>
      </c>
      <c r="I185" s="114">
        <f>'ver pressoflex 6p C3 DCpowe_2'!$G$9/D185*(D185-'ver pressoflex 6p C3 DCpowe_2'!$M$12)</f>
        <v>0.54774229691876719</v>
      </c>
      <c r="J185" s="114">
        <f>'ver pressoflex 6p C3 DCpowe_2'!$G$9/D185*(D185-'ver pressoflex 6p C3 DCpowe_2'!$M$13)</f>
        <v>0.56823049219687838</v>
      </c>
      <c r="K185" s="114">
        <f>'ver pressoflex 6p C3 DCpowe_2'!$G$9/D185*(D185-'ver pressoflex 6p C3 DCpowe_2'!$G$3)</f>
        <v>0.61945098039215651</v>
      </c>
      <c r="L185" s="113">
        <f>-'ver pressoflex 6p C3 DCpowe_2'!$G$2*'ver pressoflex 6p C3 DCpowe_2'!D185*'ver pressoflex 6p C3 DCpowe_2'!$G$17*'ver pressoflex 6p C3 DCpowe_2'!$G$13*'ver pressoflex 6p C3 DCpowe_2'!$G$11</f>
        <v>-5903.8875000000044</v>
      </c>
      <c r="M185" s="572">
        <f>IF(ABS(E185)&lt;'ver pressoflex 6p C3 DCpowe_2'!$G$7,'ver pressoflex 6p C3 DCpowe_2'!$G$16*E185*'ver pressoflex 6p C3 DCpowe_2'!$O$8,SIGN(E185)*'ver pressoflex 6p C3 DCpowe_2'!$G$15*'ver pressoflex 6p C3 DCpowe_2'!$O$8)</f>
        <v>17803.500000000004</v>
      </c>
      <c r="N185" s="572">
        <f>IF(ABS(F185)&lt;'ver pressoflex 6p C3 DCpowe_2'!$G$7,'ver pressoflex 6p C3 DCpowe_2'!$G$16*F185*'ver pressoflex 6p C3 DCpowe_2'!$O$9,SIGN(F185)*'ver pressoflex 6p C3 DCpowe_2'!$G$15*'ver pressoflex 6p C3 DCpowe_2'!$O$9)</f>
        <v>0</v>
      </c>
      <c r="O185" s="572">
        <f>IF(ABS(G185)&lt;'ver pressoflex 6p C3 DCpowe_2'!$G$7,'ver pressoflex 6p C3 DCpowe_2'!$G$16*G185*'ver pressoflex 6p C3 DCpowe_2'!$O$10,SIGN(G185)*'ver pressoflex 6p C3 DCpowe_2'!$G$15*'ver pressoflex 6p C3 DCpowe_2'!$O$10)</f>
        <v>0</v>
      </c>
      <c r="P185" s="572">
        <f>IF(ABS(H185)&lt;'ver pressoflex 6p C3 DCpowe_2'!$G$7,'ver pressoflex 6p C3 DCpowe_2'!$G$16*H185*'ver pressoflex 6p C3 DCpowe_2'!$O$11,SIGN(H185)*'ver pressoflex 6p C3 DCpowe_2'!$G$15*'ver pressoflex 6p C3 DCpowe_2'!$O$11)</f>
        <v>0</v>
      </c>
      <c r="Q185" s="572">
        <f>IF(ABS(I185)&lt;'ver pressoflex 6p C3 DCpowe_2'!$G$7,'ver pressoflex 6p C3 DCpowe_2'!$G$16*I185*'ver pressoflex 6p C3 DCpowe_2'!$O$12,SIGN(I185)*'ver pressoflex 6p C3 DCpowe_2'!$G$15*'ver pressoflex 6p C3 DCpowe_2'!$O$12)</f>
        <v>0</v>
      </c>
      <c r="R185" s="572">
        <f>IF(ABS(J185)&lt;'ver pressoflex 6p C3 DCpowe_2'!$G$7,'ver pressoflex 6p C3 DCpowe_2'!$G$16*J185*'ver pressoflex 6p C3 DCpowe_2'!$O$13,SIGN(J185)*'ver pressoflex 6p C3 DCpowe_2'!$G$15*'ver pressoflex 6p C3 DCpowe_2'!$O$13)</f>
        <v>17803.500000000004</v>
      </c>
      <c r="S185" s="113">
        <f t="shared" si="14"/>
        <v>29703.112500000003</v>
      </c>
      <c r="T185" s="575">
        <f>-L185*('ver pressoflex 6p C3 DCpowe_2'!$G$3/2-'ver pressoflex 6p C3 DCpowe_2'!$G$12*'ver pressoflex 6p C3 DCpowe_2'!D185)</f>
        <v>7155542.3502150057</v>
      </c>
      <c r="U185" s="29">
        <f t="shared" si="17"/>
        <v>-18248587.500000004</v>
      </c>
      <c r="V185" s="29">
        <f t="shared" si="18"/>
        <v>0</v>
      </c>
      <c r="W185" s="29">
        <f t="shared" si="19"/>
        <v>0</v>
      </c>
      <c r="X185" s="29">
        <f t="shared" si="20"/>
        <v>0</v>
      </c>
      <c r="Y185" s="29">
        <f t="shared" si="21"/>
        <v>0</v>
      </c>
      <c r="Z185" s="29">
        <f t="shared" si="22"/>
        <v>18248587.500000004</v>
      </c>
      <c r="AA185" s="113">
        <f t="shared" si="15"/>
        <v>7155542.3502150066</v>
      </c>
    </row>
    <row r="186" spans="2:27">
      <c r="B186" s="116">
        <f t="shared" ref="B186:B249" si="23">ABS(+S186-$C$53)</f>
        <v>71656.807499999995</v>
      </c>
      <c r="C186" s="115">
        <f t="shared" si="16"/>
        <v>2.5700000000000016</v>
      </c>
      <c r="D186" s="68">
        <f>'ver pressoflex 6p C3 DCpowe_2'!$G$3/2/$C$557*C186</f>
        <v>31.482500000000019</v>
      </c>
      <c r="E186" s="114">
        <f>'ver pressoflex 6p C3 DCpowe_2'!$G$9/D186*(D186-'ver pressoflex 6p C3 DCpowe_2'!$M$8)</f>
        <v>4.2821885174303152E-2</v>
      </c>
      <c r="F186" s="114">
        <f>'ver pressoflex 6p C3 DCpowe_2'!$G$9/D186*(D186-'ver pressoflex 6p C3 DCpowe_2'!$M$9)</f>
        <v>6.315063924402442E-2</v>
      </c>
      <c r="G186" s="114">
        <f>'ver pressoflex 6p C3 DCpowe_2'!$G$9/D186*(D186-'ver pressoflex 6p C3 DCpowe_2'!$M$10)</f>
        <v>8.3479393313745681E-2</v>
      </c>
      <c r="H186" s="114">
        <f>'ver pressoflex 6p C3 DCpowe_2'!$G$9/D186*(D186-'ver pressoflex 6p C3 DCpowe_2'!$M$11)</f>
        <v>0.5230887000714679</v>
      </c>
      <c r="I186" s="114">
        <f>'ver pressoflex 6p C3 DCpowe_2'!$G$9/D186*(D186-'ver pressoflex 6p C3 DCpowe_2'!$M$12)</f>
        <v>0.54341745414118914</v>
      </c>
      <c r="J186" s="114">
        <f>'ver pressoflex 6p C3 DCpowe_2'!$G$9/D186*(D186-'ver pressoflex 6p C3 DCpowe_2'!$M$13)</f>
        <v>0.56374620821091048</v>
      </c>
      <c r="K186" s="114">
        <f>'ver pressoflex 6p C3 DCpowe_2'!$G$9/D186*(D186-'ver pressoflex 6p C3 DCpowe_2'!$G$3)</f>
        <v>0.61456809338521357</v>
      </c>
      <c r="L186" s="113">
        <f>-'ver pressoflex 6p C3 DCpowe_2'!$G$2*'ver pressoflex 6p C3 DCpowe_2'!D186*'ver pressoflex 6p C3 DCpowe_2'!$G$17*'ver pressoflex 6p C3 DCpowe_2'!$G$13*'ver pressoflex 6p C3 DCpowe_2'!$G$11</f>
        <v>-5950.1925000000047</v>
      </c>
      <c r="M186" s="572">
        <f>IF(ABS(E186)&lt;'ver pressoflex 6p C3 DCpowe_2'!$G$7,'ver pressoflex 6p C3 DCpowe_2'!$G$16*E186*'ver pressoflex 6p C3 DCpowe_2'!$O$8,SIGN(E186)*'ver pressoflex 6p C3 DCpowe_2'!$G$15*'ver pressoflex 6p C3 DCpowe_2'!$O$8)</f>
        <v>17803.500000000004</v>
      </c>
      <c r="N186" s="572">
        <f>IF(ABS(F186)&lt;'ver pressoflex 6p C3 DCpowe_2'!$G$7,'ver pressoflex 6p C3 DCpowe_2'!$G$16*F186*'ver pressoflex 6p C3 DCpowe_2'!$O$9,SIGN(F186)*'ver pressoflex 6p C3 DCpowe_2'!$G$15*'ver pressoflex 6p C3 DCpowe_2'!$O$9)</f>
        <v>0</v>
      </c>
      <c r="O186" s="572">
        <f>IF(ABS(G186)&lt;'ver pressoflex 6p C3 DCpowe_2'!$G$7,'ver pressoflex 6p C3 DCpowe_2'!$G$16*G186*'ver pressoflex 6p C3 DCpowe_2'!$O$10,SIGN(G186)*'ver pressoflex 6p C3 DCpowe_2'!$G$15*'ver pressoflex 6p C3 DCpowe_2'!$O$10)</f>
        <v>0</v>
      </c>
      <c r="P186" s="572">
        <f>IF(ABS(H186)&lt;'ver pressoflex 6p C3 DCpowe_2'!$G$7,'ver pressoflex 6p C3 DCpowe_2'!$G$16*H186*'ver pressoflex 6p C3 DCpowe_2'!$O$11,SIGN(H186)*'ver pressoflex 6p C3 DCpowe_2'!$G$15*'ver pressoflex 6p C3 DCpowe_2'!$O$11)</f>
        <v>0</v>
      </c>
      <c r="Q186" s="572">
        <f>IF(ABS(I186)&lt;'ver pressoflex 6p C3 DCpowe_2'!$G$7,'ver pressoflex 6p C3 DCpowe_2'!$G$16*I186*'ver pressoflex 6p C3 DCpowe_2'!$O$12,SIGN(I186)*'ver pressoflex 6p C3 DCpowe_2'!$G$15*'ver pressoflex 6p C3 DCpowe_2'!$O$12)</f>
        <v>0</v>
      </c>
      <c r="R186" s="572">
        <f>IF(ABS(J186)&lt;'ver pressoflex 6p C3 DCpowe_2'!$G$7,'ver pressoflex 6p C3 DCpowe_2'!$G$16*J186*'ver pressoflex 6p C3 DCpowe_2'!$O$13,SIGN(J186)*'ver pressoflex 6p C3 DCpowe_2'!$G$15*'ver pressoflex 6p C3 DCpowe_2'!$O$13)</f>
        <v>17803.500000000004</v>
      </c>
      <c r="S186" s="113">
        <f t="shared" ref="S186:S249" si="24">L186+M186+N186+O186+P186+Q186+R186</f>
        <v>29656.807500000003</v>
      </c>
      <c r="T186" s="575">
        <f>-L186*('ver pressoflex 6p C3 DCpowe_2'!$G$3/2-'ver pressoflex 6p C3 DCpowe_2'!$G$12*'ver pressoflex 6p C3 DCpowe_2'!D186)</f>
        <v>7211057.8073814055</v>
      </c>
      <c r="U186" s="29">
        <f t="shared" si="17"/>
        <v>-18248587.500000004</v>
      </c>
      <c r="V186" s="29">
        <f t="shared" si="18"/>
        <v>0</v>
      </c>
      <c r="W186" s="29">
        <f t="shared" si="19"/>
        <v>0</v>
      </c>
      <c r="X186" s="29">
        <f t="shared" si="20"/>
        <v>0</v>
      </c>
      <c r="Y186" s="29">
        <f t="shared" si="21"/>
        <v>0</v>
      </c>
      <c r="Z186" s="29">
        <f t="shared" si="22"/>
        <v>18248587.500000004</v>
      </c>
      <c r="AA186" s="113">
        <f t="shared" ref="AA186:AA249" si="25">T186+U186+V186+W186+X186+Y186+Z186</f>
        <v>7211057.8073814064</v>
      </c>
    </row>
    <row r="187" spans="2:27">
      <c r="B187" s="116">
        <f t="shared" si="23"/>
        <v>71610.502500000002</v>
      </c>
      <c r="C187" s="115">
        <f t="shared" ref="C187:C250" si="26">+C186+0.02</f>
        <v>2.5900000000000016</v>
      </c>
      <c r="D187" s="68">
        <f>'ver pressoflex 6p C3 DCpowe_2'!$G$3/2/$C$557*C187</f>
        <v>31.72750000000002</v>
      </c>
      <c r="E187" s="114">
        <f>'ver pressoflex 6p C3 DCpowe_2'!$G$9/D187*(D187-'ver pressoflex 6p C3 DCpowe_2'!$M$8)</f>
        <v>4.2429438184540196E-2</v>
      </c>
      <c r="F187" s="114">
        <f>'ver pressoflex 6p C3 DCpowe_2'!$G$9/D187*(D187-'ver pressoflex 6p C3 DCpowe_2'!$M$9)</f>
        <v>6.2601213458356272E-2</v>
      </c>
      <c r="G187" s="114">
        <f>'ver pressoflex 6p C3 DCpowe_2'!$G$9/D187*(D187-'ver pressoflex 6p C3 DCpowe_2'!$M$10)</f>
        <v>8.2772988732172356E-2</v>
      </c>
      <c r="H187" s="114">
        <f>'ver pressoflex 6p C3 DCpowe_2'!$G$9/D187*(D187-'ver pressoflex 6p C3 DCpowe_2'!$M$11)</f>
        <v>0.51898762902844509</v>
      </c>
      <c r="I187" s="114">
        <f>'ver pressoflex 6p C3 DCpowe_2'!$G$9/D187*(D187-'ver pressoflex 6p C3 DCpowe_2'!$M$12)</f>
        <v>0.53915940430226117</v>
      </c>
      <c r="J187" s="114">
        <f>'ver pressoflex 6p C3 DCpowe_2'!$G$9/D187*(D187-'ver pressoflex 6p C3 DCpowe_2'!$M$13)</f>
        <v>0.55933117957607725</v>
      </c>
      <c r="K187" s="114">
        <f>'ver pressoflex 6p C3 DCpowe_2'!$G$9/D187*(D187-'ver pressoflex 6p C3 DCpowe_2'!$G$3)</f>
        <v>0.60976061776061741</v>
      </c>
      <c r="L187" s="113">
        <f>-'ver pressoflex 6p C3 DCpowe_2'!$G$2*'ver pressoflex 6p C3 DCpowe_2'!D187*'ver pressoflex 6p C3 DCpowe_2'!$G$17*'ver pressoflex 6p C3 DCpowe_2'!$G$13*'ver pressoflex 6p C3 DCpowe_2'!$G$11</f>
        <v>-5996.4975000000049</v>
      </c>
      <c r="M187" s="572">
        <f>IF(ABS(E187)&lt;'ver pressoflex 6p C3 DCpowe_2'!$G$7,'ver pressoflex 6p C3 DCpowe_2'!$G$16*E187*'ver pressoflex 6p C3 DCpowe_2'!$O$8,SIGN(E187)*'ver pressoflex 6p C3 DCpowe_2'!$G$15*'ver pressoflex 6p C3 DCpowe_2'!$O$8)</f>
        <v>17803.500000000004</v>
      </c>
      <c r="N187" s="572">
        <f>IF(ABS(F187)&lt;'ver pressoflex 6p C3 DCpowe_2'!$G$7,'ver pressoflex 6p C3 DCpowe_2'!$G$16*F187*'ver pressoflex 6p C3 DCpowe_2'!$O$9,SIGN(F187)*'ver pressoflex 6p C3 DCpowe_2'!$G$15*'ver pressoflex 6p C3 DCpowe_2'!$O$9)</f>
        <v>0</v>
      </c>
      <c r="O187" s="572">
        <f>IF(ABS(G187)&lt;'ver pressoflex 6p C3 DCpowe_2'!$G$7,'ver pressoflex 6p C3 DCpowe_2'!$G$16*G187*'ver pressoflex 6p C3 DCpowe_2'!$O$10,SIGN(G187)*'ver pressoflex 6p C3 DCpowe_2'!$G$15*'ver pressoflex 6p C3 DCpowe_2'!$O$10)</f>
        <v>0</v>
      </c>
      <c r="P187" s="572">
        <f>IF(ABS(H187)&lt;'ver pressoflex 6p C3 DCpowe_2'!$G$7,'ver pressoflex 6p C3 DCpowe_2'!$G$16*H187*'ver pressoflex 6p C3 DCpowe_2'!$O$11,SIGN(H187)*'ver pressoflex 6p C3 DCpowe_2'!$G$15*'ver pressoflex 6p C3 DCpowe_2'!$O$11)</f>
        <v>0</v>
      </c>
      <c r="Q187" s="572">
        <f>IF(ABS(I187)&lt;'ver pressoflex 6p C3 DCpowe_2'!$G$7,'ver pressoflex 6p C3 DCpowe_2'!$G$16*I187*'ver pressoflex 6p C3 DCpowe_2'!$O$12,SIGN(I187)*'ver pressoflex 6p C3 DCpowe_2'!$G$15*'ver pressoflex 6p C3 DCpowe_2'!$O$12)</f>
        <v>0</v>
      </c>
      <c r="R187" s="572">
        <f>IF(ABS(J187)&lt;'ver pressoflex 6p C3 DCpowe_2'!$G$7,'ver pressoflex 6p C3 DCpowe_2'!$G$16*J187*'ver pressoflex 6p C3 DCpowe_2'!$O$13,SIGN(J187)*'ver pressoflex 6p C3 DCpowe_2'!$G$15*'ver pressoflex 6p C3 DCpowe_2'!$O$13)</f>
        <v>17803.500000000004</v>
      </c>
      <c r="S187" s="113">
        <f t="shared" si="24"/>
        <v>29610.502500000002</v>
      </c>
      <c r="T187" s="575">
        <f>-L187*('ver pressoflex 6p C3 DCpowe_2'!$G$3/2-'ver pressoflex 6p C3 DCpowe_2'!$G$12*'ver pressoflex 6p C3 DCpowe_2'!D187)</f>
        <v>7266563.8257366056</v>
      </c>
      <c r="U187" s="29">
        <f t="shared" ref="U187:U250" si="27">M187*IF(($G$3/2-$M$8)&gt;0,($G$3/2-$M$8),$G$3/2-($G$3-$M$8))*IF(($G$3/2-$M$8)&gt;0,-1,1)</f>
        <v>-18248587.500000004</v>
      </c>
      <c r="V187" s="29">
        <f t="shared" ref="V187:V250" si="28">N187*IF(($G$3/2-$M$9)&gt;0,($G$3/2-$M$9),$G$3/2-($G$3-$M$9))*IF(($G$3/2-$M$9)&gt;0,-1,1)</f>
        <v>0</v>
      </c>
      <c r="W187" s="29">
        <f t="shared" ref="W187:W250" si="29">O187*IF(($G$3/2-$M$10)&gt;0,($G$3/2-$M$10),$G$3/2-($G$3-$M$10))*IF(($G$3/2-$M$10)&gt;0,-1,1)</f>
        <v>0</v>
      </c>
      <c r="X187" s="29">
        <f t="shared" ref="X187:X250" si="30">P187*IF(($G$3/2-$M$11)&gt;0,($G$3/2-$M$11),$G$3/2-($G$3-$M$11))*IF(($G$3/2-$M$11)&gt;0,-1,1)</f>
        <v>0</v>
      </c>
      <c r="Y187" s="29">
        <f t="shared" ref="Y187:Y250" si="31">Q187*IF(($G$3/2-$M$12)&gt;0,($G$3/2-$M$12),$G$3/2-($G$3-$M$12))*IF(($G$3/2-$M$12)&gt;0,-1,1)</f>
        <v>0</v>
      </c>
      <c r="Z187" s="29">
        <f t="shared" ref="Z187:Z250" si="32">R187*IF(($G$3/2-$M$13)&gt;0,($G$3/2-$M$13),$G$3/2-($G$3-$M$13))*IF(($G$3/2-$M$13)&gt;0,-1,1)</f>
        <v>18248587.500000004</v>
      </c>
      <c r="AA187" s="113">
        <f t="shared" si="25"/>
        <v>7266563.8257366046</v>
      </c>
    </row>
    <row r="188" spans="2:27">
      <c r="B188" s="116">
        <f t="shared" si="23"/>
        <v>71564.197500000009</v>
      </c>
      <c r="C188" s="115">
        <f t="shared" si="26"/>
        <v>2.6100000000000017</v>
      </c>
      <c r="D188" s="68">
        <f>'ver pressoflex 6p C3 DCpowe_2'!$G$3/2/$C$557*C188</f>
        <v>31.972500000000021</v>
      </c>
      <c r="E188" s="114">
        <f>'ver pressoflex 6p C3 DCpowe_2'!$G$9/D188*(D188-'ver pressoflex 6p C3 DCpowe_2'!$M$8)</f>
        <v>4.2043005708030309E-2</v>
      </c>
      <c r="F188" s="114">
        <f>'ver pressoflex 6p C3 DCpowe_2'!$G$9/D188*(D188-'ver pressoflex 6p C3 DCpowe_2'!$M$9)</f>
        <v>6.2060207991242435E-2</v>
      </c>
      <c r="G188" s="114">
        <f>'ver pressoflex 6p C3 DCpowe_2'!$G$9/D188*(D188-'ver pressoflex 6p C3 DCpowe_2'!$M$10)</f>
        <v>8.207741027445456E-2</v>
      </c>
      <c r="H188" s="114">
        <f>'ver pressoflex 6p C3 DCpowe_2'!$G$9/D188*(D188-'ver pressoflex 6p C3 DCpowe_2'!$M$11)</f>
        <v>0.51494940964891678</v>
      </c>
      <c r="I188" s="114">
        <f>'ver pressoflex 6p C3 DCpowe_2'!$G$9/D188*(D188-'ver pressoflex 6p C3 DCpowe_2'!$M$12)</f>
        <v>0.53496661193212891</v>
      </c>
      <c r="J188" s="114">
        <f>'ver pressoflex 6p C3 DCpowe_2'!$G$9/D188*(D188-'ver pressoflex 6p C3 DCpowe_2'!$M$13)</f>
        <v>0.55498381421534104</v>
      </c>
      <c r="K188" s="114">
        <f>'ver pressoflex 6p C3 DCpowe_2'!$G$9/D188*(D188-'ver pressoflex 6p C3 DCpowe_2'!$G$3)</f>
        <v>0.60502681992337137</v>
      </c>
      <c r="L188" s="113">
        <f>-'ver pressoflex 6p C3 DCpowe_2'!$G$2*'ver pressoflex 6p C3 DCpowe_2'!D188*'ver pressoflex 6p C3 DCpowe_2'!$G$17*'ver pressoflex 6p C3 DCpowe_2'!$G$13*'ver pressoflex 6p C3 DCpowe_2'!$G$11</f>
        <v>-6042.8025000000052</v>
      </c>
      <c r="M188" s="572">
        <f>IF(ABS(E188)&lt;'ver pressoflex 6p C3 DCpowe_2'!$G$7,'ver pressoflex 6p C3 DCpowe_2'!$G$16*E188*'ver pressoflex 6p C3 DCpowe_2'!$O$8,SIGN(E188)*'ver pressoflex 6p C3 DCpowe_2'!$G$15*'ver pressoflex 6p C3 DCpowe_2'!$O$8)</f>
        <v>17803.500000000004</v>
      </c>
      <c r="N188" s="572">
        <f>IF(ABS(F188)&lt;'ver pressoflex 6p C3 DCpowe_2'!$G$7,'ver pressoflex 6p C3 DCpowe_2'!$G$16*F188*'ver pressoflex 6p C3 DCpowe_2'!$O$9,SIGN(F188)*'ver pressoflex 6p C3 DCpowe_2'!$G$15*'ver pressoflex 6p C3 DCpowe_2'!$O$9)</f>
        <v>0</v>
      </c>
      <c r="O188" s="572">
        <f>IF(ABS(G188)&lt;'ver pressoflex 6p C3 DCpowe_2'!$G$7,'ver pressoflex 6p C3 DCpowe_2'!$G$16*G188*'ver pressoflex 6p C3 DCpowe_2'!$O$10,SIGN(G188)*'ver pressoflex 6p C3 DCpowe_2'!$G$15*'ver pressoflex 6p C3 DCpowe_2'!$O$10)</f>
        <v>0</v>
      </c>
      <c r="P188" s="572">
        <f>IF(ABS(H188)&lt;'ver pressoflex 6p C3 DCpowe_2'!$G$7,'ver pressoflex 6p C3 DCpowe_2'!$G$16*H188*'ver pressoflex 6p C3 DCpowe_2'!$O$11,SIGN(H188)*'ver pressoflex 6p C3 DCpowe_2'!$G$15*'ver pressoflex 6p C3 DCpowe_2'!$O$11)</f>
        <v>0</v>
      </c>
      <c r="Q188" s="572">
        <f>IF(ABS(I188)&lt;'ver pressoflex 6p C3 DCpowe_2'!$G$7,'ver pressoflex 6p C3 DCpowe_2'!$G$16*I188*'ver pressoflex 6p C3 DCpowe_2'!$O$12,SIGN(I188)*'ver pressoflex 6p C3 DCpowe_2'!$G$15*'ver pressoflex 6p C3 DCpowe_2'!$O$12)</f>
        <v>0</v>
      </c>
      <c r="R188" s="572">
        <f>IF(ABS(J188)&lt;'ver pressoflex 6p C3 DCpowe_2'!$G$7,'ver pressoflex 6p C3 DCpowe_2'!$G$16*J188*'ver pressoflex 6p C3 DCpowe_2'!$O$13,SIGN(J188)*'ver pressoflex 6p C3 DCpowe_2'!$G$15*'ver pressoflex 6p C3 DCpowe_2'!$O$13)</f>
        <v>17803.500000000004</v>
      </c>
      <c r="S188" s="113">
        <f t="shared" si="24"/>
        <v>29564.197500000002</v>
      </c>
      <c r="T188" s="575">
        <f>-L188*('ver pressoflex 6p C3 DCpowe_2'!$G$3/2-'ver pressoflex 6p C3 DCpowe_2'!$G$12*'ver pressoflex 6p C3 DCpowe_2'!D188)</f>
        <v>7322060.4052806068</v>
      </c>
      <c r="U188" s="29">
        <f t="shared" si="27"/>
        <v>-18248587.500000004</v>
      </c>
      <c r="V188" s="29">
        <f t="shared" si="28"/>
        <v>0</v>
      </c>
      <c r="W188" s="29">
        <f t="shared" si="29"/>
        <v>0</v>
      </c>
      <c r="X188" s="29">
        <f t="shared" si="30"/>
        <v>0</v>
      </c>
      <c r="Y188" s="29">
        <f t="shared" si="31"/>
        <v>0</v>
      </c>
      <c r="Z188" s="29">
        <f t="shared" si="32"/>
        <v>18248587.500000004</v>
      </c>
      <c r="AA188" s="113">
        <f t="shared" si="25"/>
        <v>7322060.4052806068</v>
      </c>
    </row>
    <row r="189" spans="2:27">
      <c r="B189" s="116">
        <f t="shared" si="23"/>
        <v>71517.892500000002</v>
      </c>
      <c r="C189" s="115">
        <f t="shared" si="26"/>
        <v>2.6300000000000017</v>
      </c>
      <c r="D189" s="68">
        <f>'ver pressoflex 6p C3 DCpowe_2'!$G$3/2/$C$557*C189</f>
        <v>32.217500000000022</v>
      </c>
      <c r="E189" s="114">
        <f>'ver pressoflex 6p C3 DCpowe_2'!$G$9/D189*(D189-'ver pressoflex 6p C3 DCpowe_2'!$M$8)</f>
        <v>4.1662450531543375E-2</v>
      </c>
      <c r="F189" s="114">
        <f>'ver pressoflex 6p C3 DCpowe_2'!$G$9/D189*(D189-'ver pressoflex 6p C3 DCpowe_2'!$M$9)</f>
        <v>6.1527430744160727E-2</v>
      </c>
      <c r="G189" s="114">
        <f>'ver pressoflex 6p C3 DCpowe_2'!$G$9/D189*(D189-'ver pressoflex 6p C3 DCpowe_2'!$M$10)</f>
        <v>8.1392410956778086E-2</v>
      </c>
      <c r="H189" s="114">
        <f>'ver pressoflex 6p C3 DCpowe_2'!$G$9/D189*(D189-'ver pressoflex 6p C3 DCpowe_2'!$M$11)</f>
        <v>0.5109726080546283</v>
      </c>
      <c r="I189" s="114">
        <f>'ver pressoflex 6p C3 DCpowe_2'!$G$9/D189*(D189-'ver pressoflex 6p C3 DCpowe_2'!$M$12)</f>
        <v>0.53083758826724559</v>
      </c>
      <c r="J189" s="114">
        <f>'ver pressoflex 6p C3 DCpowe_2'!$G$9/D189*(D189-'ver pressoflex 6p C3 DCpowe_2'!$M$13)</f>
        <v>0.55070256847986299</v>
      </c>
      <c r="K189" s="114">
        <f>'ver pressoflex 6p C3 DCpowe_2'!$G$9/D189*(D189-'ver pressoflex 6p C3 DCpowe_2'!$G$3)</f>
        <v>0.60036501901140638</v>
      </c>
      <c r="L189" s="113">
        <f>-'ver pressoflex 6p C3 DCpowe_2'!$G$2*'ver pressoflex 6p C3 DCpowe_2'!D189*'ver pressoflex 6p C3 DCpowe_2'!$G$17*'ver pressoflex 6p C3 DCpowe_2'!$G$13*'ver pressoflex 6p C3 DCpowe_2'!$G$11</f>
        <v>-6089.1075000000046</v>
      </c>
      <c r="M189" s="572">
        <f>IF(ABS(E189)&lt;'ver pressoflex 6p C3 DCpowe_2'!$G$7,'ver pressoflex 6p C3 DCpowe_2'!$G$16*E189*'ver pressoflex 6p C3 DCpowe_2'!$O$8,SIGN(E189)*'ver pressoflex 6p C3 DCpowe_2'!$G$15*'ver pressoflex 6p C3 DCpowe_2'!$O$8)</f>
        <v>17803.500000000004</v>
      </c>
      <c r="N189" s="572">
        <f>IF(ABS(F189)&lt;'ver pressoflex 6p C3 DCpowe_2'!$G$7,'ver pressoflex 6p C3 DCpowe_2'!$G$16*F189*'ver pressoflex 6p C3 DCpowe_2'!$O$9,SIGN(F189)*'ver pressoflex 6p C3 DCpowe_2'!$G$15*'ver pressoflex 6p C3 DCpowe_2'!$O$9)</f>
        <v>0</v>
      </c>
      <c r="O189" s="572">
        <f>IF(ABS(G189)&lt;'ver pressoflex 6p C3 DCpowe_2'!$G$7,'ver pressoflex 6p C3 DCpowe_2'!$G$16*G189*'ver pressoflex 6p C3 DCpowe_2'!$O$10,SIGN(G189)*'ver pressoflex 6p C3 DCpowe_2'!$G$15*'ver pressoflex 6p C3 DCpowe_2'!$O$10)</f>
        <v>0</v>
      </c>
      <c r="P189" s="572">
        <f>IF(ABS(H189)&lt;'ver pressoflex 6p C3 DCpowe_2'!$G$7,'ver pressoflex 6p C3 DCpowe_2'!$G$16*H189*'ver pressoflex 6p C3 DCpowe_2'!$O$11,SIGN(H189)*'ver pressoflex 6p C3 DCpowe_2'!$G$15*'ver pressoflex 6p C3 DCpowe_2'!$O$11)</f>
        <v>0</v>
      </c>
      <c r="Q189" s="572">
        <f>IF(ABS(I189)&lt;'ver pressoflex 6p C3 DCpowe_2'!$G$7,'ver pressoflex 6p C3 DCpowe_2'!$G$16*I189*'ver pressoflex 6p C3 DCpowe_2'!$O$12,SIGN(I189)*'ver pressoflex 6p C3 DCpowe_2'!$G$15*'ver pressoflex 6p C3 DCpowe_2'!$O$12)</f>
        <v>0</v>
      </c>
      <c r="R189" s="572">
        <f>IF(ABS(J189)&lt;'ver pressoflex 6p C3 DCpowe_2'!$G$7,'ver pressoflex 6p C3 DCpowe_2'!$G$16*J189*'ver pressoflex 6p C3 DCpowe_2'!$O$13,SIGN(J189)*'ver pressoflex 6p C3 DCpowe_2'!$G$15*'ver pressoflex 6p C3 DCpowe_2'!$O$13)</f>
        <v>17803.500000000004</v>
      </c>
      <c r="S189" s="113">
        <f t="shared" si="24"/>
        <v>29517.892500000002</v>
      </c>
      <c r="T189" s="575">
        <f>-L189*('ver pressoflex 6p C3 DCpowe_2'!$G$3/2-'ver pressoflex 6p C3 DCpowe_2'!$G$12*'ver pressoflex 6p C3 DCpowe_2'!D189)</f>
        <v>7377547.5460134055</v>
      </c>
      <c r="U189" s="29">
        <f t="shared" si="27"/>
        <v>-18248587.500000004</v>
      </c>
      <c r="V189" s="29">
        <f t="shared" si="28"/>
        <v>0</v>
      </c>
      <c r="W189" s="29">
        <f t="shared" si="29"/>
        <v>0</v>
      </c>
      <c r="X189" s="29">
        <f t="shared" si="30"/>
        <v>0</v>
      </c>
      <c r="Y189" s="29">
        <f t="shared" si="31"/>
        <v>0</v>
      </c>
      <c r="Z189" s="29">
        <f t="shared" si="32"/>
        <v>18248587.500000004</v>
      </c>
      <c r="AA189" s="113">
        <f t="shared" si="25"/>
        <v>7377547.5460134055</v>
      </c>
    </row>
    <row r="190" spans="2:27">
      <c r="B190" s="116">
        <f t="shared" si="23"/>
        <v>71471.587499999994</v>
      </c>
      <c r="C190" s="115">
        <f t="shared" si="26"/>
        <v>2.6500000000000017</v>
      </c>
      <c r="D190" s="68">
        <f>'ver pressoflex 6p C3 DCpowe_2'!$G$3/2/$C$557*C190</f>
        <v>32.46250000000002</v>
      </c>
      <c r="E190" s="114">
        <f>'ver pressoflex 6p C3 DCpowe_2'!$G$9/D190*(D190-'ver pressoflex 6p C3 DCpowe_2'!$M$8)</f>
        <v>4.1287639584135505E-2</v>
      </c>
      <c r="F190" s="114">
        <f>'ver pressoflex 6p C3 DCpowe_2'!$G$9/D190*(D190-'ver pressoflex 6p C3 DCpowe_2'!$M$9)</f>
        <v>6.1002695417789708E-2</v>
      </c>
      <c r="G190" s="114">
        <f>'ver pressoflex 6p C3 DCpowe_2'!$G$9/D190*(D190-'ver pressoflex 6p C3 DCpowe_2'!$M$10)</f>
        <v>8.0717751251443912E-2</v>
      </c>
      <c r="H190" s="114">
        <f>'ver pressoflex 6p C3 DCpowe_2'!$G$9/D190*(D190-'ver pressoflex 6p C3 DCpowe_2'!$M$11)</f>
        <v>0.50705583365421603</v>
      </c>
      <c r="I190" s="114">
        <f>'ver pressoflex 6p C3 DCpowe_2'!$G$9/D190*(D190-'ver pressoflex 6p C3 DCpowe_2'!$M$12)</f>
        <v>0.52677088948787021</v>
      </c>
      <c r="J190" s="114">
        <f>'ver pressoflex 6p C3 DCpowe_2'!$G$9/D190*(D190-'ver pressoflex 6p C3 DCpowe_2'!$M$13)</f>
        <v>0.5464859453215245</v>
      </c>
      <c r="K190" s="114">
        <f>'ver pressoflex 6p C3 DCpowe_2'!$G$9/D190*(D190-'ver pressoflex 6p C3 DCpowe_2'!$G$3)</f>
        <v>0.59577358490566001</v>
      </c>
      <c r="L190" s="113">
        <f>-'ver pressoflex 6p C3 DCpowe_2'!$G$2*'ver pressoflex 6p C3 DCpowe_2'!D190*'ver pressoflex 6p C3 DCpowe_2'!$G$17*'ver pressoflex 6p C3 DCpowe_2'!$G$13*'ver pressoflex 6p C3 DCpowe_2'!$G$11</f>
        <v>-6135.4125000000049</v>
      </c>
      <c r="M190" s="572">
        <f>IF(ABS(E190)&lt;'ver pressoflex 6p C3 DCpowe_2'!$G$7,'ver pressoflex 6p C3 DCpowe_2'!$G$16*E190*'ver pressoflex 6p C3 DCpowe_2'!$O$8,SIGN(E190)*'ver pressoflex 6p C3 DCpowe_2'!$G$15*'ver pressoflex 6p C3 DCpowe_2'!$O$8)</f>
        <v>17803.500000000004</v>
      </c>
      <c r="N190" s="572">
        <f>IF(ABS(F190)&lt;'ver pressoflex 6p C3 DCpowe_2'!$G$7,'ver pressoflex 6p C3 DCpowe_2'!$G$16*F190*'ver pressoflex 6p C3 DCpowe_2'!$O$9,SIGN(F190)*'ver pressoflex 6p C3 DCpowe_2'!$G$15*'ver pressoflex 6p C3 DCpowe_2'!$O$9)</f>
        <v>0</v>
      </c>
      <c r="O190" s="572">
        <f>IF(ABS(G190)&lt;'ver pressoflex 6p C3 DCpowe_2'!$G$7,'ver pressoflex 6p C3 DCpowe_2'!$G$16*G190*'ver pressoflex 6p C3 DCpowe_2'!$O$10,SIGN(G190)*'ver pressoflex 6p C3 DCpowe_2'!$G$15*'ver pressoflex 6p C3 DCpowe_2'!$O$10)</f>
        <v>0</v>
      </c>
      <c r="P190" s="572">
        <f>IF(ABS(H190)&lt;'ver pressoflex 6p C3 DCpowe_2'!$G$7,'ver pressoflex 6p C3 DCpowe_2'!$G$16*H190*'ver pressoflex 6p C3 DCpowe_2'!$O$11,SIGN(H190)*'ver pressoflex 6p C3 DCpowe_2'!$G$15*'ver pressoflex 6p C3 DCpowe_2'!$O$11)</f>
        <v>0</v>
      </c>
      <c r="Q190" s="572">
        <f>IF(ABS(I190)&lt;'ver pressoflex 6p C3 DCpowe_2'!$G$7,'ver pressoflex 6p C3 DCpowe_2'!$G$16*I190*'ver pressoflex 6p C3 DCpowe_2'!$O$12,SIGN(I190)*'ver pressoflex 6p C3 DCpowe_2'!$G$15*'ver pressoflex 6p C3 DCpowe_2'!$O$12)</f>
        <v>0</v>
      </c>
      <c r="R190" s="572">
        <f>IF(ABS(J190)&lt;'ver pressoflex 6p C3 DCpowe_2'!$G$7,'ver pressoflex 6p C3 DCpowe_2'!$G$16*J190*'ver pressoflex 6p C3 DCpowe_2'!$O$13,SIGN(J190)*'ver pressoflex 6p C3 DCpowe_2'!$G$15*'ver pressoflex 6p C3 DCpowe_2'!$O$13)</f>
        <v>17803.500000000004</v>
      </c>
      <c r="S190" s="113">
        <f t="shared" si="24"/>
        <v>29471.587500000001</v>
      </c>
      <c r="T190" s="575">
        <f>-L190*('ver pressoflex 6p C3 DCpowe_2'!$G$3/2-'ver pressoflex 6p C3 DCpowe_2'!$G$12*'ver pressoflex 6p C3 DCpowe_2'!D190)</f>
        <v>7433025.2479350055</v>
      </c>
      <c r="U190" s="29">
        <f t="shared" si="27"/>
        <v>-18248587.500000004</v>
      </c>
      <c r="V190" s="29">
        <f t="shared" si="28"/>
        <v>0</v>
      </c>
      <c r="W190" s="29">
        <f t="shared" si="29"/>
        <v>0</v>
      </c>
      <c r="X190" s="29">
        <f t="shared" si="30"/>
        <v>0</v>
      </c>
      <c r="Y190" s="29">
        <f t="shared" si="31"/>
        <v>0</v>
      </c>
      <c r="Z190" s="29">
        <f t="shared" si="32"/>
        <v>18248587.500000004</v>
      </c>
      <c r="AA190" s="113">
        <f t="shared" si="25"/>
        <v>7433025.2479350045</v>
      </c>
    </row>
    <row r="191" spans="2:27">
      <c r="B191" s="116">
        <f t="shared" si="23"/>
        <v>71425.282500000001</v>
      </c>
      <c r="C191" s="115">
        <f t="shared" si="26"/>
        <v>2.6700000000000017</v>
      </c>
      <c r="D191" s="68">
        <f>'ver pressoflex 6p C3 DCpowe_2'!$G$3/2/$C$557*C191</f>
        <v>32.707500000000024</v>
      </c>
      <c r="E191" s="114">
        <f>'ver pressoflex 6p C3 DCpowe_2'!$G$9/D191*(D191-'ver pressoflex 6p C3 DCpowe_2'!$M$8)</f>
        <v>4.0918443782007145E-2</v>
      </c>
      <c r="F191" s="114">
        <f>'ver pressoflex 6p C3 DCpowe_2'!$G$9/D191*(D191-'ver pressoflex 6p C3 DCpowe_2'!$M$9)</f>
        <v>6.0485821294810005E-2</v>
      </c>
      <c r="G191" s="114">
        <f>'ver pressoflex 6p C3 DCpowe_2'!$G$9/D191*(D191-'ver pressoflex 6p C3 DCpowe_2'!$M$10)</f>
        <v>8.0053198807612858E-2</v>
      </c>
      <c r="H191" s="114">
        <f>'ver pressoflex 6p C3 DCpowe_2'!$G$9/D191*(D191-'ver pressoflex 6p C3 DCpowe_2'!$M$11)</f>
        <v>0.50319773752197472</v>
      </c>
      <c r="I191" s="114">
        <f>'ver pressoflex 6p C3 DCpowe_2'!$G$9/D191*(D191-'ver pressoflex 6p C3 DCpowe_2'!$M$12)</f>
        <v>0.52276511503477752</v>
      </c>
      <c r="J191" s="114">
        <f>'ver pressoflex 6p C3 DCpowe_2'!$G$9/D191*(D191-'ver pressoflex 6p C3 DCpowe_2'!$M$13)</f>
        <v>0.54233249254758042</v>
      </c>
      <c r="K191" s="114">
        <f>'ver pressoflex 6p C3 DCpowe_2'!$G$9/D191*(D191-'ver pressoflex 6p C3 DCpowe_2'!$G$3)</f>
        <v>0.59125093632958758</v>
      </c>
      <c r="L191" s="113">
        <f>-'ver pressoflex 6p C3 DCpowe_2'!$G$2*'ver pressoflex 6p C3 DCpowe_2'!D191*'ver pressoflex 6p C3 DCpowe_2'!$G$17*'ver pressoflex 6p C3 DCpowe_2'!$G$13*'ver pressoflex 6p C3 DCpowe_2'!$G$11</f>
        <v>-6181.7175000000052</v>
      </c>
      <c r="M191" s="572">
        <f>IF(ABS(E191)&lt;'ver pressoflex 6p C3 DCpowe_2'!$G$7,'ver pressoflex 6p C3 DCpowe_2'!$G$16*E191*'ver pressoflex 6p C3 DCpowe_2'!$O$8,SIGN(E191)*'ver pressoflex 6p C3 DCpowe_2'!$G$15*'ver pressoflex 6p C3 DCpowe_2'!$O$8)</f>
        <v>17803.500000000004</v>
      </c>
      <c r="N191" s="572">
        <f>IF(ABS(F191)&lt;'ver pressoflex 6p C3 DCpowe_2'!$G$7,'ver pressoflex 6p C3 DCpowe_2'!$G$16*F191*'ver pressoflex 6p C3 DCpowe_2'!$O$9,SIGN(F191)*'ver pressoflex 6p C3 DCpowe_2'!$G$15*'ver pressoflex 6p C3 DCpowe_2'!$O$9)</f>
        <v>0</v>
      </c>
      <c r="O191" s="572">
        <f>IF(ABS(G191)&lt;'ver pressoflex 6p C3 DCpowe_2'!$G$7,'ver pressoflex 6p C3 DCpowe_2'!$G$16*G191*'ver pressoflex 6p C3 DCpowe_2'!$O$10,SIGN(G191)*'ver pressoflex 6p C3 DCpowe_2'!$G$15*'ver pressoflex 6p C3 DCpowe_2'!$O$10)</f>
        <v>0</v>
      </c>
      <c r="P191" s="572">
        <f>IF(ABS(H191)&lt;'ver pressoflex 6p C3 DCpowe_2'!$G$7,'ver pressoflex 6p C3 DCpowe_2'!$G$16*H191*'ver pressoflex 6p C3 DCpowe_2'!$O$11,SIGN(H191)*'ver pressoflex 6p C3 DCpowe_2'!$G$15*'ver pressoflex 6p C3 DCpowe_2'!$O$11)</f>
        <v>0</v>
      </c>
      <c r="Q191" s="572">
        <f>IF(ABS(I191)&lt;'ver pressoflex 6p C3 DCpowe_2'!$G$7,'ver pressoflex 6p C3 DCpowe_2'!$G$16*I191*'ver pressoflex 6p C3 DCpowe_2'!$O$12,SIGN(I191)*'ver pressoflex 6p C3 DCpowe_2'!$G$15*'ver pressoflex 6p C3 DCpowe_2'!$O$12)</f>
        <v>0</v>
      </c>
      <c r="R191" s="572">
        <f>IF(ABS(J191)&lt;'ver pressoflex 6p C3 DCpowe_2'!$G$7,'ver pressoflex 6p C3 DCpowe_2'!$G$16*J191*'ver pressoflex 6p C3 DCpowe_2'!$O$13,SIGN(J191)*'ver pressoflex 6p C3 DCpowe_2'!$G$15*'ver pressoflex 6p C3 DCpowe_2'!$O$13)</f>
        <v>17803.500000000004</v>
      </c>
      <c r="S191" s="113">
        <f t="shared" si="24"/>
        <v>29425.282500000001</v>
      </c>
      <c r="T191" s="575">
        <f>-L191*('ver pressoflex 6p C3 DCpowe_2'!$G$3/2-'ver pressoflex 6p C3 DCpowe_2'!$G$12*'ver pressoflex 6p C3 DCpowe_2'!D191)</f>
        <v>7488493.5110454056</v>
      </c>
      <c r="U191" s="29">
        <f t="shared" si="27"/>
        <v>-18248587.500000004</v>
      </c>
      <c r="V191" s="29">
        <f t="shared" si="28"/>
        <v>0</v>
      </c>
      <c r="W191" s="29">
        <f t="shared" si="29"/>
        <v>0</v>
      </c>
      <c r="X191" s="29">
        <f t="shared" si="30"/>
        <v>0</v>
      </c>
      <c r="Y191" s="29">
        <f t="shared" si="31"/>
        <v>0</v>
      </c>
      <c r="Z191" s="29">
        <f t="shared" si="32"/>
        <v>18248587.500000004</v>
      </c>
      <c r="AA191" s="113">
        <f t="shared" si="25"/>
        <v>7488493.5110454056</v>
      </c>
    </row>
    <row r="192" spans="2:27">
      <c r="B192" s="116">
        <f t="shared" si="23"/>
        <v>71378.977500000008</v>
      </c>
      <c r="C192" s="115">
        <f t="shared" si="26"/>
        <v>2.6900000000000017</v>
      </c>
      <c r="D192" s="68">
        <f>'ver pressoflex 6p C3 DCpowe_2'!$G$3/2/$C$557*C192</f>
        <v>32.952500000000022</v>
      </c>
      <c r="E192" s="114">
        <f>'ver pressoflex 6p C3 DCpowe_2'!$G$9/D192*(D192-'ver pressoflex 6p C3 DCpowe_2'!$M$8)</f>
        <v>4.0554737880282195E-2</v>
      </c>
      <c r="F192" s="114">
        <f>'ver pressoflex 6p C3 DCpowe_2'!$G$9/D192*(D192-'ver pressoflex 6p C3 DCpowe_2'!$M$9)</f>
        <v>5.9976633032395067E-2</v>
      </c>
      <c r="G192" s="114">
        <f>'ver pressoflex 6p C3 DCpowe_2'!$G$9/D192*(D192-'ver pressoflex 6p C3 DCpowe_2'!$M$10)</f>
        <v>7.9398528184507947E-2</v>
      </c>
      <c r="H192" s="114">
        <f>'ver pressoflex 6p C3 DCpowe_2'!$G$9/D192*(D192-'ver pressoflex 6p C3 DCpowe_2'!$M$11)</f>
        <v>0.49939701084894894</v>
      </c>
      <c r="I192" s="114">
        <f>'ver pressoflex 6p C3 DCpowe_2'!$G$9/D192*(D192-'ver pressoflex 6p C3 DCpowe_2'!$M$12)</f>
        <v>0.51881890600106184</v>
      </c>
      <c r="J192" s="114">
        <f>'ver pressoflex 6p C3 DCpowe_2'!$G$9/D192*(D192-'ver pressoflex 6p C3 DCpowe_2'!$M$13)</f>
        <v>0.53824080115317474</v>
      </c>
      <c r="K192" s="114">
        <f>'ver pressoflex 6p C3 DCpowe_2'!$G$9/D192*(D192-'ver pressoflex 6p C3 DCpowe_2'!$G$3)</f>
        <v>0.58679553903345694</v>
      </c>
      <c r="L192" s="113">
        <f>-'ver pressoflex 6p C3 DCpowe_2'!$G$2*'ver pressoflex 6p C3 DCpowe_2'!D192*'ver pressoflex 6p C3 DCpowe_2'!$G$17*'ver pressoflex 6p C3 DCpowe_2'!$G$13*'ver pressoflex 6p C3 DCpowe_2'!$G$11</f>
        <v>-6228.0225000000055</v>
      </c>
      <c r="M192" s="572">
        <f>IF(ABS(E192)&lt;'ver pressoflex 6p C3 DCpowe_2'!$G$7,'ver pressoflex 6p C3 DCpowe_2'!$G$16*E192*'ver pressoflex 6p C3 DCpowe_2'!$O$8,SIGN(E192)*'ver pressoflex 6p C3 DCpowe_2'!$G$15*'ver pressoflex 6p C3 DCpowe_2'!$O$8)</f>
        <v>17803.500000000004</v>
      </c>
      <c r="N192" s="572">
        <f>IF(ABS(F192)&lt;'ver pressoflex 6p C3 DCpowe_2'!$G$7,'ver pressoflex 6p C3 DCpowe_2'!$G$16*F192*'ver pressoflex 6p C3 DCpowe_2'!$O$9,SIGN(F192)*'ver pressoflex 6p C3 DCpowe_2'!$G$15*'ver pressoflex 6p C3 DCpowe_2'!$O$9)</f>
        <v>0</v>
      </c>
      <c r="O192" s="572">
        <f>IF(ABS(G192)&lt;'ver pressoflex 6p C3 DCpowe_2'!$G$7,'ver pressoflex 6p C3 DCpowe_2'!$G$16*G192*'ver pressoflex 6p C3 DCpowe_2'!$O$10,SIGN(G192)*'ver pressoflex 6p C3 DCpowe_2'!$G$15*'ver pressoflex 6p C3 DCpowe_2'!$O$10)</f>
        <v>0</v>
      </c>
      <c r="P192" s="572">
        <f>IF(ABS(H192)&lt;'ver pressoflex 6p C3 DCpowe_2'!$G$7,'ver pressoflex 6p C3 DCpowe_2'!$G$16*H192*'ver pressoflex 6p C3 DCpowe_2'!$O$11,SIGN(H192)*'ver pressoflex 6p C3 DCpowe_2'!$G$15*'ver pressoflex 6p C3 DCpowe_2'!$O$11)</f>
        <v>0</v>
      </c>
      <c r="Q192" s="572">
        <f>IF(ABS(I192)&lt;'ver pressoflex 6p C3 DCpowe_2'!$G$7,'ver pressoflex 6p C3 DCpowe_2'!$G$16*I192*'ver pressoflex 6p C3 DCpowe_2'!$O$12,SIGN(I192)*'ver pressoflex 6p C3 DCpowe_2'!$G$15*'ver pressoflex 6p C3 DCpowe_2'!$O$12)</f>
        <v>0</v>
      </c>
      <c r="R192" s="572">
        <f>IF(ABS(J192)&lt;'ver pressoflex 6p C3 DCpowe_2'!$G$7,'ver pressoflex 6p C3 DCpowe_2'!$G$16*J192*'ver pressoflex 6p C3 DCpowe_2'!$O$13,SIGN(J192)*'ver pressoflex 6p C3 DCpowe_2'!$G$15*'ver pressoflex 6p C3 DCpowe_2'!$O$13)</f>
        <v>17803.500000000004</v>
      </c>
      <c r="S192" s="113">
        <f t="shared" si="24"/>
        <v>29378.977500000001</v>
      </c>
      <c r="T192" s="575">
        <f>-L192*('ver pressoflex 6p C3 DCpowe_2'!$G$3/2-'ver pressoflex 6p C3 DCpowe_2'!$G$12*'ver pressoflex 6p C3 DCpowe_2'!D192)</f>
        <v>7543952.335344607</v>
      </c>
      <c r="U192" s="29">
        <f t="shared" si="27"/>
        <v>-18248587.500000004</v>
      </c>
      <c r="V192" s="29">
        <f t="shared" si="28"/>
        <v>0</v>
      </c>
      <c r="W192" s="29">
        <f t="shared" si="29"/>
        <v>0</v>
      </c>
      <c r="X192" s="29">
        <f t="shared" si="30"/>
        <v>0</v>
      </c>
      <c r="Y192" s="29">
        <f t="shared" si="31"/>
        <v>0</v>
      </c>
      <c r="Z192" s="29">
        <f t="shared" si="32"/>
        <v>18248587.500000004</v>
      </c>
      <c r="AA192" s="113">
        <f t="shared" si="25"/>
        <v>7543952.335344607</v>
      </c>
    </row>
    <row r="193" spans="2:27">
      <c r="B193" s="116">
        <f t="shared" si="23"/>
        <v>71332.672500000001</v>
      </c>
      <c r="C193" s="115">
        <f t="shared" si="26"/>
        <v>2.7100000000000017</v>
      </c>
      <c r="D193" s="68">
        <f>'ver pressoflex 6p C3 DCpowe_2'!$G$3/2/$C$557*C193</f>
        <v>33.197500000000019</v>
      </c>
      <c r="E193" s="114">
        <f>'ver pressoflex 6p C3 DCpowe_2'!$G$9/D193*(D193-'ver pressoflex 6p C3 DCpowe_2'!$M$8)</f>
        <v>4.0196400331350225E-2</v>
      </c>
      <c r="F193" s="114">
        <f>'ver pressoflex 6p C3 DCpowe_2'!$G$9/D193*(D193-'ver pressoflex 6p C3 DCpowe_2'!$M$9)</f>
        <v>5.9474960463890315E-2</v>
      </c>
      <c r="G193" s="114">
        <f>'ver pressoflex 6p C3 DCpowe_2'!$G$9/D193*(D193-'ver pressoflex 6p C3 DCpowe_2'!$M$10)</f>
        <v>7.8753520596430412E-2</v>
      </c>
      <c r="H193" s="114">
        <f>'ver pressoflex 6p C3 DCpowe_2'!$G$9/D193*(D193-'ver pressoflex 6p C3 DCpowe_2'!$M$11)</f>
        <v>0.49565238346260976</v>
      </c>
      <c r="I193" s="114">
        <f>'ver pressoflex 6p C3 DCpowe_2'!$G$9/D193*(D193-'ver pressoflex 6p C3 DCpowe_2'!$M$12)</f>
        <v>0.5149309435951499</v>
      </c>
      <c r="J193" s="114">
        <f>'ver pressoflex 6p C3 DCpowe_2'!$G$9/D193*(D193-'ver pressoflex 6p C3 DCpowe_2'!$M$13)</f>
        <v>0.53420950372768994</v>
      </c>
      <c r="K193" s="114">
        <f>'ver pressoflex 6p C3 DCpowe_2'!$G$9/D193*(D193-'ver pressoflex 6p C3 DCpowe_2'!$G$3)</f>
        <v>0.58240590405904014</v>
      </c>
      <c r="L193" s="113">
        <f>-'ver pressoflex 6p C3 DCpowe_2'!$G$2*'ver pressoflex 6p C3 DCpowe_2'!D193*'ver pressoflex 6p C3 DCpowe_2'!$G$17*'ver pressoflex 6p C3 DCpowe_2'!$G$13*'ver pressoflex 6p C3 DCpowe_2'!$G$11</f>
        <v>-6274.327500000004</v>
      </c>
      <c r="M193" s="572">
        <f>IF(ABS(E193)&lt;'ver pressoflex 6p C3 DCpowe_2'!$G$7,'ver pressoflex 6p C3 DCpowe_2'!$G$16*E193*'ver pressoflex 6p C3 DCpowe_2'!$O$8,SIGN(E193)*'ver pressoflex 6p C3 DCpowe_2'!$G$15*'ver pressoflex 6p C3 DCpowe_2'!$O$8)</f>
        <v>17803.500000000004</v>
      </c>
      <c r="N193" s="572">
        <f>IF(ABS(F193)&lt;'ver pressoflex 6p C3 DCpowe_2'!$G$7,'ver pressoflex 6p C3 DCpowe_2'!$G$16*F193*'ver pressoflex 6p C3 DCpowe_2'!$O$9,SIGN(F193)*'ver pressoflex 6p C3 DCpowe_2'!$G$15*'ver pressoflex 6p C3 DCpowe_2'!$O$9)</f>
        <v>0</v>
      </c>
      <c r="O193" s="572">
        <f>IF(ABS(G193)&lt;'ver pressoflex 6p C3 DCpowe_2'!$G$7,'ver pressoflex 6p C3 DCpowe_2'!$G$16*G193*'ver pressoflex 6p C3 DCpowe_2'!$O$10,SIGN(G193)*'ver pressoflex 6p C3 DCpowe_2'!$G$15*'ver pressoflex 6p C3 DCpowe_2'!$O$10)</f>
        <v>0</v>
      </c>
      <c r="P193" s="572">
        <f>IF(ABS(H193)&lt;'ver pressoflex 6p C3 DCpowe_2'!$G$7,'ver pressoflex 6p C3 DCpowe_2'!$G$16*H193*'ver pressoflex 6p C3 DCpowe_2'!$O$11,SIGN(H193)*'ver pressoflex 6p C3 DCpowe_2'!$G$15*'ver pressoflex 6p C3 DCpowe_2'!$O$11)</f>
        <v>0</v>
      </c>
      <c r="Q193" s="572">
        <f>IF(ABS(I193)&lt;'ver pressoflex 6p C3 DCpowe_2'!$G$7,'ver pressoflex 6p C3 DCpowe_2'!$G$16*I193*'ver pressoflex 6p C3 DCpowe_2'!$O$12,SIGN(I193)*'ver pressoflex 6p C3 DCpowe_2'!$G$15*'ver pressoflex 6p C3 DCpowe_2'!$O$12)</f>
        <v>0</v>
      </c>
      <c r="R193" s="572">
        <f>IF(ABS(J193)&lt;'ver pressoflex 6p C3 DCpowe_2'!$G$7,'ver pressoflex 6p C3 DCpowe_2'!$G$16*J193*'ver pressoflex 6p C3 DCpowe_2'!$O$13,SIGN(J193)*'ver pressoflex 6p C3 DCpowe_2'!$G$15*'ver pressoflex 6p C3 DCpowe_2'!$O$13)</f>
        <v>17803.500000000004</v>
      </c>
      <c r="S193" s="113">
        <f t="shared" si="24"/>
        <v>29332.672500000004</v>
      </c>
      <c r="T193" s="575">
        <f>-L193*('ver pressoflex 6p C3 DCpowe_2'!$G$3/2-'ver pressoflex 6p C3 DCpowe_2'!$G$12*'ver pressoflex 6p C3 DCpowe_2'!D193)</f>
        <v>7599401.7208326049</v>
      </c>
      <c r="U193" s="29">
        <f t="shared" si="27"/>
        <v>-18248587.500000004</v>
      </c>
      <c r="V193" s="29">
        <f t="shared" si="28"/>
        <v>0</v>
      </c>
      <c r="W193" s="29">
        <f t="shared" si="29"/>
        <v>0</v>
      </c>
      <c r="X193" s="29">
        <f t="shared" si="30"/>
        <v>0</v>
      </c>
      <c r="Y193" s="29">
        <f t="shared" si="31"/>
        <v>0</v>
      </c>
      <c r="Z193" s="29">
        <f t="shared" si="32"/>
        <v>18248587.500000004</v>
      </c>
      <c r="AA193" s="113">
        <f t="shared" si="25"/>
        <v>7599401.7208326049</v>
      </c>
    </row>
    <row r="194" spans="2:27">
      <c r="B194" s="116">
        <f t="shared" si="23"/>
        <v>71286.367499999993</v>
      </c>
      <c r="C194" s="115">
        <f t="shared" si="26"/>
        <v>2.7300000000000018</v>
      </c>
      <c r="D194" s="68">
        <f>'ver pressoflex 6p C3 DCpowe_2'!$G$3/2/$C$557*C194</f>
        <v>33.442500000000024</v>
      </c>
      <c r="E194" s="114">
        <f>'ver pressoflex 6p C3 DCpowe_2'!$G$9/D194*(D194-'ver pressoflex 6p C3 DCpowe_2'!$M$8)</f>
        <v>3.9843313149435566E-2</v>
      </c>
      <c r="F194" s="114">
        <f>'ver pressoflex 6p C3 DCpowe_2'!$G$9/D194*(D194-'ver pressoflex 6p C3 DCpowe_2'!$M$9)</f>
        <v>5.8980638409209793E-2</v>
      </c>
      <c r="G194" s="114">
        <f>'ver pressoflex 6p C3 DCpowe_2'!$G$9/D194*(D194-'ver pressoflex 6p C3 DCpowe_2'!$M$10)</f>
        <v>7.811796366898402E-2</v>
      </c>
      <c r="H194" s="114">
        <f>'ver pressoflex 6p C3 DCpowe_2'!$G$9/D194*(D194-'ver pressoflex 6p C3 DCpowe_2'!$M$11)</f>
        <v>0.49196262241160166</v>
      </c>
      <c r="I194" s="114">
        <f>'ver pressoflex 6p C3 DCpowe_2'!$G$9/D194*(D194-'ver pressoflex 6p C3 DCpowe_2'!$M$12)</f>
        <v>0.5110999476713759</v>
      </c>
      <c r="J194" s="114">
        <f>'ver pressoflex 6p C3 DCpowe_2'!$G$9/D194*(D194-'ver pressoflex 6p C3 DCpowe_2'!$M$13)</f>
        <v>0.53023727293115008</v>
      </c>
      <c r="K194" s="114">
        <f>'ver pressoflex 6p C3 DCpowe_2'!$G$9/D194*(D194-'ver pressoflex 6p C3 DCpowe_2'!$G$3)</f>
        <v>0.57808058608058566</v>
      </c>
      <c r="L194" s="113">
        <f>-'ver pressoflex 6p C3 DCpowe_2'!$G$2*'ver pressoflex 6p C3 DCpowe_2'!D194*'ver pressoflex 6p C3 DCpowe_2'!$G$17*'ver pressoflex 6p C3 DCpowe_2'!$G$13*'ver pressoflex 6p C3 DCpowe_2'!$G$11</f>
        <v>-6320.6325000000052</v>
      </c>
      <c r="M194" s="572">
        <f>IF(ABS(E194)&lt;'ver pressoflex 6p C3 DCpowe_2'!$G$7,'ver pressoflex 6p C3 DCpowe_2'!$G$16*E194*'ver pressoflex 6p C3 DCpowe_2'!$O$8,SIGN(E194)*'ver pressoflex 6p C3 DCpowe_2'!$G$15*'ver pressoflex 6p C3 DCpowe_2'!$O$8)</f>
        <v>17803.500000000004</v>
      </c>
      <c r="N194" s="572">
        <f>IF(ABS(F194)&lt;'ver pressoflex 6p C3 DCpowe_2'!$G$7,'ver pressoflex 6p C3 DCpowe_2'!$G$16*F194*'ver pressoflex 6p C3 DCpowe_2'!$O$9,SIGN(F194)*'ver pressoflex 6p C3 DCpowe_2'!$G$15*'ver pressoflex 6p C3 DCpowe_2'!$O$9)</f>
        <v>0</v>
      </c>
      <c r="O194" s="572">
        <f>IF(ABS(G194)&lt;'ver pressoflex 6p C3 DCpowe_2'!$G$7,'ver pressoflex 6p C3 DCpowe_2'!$G$16*G194*'ver pressoflex 6p C3 DCpowe_2'!$O$10,SIGN(G194)*'ver pressoflex 6p C3 DCpowe_2'!$G$15*'ver pressoflex 6p C3 DCpowe_2'!$O$10)</f>
        <v>0</v>
      </c>
      <c r="P194" s="572">
        <f>IF(ABS(H194)&lt;'ver pressoflex 6p C3 DCpowe_2'!$G$7,'ver pressoflex 6p C3 DCpowe_2'!$G$16*H194*'ver pressoflex 6p C3 DCpowe_2'!$O$11,SIGN(H194)*'ver pressoflex 6p C3 DCpowe_2'!$G$15*'ver pressoflex 6p C3 DCpowe_2'!$O$11)</f>
        <v>0</v>
      </c>
      <c r="Q194" s="572">
        <f>IF(ABS(I194)&lt;'ver pressoflex 6p C3 DCpowe_2'!$G$7,'ver pressoflex 6p C3 DCpowe_2'!$G$16*I194*'ver pressoflex 6p C3 DCpowe_2'!$O$12,SIGN(I194)*'ver pressoflex 6p C3 DCpowe_2'!$G$15*'ver pressoflex 6p C3 DCpowe_2'!$O$12)</f>
        <v>0</v>
      </c>
      <c r="R194" s="572">
        <f>IF(ABS(J194)&lt;'ver pressoflex 6p C3 DCpowe_2'!$G$7,'ver pressoflex 6p C3 DCpowe_2'!$G$16*J194*'ver pressoflex 6p C3 DCpowe_2'!$O$13,SIGN(J194)*'ver pressoflex 6p C3 DCpowe_2'!$G$15*'ver pressoflex 6p C3 DCpowe_2'!$O$13)</f>
        <v>17803.500000000004</v>
      </c>
      <c r="S194" s="113">
        <f t="shared" si="24"/>
        <v>29286.3675</v>
      </c>
      <c r="T194" s="575">
        <f>-L194*('ver pressoflex 6p C3 DCpowe_2'!$G$3/2-'ver pressoflex 6p C3 DCpowe_2'!$G$12*'ver pressoflex 6p C3 DCpowe_2'!D194)</f>
        <v>7654841.6675094059</v>
      </c>
      <c r="U194" s="29">
        <f t="shared" si="27"/>
        <v>-18248587.500000004</v>
      </c>
      <c r="V194" s="29">
        <f t="shared" si="28"/>
        <v>0</v>
      </c>
      <c r="W194" s="29">
        <f t="shared" si="29"/>
        <v>0</v>
      </c>
      <c r="X194" s="29">
        <f t="shared" si="30"/>
        <v>0</v>
      </c>
      <c r="Y194" s="29">
        <f t="shared" si="31"/>
        <v>0</v>
      </c>
      <c r="Z194" s="29">
        <f t="shared" si="32"/>
        <v>18248587.500000004</v>
      </c>
      <c r="AA194" s="113">
        <f t="shared" si="25"/>
        <v>7654841.6675094068</v>
      </c>
    </row>
    <row r="195" spans="2:27">
      <c r="B195" s="116">
        <f t="shared" si="23"/>
        <v>71240.0625</v>
      </c>
      <c r="C195" s="115">
        <f t="shared" si="26"/>
        <v>2.7500000000000018</v>
      </c>
      <c r="D195" s="68">
        <f>'ver pressoflex 6p C3 DCpowe_2'!$G$3/2/$C$557*C195</f>
        <v>33.687500000000021</v>
      </c>
      <c r="E195" s="114">
        <f>'ver pressoflex 6p C3 DCpowe_2'!$G$9/D195*(D195-'ver pressoflex 6p C3 DCpowe_2'!$M$8)</f>
        <v>3.9495361781076037E-2</v>
      </c>
      <c r="F195" s="114">
        <f>'ver pressoflex 6p C3 DCpowe_2'!$G$9/D195*(D195-'ver pressoflex 6p C3 DCpowe_2'!$M$9)</f>
        <v>5.8493506493506452E-2</v>
      </c>
      <c r="G195" s="114">
        <f>'ver pressoflex 6p C3 DCpowe_2'!$G$9/D195*(D195-'ver pressoflex 6p C3 DCpowe_2'!$M$10)</f>
        <v>7.7491651205936873E-2</v>
      </c>
      <c r="H195" s="114">
        <f>'ver pressoflex 6p C3 DCpowe_2'!$G$9/D195*(D195-'ver pressoflex 6p C3 DCpowe_2'!$M$11)</f>
        <v>0.48832653061224457</v>
      </c>
      <c r="I195" s="114">
        <f>'ver pressoflex 6p C3 DCpowe_2'!$G$9/D195*(D195-'ver pressoflex 6p C3 DCpowe_2'!$M$12)</f>
        <v>0.50732467532467496</v>
      </c>
      <c r="J195" s="114">
        <f>'ver pressoflex 6p C3 DCpowe_2'!$G$9/D195*(D195-'ver pressoflex 6p C3 DCpowe_2'!$M$13)</f>
        <v>0.5263228200371054</v>
      </c>
      <c r="K195" s="114">
        <f>'ver pressoflex 6p C3 DCpowe_2'!$G$9/D195*(D195-'ver pressoflex 6p C3 DCpowe_2'!$G$3)</f>
        <v>0.57381818181818145</v>
      </c>
      <c r="L195" s="113">
        <f>-'ver pressoflex 6p C3 DCpowe_2'!$G$2*'ver pressoflex 6p C3 DCpowe_2'!D195*'ver pressoflex 6p C3 DCpowe_2'!$G$17*'ver pressoflex 6p C3 DCpowe_2'!$G$13*'ver pressoflex 6p C3 DCpowe_2'!$G$11</f>
        <v>-6366.9375000000045</v>
      </c>
      <c r="M195" s="572">
        <f>IF(ABS(E195)&lt;'ver pressoflex 6p C3 DCpowe_2'!$G$7,'ver pressoflex 6p C3 DCpowe_2'!$G$16*E195*'ver pressoflex 6p C3 DCpowe_2'!$O$8,SIGN(E195)*'ver pressoflex 6p C3 DCpowe_2'!$G$15*'ver pressoflex 6p C3 DCpowe_2'!$O$8)</f>
        <v>17803.500000000004</v>
      </c>
      <c r="N195" s="572">
        <f>IF(ABS(F195)&lt;'ver pressoflex 6p C3 DCpowe_2'!$G$7,'ver pressoflex 6p C3 DCpowe_2'!$G$16*F195*'ver pressoflex 6p C3 DCpowe_2'!$O$9,SIGN(F195)*'ver pressoflex 6p C3 DCpowe_2'!$G$15*'ver pressoflex 6p C3 DCpowe_2'!$O$9)</f>
        <v>0</v>
      </c>
      <c r="O195" s="572">
        <f>IF(ABS(G195)&lt;'ver pressoflex 6p C3 DCpowe_2'!$G$7,'ver pressoflex 6p C3 DCpowe_2'!$G$16*G195*'ver pressoflex 6p C3 DCpowe_2'!$O$10,SIGN(G195)*'ver pressoflex 6p C3 DCpowe_2'!$G$15*'ver pressoflex 6p C3 DCpowe_2'!$O$10)</f>
        <v>0</v>
      </c>
      <c r="P195" s="572">
        <f>IF(ABS(H195)&lt;'ver pressoflex 6p C3 DCpowe_2'!$G$7,'ver pressoflex 6p C3 DCpowe_2'!$G$16*H195*'ver pressoflex 6p C3 DCpowe_2'!$O$11,SIGN(H195)*'ver pressoflex 6p C3 DCpowe_2'!$G$15*'ver pressoflex 6p C3 DCpowe_2'!$O$11)</f>
        <v>0</v>
      </c>
      <c r="Q195" s="572">
        <f>IF(ABS(I195)&lt;'ver pressoflex 6p C3 DCpowe_2'!$G$7,'ver pressoflex 6p C3 DCpowe_2'!$G$16*I195*'ver pressoflex 6p C3 DCpowe_2'!$O$12,SIGN(I195)*'ver pressoflex 6p C3 DCpowe_2'!$G$15*'ver pressoflex 6p C3 DCpowe_2'!$O$12)</f>
        <v>0</v>
      </c>
      <c r="R195" s="572">
        <f>IF(ABS(J195)&lt;'ver pressoflex 6p C3 DCpowe_2'!$G$7,'ver pressoflex 6p C3 DCpowe_2'!$G$16*J195*'ver pressoflex 6p C3 DCpowe_2'!$O$13,SIGN(J195)*'ver pressoflex 6p C3 DCpowe_2'!$G$15*'ver pressoflex 6p C3 DCpowe_2'!$O$13)</f>
        <v>17803.500000000004</v>
      </c>
      <c r="S195" s="113">
        <f t="shared" si="24"/>
        <v>29240.062500000004</v>
      </c>
      <c r="T195" s="575">
        <f>-L195*('ver pressoflex 6p C3 DCpowe_2'!$G$3/2-'ver pressoflex 6p C3 DCpowe_2'!$G$12*'ver pressoflex 6p C3 DCpowe_2'!D195)</f>
        <v>7710272.1753750062</v>
      </c>
      <c r="U195" s="29">
        <f t="shared" si="27"/>
        <v>-18248587.500000004</v>
      </c>
      <c r="V195" s="29">
        <f t="shared" si="28"/>
        <v>0</v>
      </c>
      <c r="W195" s="29">
        <f t="shared" si="29"/>
        <v>0</v>
      </c>
      <c r="X195" s="29">
        <f t="shared" si="30"/>
        <v>0</v>
      </c>
      <c r="Y195" s="29">
        <f t="shared" si="31"/>
        <v>0</v>
      </c>
      <c r="Z195" s="29">
        <f t="shared" si="32"/>
        <v>18248587.500000004</v>
      </c>
      <c r="AA195" s="113">
        <f t="shared" si="25"/>
        <v>7710272.1753750071</v>
      </c>
    </row>
    <row r="196" spans="2:27">
      <c r="B196" s="116">
        <f t="shared" si="23"/>
        <v>71193.757500000007</v>
      </c>
      <c r="C196" s="115">
        <f t="shared" si="26"/>
        <v>2.7700000000000018</v>
      </c>
      <c r="D196" s="68">
        <f>'ver pressoflex 6p C3 DCpowe_2'!$G$3/2/$C$557*C196</f>
        <v>33.932500000000019</v>
      </c>
      <c r="E196" s="114">
        <f>'ver pressoflex 6p C3 DCpowe_2'!$G$9/D196*(D196-'ver pressoflex 6p C3 DCpowe_2'!$M$8)</f>
        <v>3.915243498121268E-2</v>
      </c>
      <c r="F196" s="114">
        <f>'ver pressoflex 6p C3 DCpowe_2'!$G$9/D196*(D196-'ver pressoflex 6p C3 DCpowe_2'!$M$9)</f>
        <v>5.801340897369775E-2</v>
      </c>
      <c r="G196" s="114">
        <f>'ver pressoflex 6p C3 DCpowe_2'!$G$9/D196*(D196-'ver pressoflex 6p C3 DCpowe_2'!$M$10)</f>
        <v>7.6874382966182819E-2</v>
      </c>
      <c r="H196" s="114">
        <f>'ver pressoflex 6p C3 DCpowe_2'!$G$9/D196*(D196-'ver pressoflex 6p C3 DCpowe_2'!$M$11)</f>
        <v>0.48474294555367248</v>
      </c>
      <c r="I196" s="114">
        <f>'ver pressoflex 6p C3 DCpowe_2'!$G$9/D196*(D196-'ver pressoflex 6p C3 DCpowe_2'!$M$12)</f>
        <v>0.50360391954615757</v>
      </c>
      <c r="J196" s="114">
        <f>'ver pressoflex 6p C3 DCpowe_2'!$G$9/D196*(D196-'ver pressoflex 6p C3 DCpowe_2'!$M$13)</f>
        <v>0.52246489353864267</v>
      </c>
      <c r="K196" s="114">
        <f>'ver pressoflex 6p C3 DCpowe_2'!$G$9/D196*(D196-'ver pressoflex 6p C3 DCpowe_2'!$G$3)</f>
        <v>0.56961732851985536</v>
      </c>
      <c r="L196" s="113">
        <f>-'ver pressoflex 6p C3 DCpowe_2'!$G$2*'ver pressoflex 6p C3 DCpowe_2'!D196*'ver pressoflex 6p C3 DCpowe_2'!$G$17*'ver pressoflex 6p C3 DCpowe_2'!$G$13*'ver pressoflex 6p C3 DCpowe_2'!$G$11</f>
        <v>-6413.2425000000048</v>
      </c>
      <c r="M196" s="572">
        <f>IF(ABS(E196)&lt;'ver pressoflex 6p C3 DCpowe_2'!$G$7,'ver pressoflex 6p C3 DCpowe_2'!$G$16*E196*'ver pressoflex 6p C3 DCpowe_2'!$O$8,SIGN(E196)*'ver pressoflex 6p C3 DCpowe_2'!$G$15*'ver pressoflex 6p C3 DCpowe_2'!$O$8)</f>
        <v>17803.500000000004</v>
      </c>
      <c r="N196" s="572">
        <f>IF(ABS(F196)&lt;'ver pressoflex 6p C3 DCpowe_2'!$G$7,'ver pressoflex 6p C3 DCpowe_2'!$G$16*F196*'ver pressoflex 6p C3 DCpowe_2'!$O$9,SIGN(F196)*'ver pressoflex 6p C3 DCpowe_2'!$G$15*'ver pressoflex 6p C3 DCpowe_2'!$O$9)</f>
        <v>0</v>
      </c>
      <c r="O196" s="572">
        <f>IF(ABS(G196)&lt;'ver pressoflex 6p C3 DCpowe_2'!$G$7,'ver pressoflex 6p C3 DCpowe_2'!$G$16*G196*'ver pressoflex 6p C3 DCpowe_2'!$O$10,SIGN(G196)*'ver pressoflex 6p C3 DCpowe_2'!$G$15*'ver pressoflex 6p C3 DCpowe_2'!$O$10)</f>
        <v>0</v>
      </c>
      <c r="P196" s="572">
        <f>IF(ABS(H196)&lt;'ver pressoflex 6p C3 DCpowe_2'!$G$7,'ver pressoflex 6p C3 DCpowe_2'!$G$16*H196*'ver pressoflex 6p C3 DCpowe_2'!$O$11,SIGN(H196)*'ver pressoflex 6p C3 DCpowe_2'!$G$15*'ver pressoflex 6p C3 DCpowe_2'!$O$11)</f>
        <v>0</v>
      </c>
      <c r="Q196" s="572">
        <f>IF(ABS(I196)&lt;'ver pressoflex 6p C3 DCpowe_2'!$G$7,'ver pressoflex 6p C3 DCpowe_2'!$G$16*I196*'ver pressoflex 6p C3 DCpowe_2'!$O$12,SIGN(I196)*'ver pressoflex 6p C3 DCpowe_2'!$G$15*'ver pressoflex 6p C3 DCpowe_2'!$O$12)</f>
        <v>0</v>
      </c>
      <c r="R196" s="572">
        <f>IF(ABS(J196)&lt;'ver pressoflex 6p C3 DCpowe_2'!$G$7,'ver pressoflex 6p C3 DCpowe_2'!$G$16*J196*'ver pressoflex 6p C3 DCpowe_2'!$O$13,SIGN(J196)*'ver pressoflex 6p C3 DCpowe_2'!$G$15*'ver pressoflex 6p C3 DCpowe_2'!$O$13)</f>
        <v>17803.500000000004</v>
      </c>
      <c r="S196" s="113">
        <f t="shared" si="24"/>
        <v>29193.757500000003</v>
      </c>
      <c r="T196" s="575">
        <f>-L196*('ver pressoflex 6p C3 DCpowe_2'!$G$3/2-'ver pressoflex 6p C3 DCpowe_2'!$G$12*'ver pressoflex 6p C3 DCpowe_2'!D196)</f>
        <v>7765693.2444294058</v>
      </c>
      <c r="U196" s="29">
        <f t="shared" si="27"/>
        <v>-18248587.500000004</v>
      </c>
      <c r="V196" s="29">
        <f t="shared" si="28"/>
        <v>0</v>
      </c>
      <c r="W196" s="29">
        <f t="shared" si="29"/>
        <v>0</v>
      </c>
      <c r="X196" s="29">
        <f t="shared" si="30"/>
        <v>0</v>
      </c>
      <c r="Y196" s="29">
        <f t="shared" si="31"/>
        <v>0</v>
      </c>
      <c r="Z196" s="29">
        <f t="shared" si="32"/>
        <v>18248587.500000004</v>
      </c>
      <c r="AA196" s="113">
        <f t="shared" si="25"/>
        <v>7765693.2444294058</v>
      </c>
    </row>
    <row r="197" spans="2:27">
      <c r="B197" s="116">
        <f t="shared" si="23"/>
        <v>71147.452499999999</v>
      </c>
      <c r="C197" s="115">
        <f t="shared" si="26"/>
        <v>2.7900000000000018</v>
      </c>
      <c r="D197" s="68">
        <f>'ver pressoflex 6p C3 DCpowe_2'!$G$3/2/$C$557*C197</f>
        <v>34.177500000000023</v>
      </c>
      <c r="E197" s="114">
        <f>'ver pressoflex 6p C3 DCpowe_2'!$G$9/D197*(D197-'ver pressoflex 6p C3 DCpowe_2'!$M$8)</f>
        <v>3.8814424694609002E-2</v>
      </c>
      <c r="F197" s="114">
        <f>'ver pressoflex 6p C3 DCpowe_2'!$G$9/D197*(D197-'ver pressoflex 6p C3 DCpowe_2'!$M$9)</f>
        <v>5.7540194572452602E-2</v>
      </c>
      <c r="G197" s="114">
        <f>'ver pressoflex 6p C3 DCpowe_2'!$G$9/D197*(D197-'ver pressoflex 6p C3 DCpowe_2'!$M$10)</f>
        <v>7.6265964450296195E-2</v>
      </c>
      <c r="H197" s="114">
        <f>'ver pressoflex 6p C3 DCpowe_2'!$G$9/D197*(D197-'ver pressoflex 6p C3 DCpowe_2'!$M$11)</f>
        <v>0.48121073805866399</v>
      </c>
      <c r="I197" s="114">
        <f>'ver pressoflex 6p C3 DCpowe_2'!$G$9/D197*(D197-'ver pressoflex 6p C3 DCpowe_2'!$M$12)</f>
        <v>0.49993650793650757</v>
      </c>
      <c r="J197" s="114">
        <f>'ver pressoflex 6p C3 DCpowe_2'!$G$9/D197*(D197-'ver pressoflex 6p C3 DCpowe_2'!$M$13)</f>
        <v>0.51866227781435115</v>
      </c>
      <c r="K197" s="114">
        <f>'ver pressoflex 6p C3 DCpowe_2'!$G$9/D197*(D197-'ver pressoflex 6p C3 DCpowe_2'!$G$3)</f>
        <v>0.56547670250896021</v>
      </c>
      <c r="L197" s="113">
        <f>-'ver pressoflex 6p C3 DCpowe_2'!$G$2*'ver pressoflex 6p C3 DCpowe_2'!D197*'ver pressoflex 6p C3 DCpowe_2'!$G$17*'ver pressoflex 6p C3 DCpowe_2'!$G$13*'ver pressoflex 6p C3 DCpowe_2'!$G$11</f>
        <v>-6459.5475000000051</v>
      </c>
      <c r="M197" s="572">
        <f>IF(ABS(E197)&lt;'ver pressoflex 6p C3 DCpowe_2'!$G$7,'ver pressoflex 6p C3 DCpowe_2'!$G$16*E197*'ver pressoflex 6p C3 DCpowe_2'!$O$8,SIGN(E197)*'ver pressoflex 6p C3 DCpowe_2'!$G$15*'ver pressoflex 6p C3 DCpowe_2'!$O$8)</f>
        <v>17803.500000000004</v>
      </c>
      <c r="N197" s="572">
        <f>IF(ABS(F197)&lt;'ver pressoflex 6p C3 DCpowe_2'!$G$7,'ver pressoflex 6p C3 DCpowe_2'!$G$16*F197*'ver pressoflex 6p C3 DCpowe_2'!$O$9,SIGN(F197)*'ver pressoflex 6p C3 DCpowe_2'!$G$15*'ver pressoflex 6p C3 DCpowe_2'!$O$9)</f>
        <v>0</v>
      </c>
      <c r="O197" s="572">
        <f>IF(ABS(G197)&lt;'ver pressoflex 6p C3 DCpowe_2'!$G$7,'ver pressoflex 6p C3 DCpowe_2'!$G$16*G197*'ver pressoflex 6p C3 DCpowe_2'!$O$10,SIGN(G197)*'ver pressoflex 6p C3 DCpowe_2'!$G$15*'ver pressoflex 6p C3 DCpowe_2'!$O$10)</f>
        <v>0</v>
      </c>
      <c r="P197" s="572">
        <f>IF(ABS(H197)&lt;'ver pressoflex 6p C3 DCpowe_2'!$G$7,'ver pressoflex 6p C3 DCpowe_2'!$G$16*H197*'ver pressoflex 6p C3 DCpowe_2'!$O$11,SIGN(H197)*'ver pressoflex 6p C3 DCpowe_2'!$G$15*'ver pressoflex 6p C3 DCpowe_2'!$O$11)</f>
        <v>0</v>
      </c>
      <c r="Q197" s="572">
        <f>IF(ABS(I197)&lt;'ver pressoflex 6p C3 DCpowe_2'!$G$7,'ver pressoflex 6p C3 DCpowe_2'!$G$16*I197*'ver pressoflex 6p C3 DCpowe_2'!$O$12,SIGN(I197)*'ver pressoflex 6p C3 DCpowe_2'!$G$15*'ver pressoflex 6p C3 DCpowe_2'!$O$12)</f>
        <v>0</v>
      </c>
      <c r="R197" s="572">
        <f>IF(ABS(J197)&lt;'ver pressoflex 6p C3 DCpowe_2'!$G$7,'ver pressoflex 6p C3 DCpowe_2'!$G$16*J197*'ver pressoflex 6p C3 DCpowe_2'!$O$13,SIGN(J197)*'ver pressoflex 6p C3 DCpowe_2'!$G$15*'ver pressoflex 6p C3 DCpowe_2'!$O$13)</f>
        <v>17803.500000000004</v>
      </c>
      <c r="S197" s="113">
        <f t="shared" si="24"/>
        <v>29147.452500000003</v>
      </c>
      <c r="T197" s="575">
        <f>-L197*('ver pressoflex 6p C3 DCpowe_2'!$G$3/2-'ver pressoflex 6p C3 DCpowe_2'!$G$12*'ver pressoflex 6p C3 DCpowe_2'!D197)</f>
        <v>7821104.8746726057</v>
      </c>
      <c r="U197" s="29">
        <f t="shared" si="27"/>
        <v>-18248587.500000004</v>
      </c>
      <c r="V197" s="29">
        <f t="shared" si="28"/>
        <v>0</v>
      </c>
      <c r="W197" s="29">
        <f t="shared" si="29"/>
        <v>0</v>
      </c>
      <c r="X197" s="29">
        <f t="shared" si="30"/>
        <v>0</v>
      </c>
      <c r="Y197" s="29">
        <f t="shared" si="31"/>
        <v>0</v>
      </c>
      <c r="Z197" s="29">
        <f t="shared" si="32"/>
        <v>18248587.500000004</v>
      </c>
      <c r="AA197" s="113">
        <f t="shared" si="25"/>
        <v>7821104.8746726066</v>
      </c>
    </row>
    <row r="198" spans="2:27">
      <c r="B198" s="116">
        <f t="shared" si="23"/>
        <v>71101.147500000006</v>
      </c>
      <c r="C198" s="115">
        <f t="shared" si="26"/>
        <v>2.8100000000000018</v>
      </c>
      <c r="D198" s="68">
        <f>'ver pressoflex 6p C3 DCpowe_2'!$G$3/2/$C$557*C198</f>
        <v>34.422500000000021</v>
      </c>
      <c r="E198" s="114">
        <f>'ver pressoflex 6p C3 DCpowe_2'!$G$9/D198*(D198-'ver pressoflex 6p C3 DCpowe_2'!$M$8)</f>
        <v>3.8481225942334205E-2</v>
      </c>
      <c r="F198" s="114">
        <f>'ver pressoflex 6p C3 DCpowe_2'!$G$9/D198*(D198-'ver pressoflex 6p C3 DCpowe_2'!$M$9)</f>
        <v>5.7073716319267886E-2</v>
      </c>
      <c r="G198" s="114">
        <f>'ver pressoflex 6p C3 DCpowe_2'!$G$9/D198*(D198-'ver pressoflex 6p C3 DCpowe_2'!$M$10)</f>
        <v>7.5666206696201568E-2</v>
      </c>
      <c r="H198" s="114">
        <f>'ver pressoflex 6p C3 DCpowe_2'!$G$9/D198*(D198-'ver pressoflex 6p C3 DCpowe_2'!$M$11)</f>
        <v>0.4777288110973924</v>
      </c>
      <c r="I198" s="114">
        <f>'ver pressoflex 6p C3 DCpowe_2'!$G$9/D198*(D198-'ver pressoflex 6p C3 DCpowe_2'!$M$12)</f>
        <v>0.49632130147432607</v>
      </c>
      <c r="J198" s="114">
        <f>'ver pressoflex 6p C3 DCpowe_2'!$G$9/D198*(D198-'ver pressoflex 6p C3 DCpowe_2'!$M$13)</f>
        <v>0.51491379185125974</v>
      </c>
      <c r="K198" s="114">
        <f>'ver pressoflex 6p C3 DCpowe_2'!$G$9/D198*(D198-'ver pressoflex 6p C3 DCpowe_2'!$G$3)</f>
        <v>0.56139501779359391</v>
      </c>
      <c r="L198" s="113">
        <f>-'ver pressoflex 6p C3 DCpowe_2'!$G$2*'ver pressoflex 6p C3 DCpowe_2'!D198*'ver pressoflex 6p C3 DCpowe_2'!$G$17*'ver pressoflex 6p C3 DCpowe_2'!$G$13*'ver pressoflex 6p C3 DCpowe_2'!$G$11</f>
        <v>-6505.8525000000054</v>
      </c>
      <c r="M198" s="572">
        <f>IF(ABS(E198)&lt;'ver pressoflex 6p C3 DCpowe_2'!$G$7,'ver pressoflex 6p C3 DCpowe_2'!$G$16*E198*'ver pressoflex 6p C3 DCpowe_2'!$O$8,SIGN(E198)*'ver pressoflex 6p C3 DCpowe_2'!$G$15*'ver pressoflex 6p C3 DCpowe_2'!$O$8)</f>
        <v>17803.500000000004</v>
      </c>
      <c r="N198" s="572">
        <f>IF(ABS(F198)&lt;'ver pressoflex 6p C3 DCpowe_2'!$G$7,'ver pressoflex 6p C3 DCpowe_2'!$G$16*F198*'ver pressoflex 6p C3 DCpowe_2'!$O$9,SIGN(F198)*'ver pressoflex 6p C3 DCpowe_2'!$G$15*'ver pressoflex 6p C3 DCpowe_2'!$O$9)</f>
        <v>0</v>
      </c>
      <c r="O198" s="572">
        <f>IF(ABS(G198)&lt;'ver pressoflex 6p C3 DCpowe_2'!$G$7,'ver pressoflex 6p C3 DCpowe_2'!$G$16*G198*'ver pressoflex 6p C3 DCpowe_2'!$O$10,SIGN(G198)*'ver pressoflex 6p C3 DCpowe_2'!$G$15*'ver pressoflex 6p C3 DCpowe_2'!$O$10)</f>
        <v>0</v>
      </c>
      <c r="P198" s="572">
        <f>IF(ABS(H198)&lt;'ver pressoflex 6p C3 DCpowe_2'!$G$7,'ver pressoflex 6p C3 DCpowe_2'!$G$16*H198*'ver pressoflex 6p C3 DCpowe_2'!$O$11,SIGN(H198)*'ver pressoflex 6p C3 DCpowe_2'!$G$15*'ver pressoflex 6p C3 DCpowe_2'!$O$11)</f>
        <v>0</v>
      </c>
      <c r="Q198" s="572">
        <f>IF(ABS(I198)&lt;'ver pressoflex 6p C3 DCpowe_2'!$G$7,'ver pressoflex 6p C3 DCpowe_2'!$G$16*I198*'ver pressoflex 6p C3 DCpowe_2'!$O$12,SIGN(I198)*'ver pressoflex 6p C3 DCpowe_2'!$G$15*'ver pressoflex 6p C3 DCpowe_2'!$O$12)</f>
        <v>0</v>
      </c>
      <c r="R198" s="572">
        <f>IF(ABS(J198)&lt;'ver pressoflex 6p C3 DCpowe_2'!$G$7,'ver pressoflex 6p C3 DCpowe_2'!$G$16*J198*'ver pressoflex 6p C3 DCpowe_2'!$O$13,SIGN(J198)*'ver pressoflex 6p C3 DCpowe_2'!$G$15*'ver pressoflex 6p C3 DCpowe_2'!$O$13)</f>
        <v>17803.500000000004</v>
      </c>
      <c r="S198" s="113">
        <f t="shared" si="24"/>
        <v>29101.147500000003</v>
      </c>
      <c r="T198" s="575">
        <f>-L198*('ver pressoflex 6p C3 DCpowe_2'!$G$3/2-'ver pressoflex 6p C3 DCpowe_2'!$G$12*'ver pressoflex 6p C3 DCpowe_2'!D198)</f>
        <v>7876507.0661046058</v>
      </c>
      <c r="U198" s="29">
        <f t="shared" si="27"/>
        <v>-18248587.500000004</v>
      </c>
      <c r="V198" s="29">
        <f t="shared" si="28"/>
        <v>0</v>
      </c>
      <c r="W198" s="29">
        <f t="shared" si="29"/>
        <v>0</v>
      </c>
      <c r="X198" s="29">
        <f t="shared" si="30"/>
        <v>0</v>
      </c>
      <c r="Y198" s="29">
        <f t="shared" si="31"/>
        <v>0</v>
      </c>
      <c r="Z198" s="29">
        <f t="shared" si="32"/>
        <v>18248587.500000004</v>
      </c>
      <c r="AA198" s="113">
        <f t="shared" si="25"/>
        <v>7876507.0661046058</v>
      </c>
    </row>
    <row r="199" spans="2:27">
      <c r="B199" s="116">
        <f t="shared" si="23"/>
        <v>71054.842499999999</v>
      </c>
      <c r="C199" s="115">
        <f t="shared" si="26"/>
        <v>2.8300000000000018</v>
      </c>
      <c r="D199" s="68">
        <f>'ver pressoflex 6p C3 DCpowe_2'!$G$3/2/$C$557*C199</f>
        <v>34.667500000000025</v>
      </c>
      <c r="E199" s="114">
        <f>'ver pressoflex 6p C3 DCpowe_2'!$G$9/D199*(D199-'ver pressoflex 6p C3 DCpowe_2'!$M$8)</f>
        <v>3.815273671305975E-2</v>
      </c>
      <c r="F199" s="114">
        <f>'ver pressoflex 6p C3 DCpowe_2'!$G$9/D199*(D199-'ver pressoflex 6p C3 DCpowe_2'!$M$9)</f>
        <v>5.6613831398283652E-2</v>
      </c>
      <c r="G199" s="114">
        <f>'ver pressoflex 6p C3 DCpowe_2'!$G$9/D199*(D199-'ver pressoflex 6p C3 DCpowe_2'!$M$10)</f>
        <v>7.5074926083507548E-2</v>
      </c>
      <c r="H199" s="114">
        <f>'ver pressoflex 6p C3 DCpowe_2'!$G$9/D199*(D199-'ver pressoflex 6p C3 DCpowe_2'!$M$11)</f>
        <v>0.47429609865147437</v>
      </c>
      <c r="I199" s="114">
        <f>'ver pressoflex 6p C3 DCpowe_2'!$G$9/D199*(D199-'ver pressoflex 6p C3 DCpowe_2'!$M$12)</f>
        <v>0.49275719333669832</v>
      </c>
      <c r="J199" s="114">
        <f>'ver pressoflex 6p C3 DCpowe_2'!$G$9/D199*(D199-'ver pressoflex 6p C3 DCpowe_2'!$M$13)</f>
        <v>0.51121828802192215</v>
      </c>
      <c r="K199" s="114">
        <f>'ver pressoflex 6p C3 DCpowe_2'!$G$9/D199*(D199-'ver pressoflex 6p C3 DCpowe_2'!$G$3)</f>
        <v>0.5573710247349819</v>
      </c>
      <c r="L199" s="113">
        <f>-'ver pressoflex 6p C3 DCpowe_2'!$G$2*'ver pressoflex 6p C3 DCpowe_2'!D199*'ver pressoflex 6p C3 DCpowe_2'!$G$17*'ver pressoflex 6p C3 DCpowe_2'!$G$13*'ver pressoflex 6p C3 DCpowe_2'!$G$11</f>
        <v>-6552.1575000000057</v>
      </c>
      <c r="M199" s="572">
        <f>IF(ABS(E199)&lt;'ver pressoflex 6p C3 DCpowe_2'!$G$7,'ver pressoflex 6p C3 DCpowe_2'!$G$16*E199*'ver pressoflex 6p C3 DCpowe_2'!$O$8,SIGN(E199)*'ver pressoflex 6p C3 DCpowe_2'!$G$15*'ver pressoflex 6p C3 DCpowe_2'!$O$8)</f>
        <v>17803.500000000004</v>
      </c>
      <c r="N199" s="572">
        <f>IF(ABS(F199)&lt;'ver pressoflex 6p C3 DCpowe_2'!$G$7,'ver pressoflex 6p C3 DCpowe_2'!$G$16*F199*'ver pressoflex 6p C3 DCpowe_2'!$O$9,SIGN(F199)*'ver pressoflex 6p C3 DCpowe_2'!$G$15*'ver pressoflex 6p C3 DCpowe_2'!$O$9)</f>
        <v>0</v>
      </c>
      <c r="O199" s="572">
        <f>IF(ABS(G199)&lt;'ver pressoflex 6p C3 DCpowe_2'!$G$7,'ver pressoflex 6p C3 DCpowe_2'!$G$16*G199*'ver pressoflex 6p C3 DCpowe_2'!$O$10,SIGN(G199)*'ver pressoflex 6p C3 DCpowe_2'!$G$15*'ver pressoflex 6p C3 DCpowe_2'!$O$10)</f>
        <v>0</v>
      </c>
      <c r="P199" s="572">
        <f>IF(ABS(H199)&lt;'ver pressoflex 6p C3 DCpowe_2'!$G$7,'ver pressoflex 6p C3 DCpowe_2'!$G$16*H199*'ver pressoflex 6p C3 DCpowe_2'!$O$11,SIGN(H199)*'ver pressoflex 6p C3 DCpowe_2'!$G$15*'ver pressoflex 6p C3 DCpowe_2'!$O$11)</f>
        <v>0</v>
      </c>
      <c r="Q199" s="572">
        <f>IF(ABS(I199)&lt;'ver pressoflex 6p C3 DCpowe_2'!$G$7,'ver pressoflex 6p C3 DCpowe_2'!$G$16*I199*'ver pressoflex 6p C3 DCpowe_2'!$O$12,SIGN(I199)*'ver pressoflex 6p C3 DCpowe_2'!$G$15*'ver pressoflex 6p C3 DCpowe_2'!$O$12)</f>
        <v>0</v>
      </c>
      <c r="R199" s="572">
        <f>IF(ABS(J199)&lt;'ver pressoflex 6p C3 DCpowe_2'!$G$7,'ver pressoflex 6p C3 DCpowe_2'!$G$16*J199*'ver pressoflex 6p C3 DCpowe_2'!$O$13,SIGN(J199)*'ver pressoflex 6p C3 DCpowe_2'!$G$15*'ver pressoflex 6p C3 DCpowe_2'!$O$13)</f>
        <v>17803.500000000004</v>
      </c>
      <c r="S199" s="113">
        <f t="shared" si="24"/>
        <v>29054.842500000002</v>
      </c>
      <c r="T199" s="575">
        <f>-L199*('ver pressoflex 6p C3 DCpowe_2'!$G$3/2-'ver pressoflex 6p C3 DCpowe_2'!$G$12*'ver pressoflex 6p C3 DCpowe_2'!D199)</f>
        <v>7931899.8187254071</v>
      </c>
      <c r="U199" s="29">
        <f t="shared" si="27"/>
        <v>-18248587.500000004</v>
      </c>
      <c r="V199" s="29">
        <f t="shared" si="28"/>
        <v>0</v>
      </c>
      <c r="W199" s="29">
        <f t="shared" si="29"/>
        <v>0</v>
      </c>
      <c r="X199" s="29">
        <f t="shared" si="30"/>
        <v>0</v>
      </c>
      <c r="Y199" s="29">
        <f t="shared" si="31"/>
        <v>0</v>
      </c>
      <c r="Z199" s="29">
        <f t="shared" si="32"/>
        <v>18248587.500000004</v>
      </c>
      <c r="AA199" s="113">
        <f t="shared" si="25"/>
        <v>7931899.8187254071</v>
      </c>
    </row>
    <row r="200" spans="2:27">
      <c r="B200" s="116">
        <f t="shared" si="23"/>
        <v>71008.537500000006</v>
      </c>
      <c r="C200" s="115">
        <f t="shared" si="26"/>
        <v>2.8500000000000019</v>
      </c>
      <c r="D200" s="68">
        <f>'ver pressoflex 6p C3 DCpowe_2'!$G$3/2/$C$557*C200</f>
        <v>34.912500000000023</v>
      </c>
      <c r="E200" s="114">
        <f>'ver pressoflex 6p C3 DCpowe_2'!$G$9/D200*(D200-'ver pressoflex 6p C3 DCpowe_2'!$M$8)</f>
        <v>3.7828857858933022E-2</v>
      </c>
      <c r="F200" s="114">
        <f>'ver pressoflex 6p C3 DCpowe_2'!$G$9/D200*(D200-'ver pressoflex 6p C3 DCpowe_2'!$M$9)</f>
        <v>5.616040100250623E-2</v>
      </c>
      <c r="G200" s="114">
        <f>'ver pressoflex 6p C3 DCpowe_2'!$G$9/D200*(D200-'ver pressoflex 6p C3 DCpowe_2'!$M$10)</f>
        <v>7.4491944146079431E-2</v>
      </c>
      <c r="H200" s="114">
        <f>'ver pressoflex 6p C3 DCpowe_2'!$G$9/D200*(D200-'ver pressoflex 6p C3 DCpowe_2'!$M$11)</f>
        <v>0.4709115646258501</v>
      </c>
      <c r="I200" s="114">
        <f>'ver pressoflex 6p C3 DCpowe_2'!$G$9/D200*(D200-'ver pressoflex 6p C3 DCpowe_2'!$M$12)</f>
        <v>0.48924310776942331</v>
      </c>
      <c r="J200" s="114">
        <f>'ver pressoflex 6p C3 DCpowe_2'!$G$9/D200*(D200-'ver pressoflex 6p C3 DCpowe_2'!$M$13)</f>
        <v>0.50757465091299647</v>
      </c>
      <c r="K200" s="114">
        <f>'ver pressoflex 6p C3 DCpowe_2'!$G$9/D200*(D200-'ver pressoflex 6p C3 DCpowe_2'!$G$3)</f>
        <v>0.55340350877192956</v>
      </c>
      <c r="L200" s="113">
        <f>-'ver pressoflex 6p C3 DCpowe_2'!$G$2*'ver pressoflex 6p C3 DCpowe_2'!D200*'ver pressoflex 6p C3 DCpowe_2'!$G$17*'ver pressoflex 6p C3 DCpowe_2'!$G$13*'ver pressoflex 6p C3 DCpowe_2'!$G$11</f>
        <v>-6598.462500000006</v>
      </c>
      <c r="M200" s="572">
        <f>IF(ABS(E200)&lt;'ver pressoflex 6p C3 DCpowe_2'!$G$7,'ver pressoflex 6p C3 DCpowe_2'!$G$16*E200*'ver pressoflex 6p C3 DCpowe_2'!$O$8,SIGN(E200)*'ver pressoflex 6p C3 DCpowe_2'!$G$15*'ver pressoflex 6p C3 DCpowe_2'!$O$8)</f>
        <v>17803.500000000004</v>
      </c>
      <c r="N200" s="572">
        <f>IF(ABS(F200)&lt;'ver pressoflex 6p C3 DCpowe_2'!$G$7,'ver pressoflex 6p C3 DCpowe_2'!$G$16*F200*'ver pressoflex 6p C3 DCpowe_2'!$O$9,SIGN(F200)*'ver pressoflex 6p C3 DCpowe_2'!$G$15*'ver pressoflex 6p C3 DCpowe_2'!$O$9)</f>
        <v>0</v>
      </c>
      <c r="O200" s="572">
        <f>IF(ABS(G200)&lt;'ver pressoflex 6p C3 DCpowe_2'!$G$7,'ver pressoflex 6p C3 DCpowe_2'!$G$16*G200*'ver pressoflex 6p C3 DCpowe_2'!$O$10,SIGN(G200)*'ver pressoflex 6p C3 DCpowe_2'!$G$15*'ver pressoflex 6p C3 DCpowe_2'!$O$10)</f>
        <v>0</v>
      </c>
      <c r="P200" s="572">
        <f>IF(ABS(H200)&lt;'ver pressoflex 6p C3 DCpowe_2'!$G$7,'ver pressoflex 6p C3 DCpowe_2'!$G$16*H200*'ver pressoflex 6p C3 DCpowe_2'!$O$11,SIGN(H200)*'ver pressoflex 6p C3 DCpowe_2'!$G$15*'ver pressoflex 6p C3 DCpowe_2'!$O$11)</f>
        <v>0</v>
      </c>
      <c r="Q200" s="572">
        <f>IF(ABS(I200)&lt;'ver pressoflex 6p C3 DCpowe_2'!$G$7,'ver pressoflex 6p C3 DCpowe_2'!$G$16*I200*'ver pressoflex 6p C3 DCpowe_2'!$O$12,SIGN(I200)*'ver pressoflex 6p C3 DCpowe_2'!$G$15*'ver pressoflex 6p C3 DCpowe_2'!$O$12)</f>
        <v>0</v>
      </c>
      <c r="R200" s="572">
        <f>IF(ABS(J200)&lt;'ver pressoflex 6p C3 DCpowe_2'!$G$7,'ver pressoflex 6p C3 DCpowe_2'!$G$16*J200*'ver pressoflex 6p C3 DCpowe_2'!$O$13,SIGN(J200)*'ver pressoflex 6p C3 DCpowe_2'!$G$15*'ver pressoflex 6p C3 DCpowe_2'!$O$13)</f>
        <v>17803.500000000004</v>
      </c>
      <c r="S200" s="113">
        <f t="shared" si="24"/>
        <v>29008.537500000002</v>
      </c>
      <c r="T200" s="575">
        <f>-L200*('ver pressoflex 6p C3 DCpowe_2'!$G$3/2-'ver pressoflex 6p C3 DCpowe_2'!$G$12*'ver pressoflex 6p C3 DCpowe_2'!D200)</f>
        <v>7987283.1325350078</v>
      </c>
      <c r="U200" s="29">
        <f t="shared" si="27"/>
        <v>-18248587.500000004</v>
      </c>
      <c r="V200" s="29">
        <f t="shared" si="28"/>
        <v>0</v>
      </c>
      <c r="W200" s="29">
        <f t="shared" si="29"/>
        <v>0</v>
      </c>
      <c r="X200" s="29">
        <f t="shared" si="30"/>
        <v>0</v>
      </c>
      <c r="Y200" s="29">
        <f t="shared" si="31"/>
        <v>0</v>
      </c>
      <c r="Z200" s="29">
        <f t="shared" si="32"/>
        <v>18248587.500000004</v>
      </c>
      <c r="AA200" s="113">
        <f t="shared" si="25"/>
        <v>7987283.1325350069</v>
      </c>
    </row>
    <row r="201" spans="2:27">
      <c r="B201" s="116">
        <f t="shared" si="23"/>
        <v>70962.232499999998</v>
      </c>
      <c r="C201" s="115">
        <f t="shared" si="26"/>
        <v>2.8700000000000019</v>
      </c>
      <c r="D201" s="68">
        <f>'ver pressoflex 6p C3 DCpowe_2'!$G$3/2/$C$557*C201</f>
        <v>35.15750000000002</v>
      </c>
      <c r="E201" s="114">
        <f>'ver pressoflex 6p C3 DCpowe_2'!$G$9/D201*(D201-'ver pressoflex 6p C3 DCpowe_2'!$M$8)</f>
        <v>3.7509492995804569E-2</v>
      </c>
      <c r="F201" s="114">
        <f>'ver pressoflex 6p C3 DCpowe_2'!$G$9/D201*(D201-'ver pressoflex 6p C3 DCpowe_2'!$M$9)</f>
        <v>5.5713290194126394E-2</v>
      </c>
      <c r="G201" s="114">
        <f>'ver pressoflex 6p C3 DCpowe_2'!$G$9/D201*(D201-'ver pressoflex 6p C3 DCpowe_2'!$M$10)</f>
        <v>7.3917087392448219E-2</v>
      </c>
      <c r="H201" s="114">
        <f>'ver pressoflex 6p C3 DCpowe_2'!$G$9/D201*(D201-'ver pressoflex 6p C3 DCpowe_2'!$M$11)</f>
        <v>0.46757420180615783</v>
      </c>
      <c r="I201" s="114">
        <f>'ver pressoflex 6p C3 DCpowe_2'!$G$9/D201*(D201-'ver pressoflex 6p C3 DCpowe_2'!$M$12)</f>
        <v>0.48577799900447965</v>
      </c>
      <c r="J201" s="114">
        <f>'ver pressoflex 6p C3 DCpowe_2'!$G$9/D201*(D201-'ver pressoflex 6p C3 DCpowe_2'!$M$13)</f>
        <v>0.50398179620280148</v>
      </c>
      <c r="K201" s="114">
        <f>'ver pressoflex 6p C3 DCpowe_2'!$G$9/D201*(D201-'ver pressoflex 6p C3 DCpowe_2'!$G$3)</f>
        <v>0.54949128919860601</v>
      </c>
      <c r="L201" s="113">
        <f>-'ver pressoflex 6p C3 DCpowe_2'!$G$2*'ver pressoflex 6p C3 DCpowe_2'!D201*'ver pressoflex 6p C3 DCpowe_2'!$G$17*'ver pressoflex 6p C3 DCpowe_2'!$G$13*'ver pressoflex 6p C3 DCpowe_2'!$G$11</f>
        <v>-6644.7675000000045</v>
      </c>
      <c r="M201" s="572">
        <f>IF(ABS(E201)&lt;'ver pressoflex 6p C3 DCpowe_2'!$G$7,'ver pressoflex 6p C3 DCpowe_2'!$G$16*E201*'ver pressoflex 6p C3 DCpowe_2'!$O$8,SIGN(E201)*'ver pressoflex 6p C3 DCpowe_2'!$G$15*'ver pressoflex 6p C3 DCpowe_2'!$O$8)</f>
        <v>17803.500000000004</v>
      </c>
      <c r="N201" s="572">
        <f>IF(ABS(F201)&lt;'ver pressoflex 6p C3 DCpowe_2'!$G$7,'ver pressoflex 6p C3 DCpowe_2'!$G$16*F201*'ver pressoflex 6p C3 DCpowe_2'!$O$9,SIGN(F201)*'ver pressoflex 6p C3 DCpowe_2'!$G$15*'ver pressoflex 6p C3 DCpowe_2'!$O$9)</f>
        <v>0</v>
      </c>
      <c r="O201" s="572">
        <f>IF(ABS(G201)&lt;'ver pressoflex 6p C3 DCpowe_2'!$G$7,'ver pressoflex 6p C3 DCpowe_2'!$G$16*G201*'ver pressoflex 6p C3 DCpowe_2'!$O$10,SIGN(G201)*'ver pressoflex 6p C3 DCpowe_2'!$G$15*'ver pressoflex 6p C3 DCpowe_2'!$O$10)</f>
        <v>0</v>
      </c>
      <c r="P201" s="572">
        <f>IF(ABS(H201)&lt;'ver pressoflex 6p C3 DCpowe_2'!$G$7,'ver pressoflex 6p C3 DCpowe_2'!$G$16*H201*'ver pressoflex 6p C3 DCpowe_2'!$O$11,SIGN(H201)*'ver pressoflex 6p C3 DCpowe_2'!$G$15*'ver pressoflex 6p C3 DCpowe_2'!$O$11)</f>
        <v>0</v>
      </c>
      <c r="Q201" s="572">
        <f>IF(ABS(I201)&lt;'ver pressoflex 6p C3 DCpowe_2'!$G$7,'ver pressoflex 6p C3 DCpowe_2'!$G$16*I201*'ver pressoflex 6p C3 DCpowe_2'!$O$12,SIGN(I201)*'ver pressoflex 6p C3 DCpowe_2'!$G$15*'ver pressoflex 6p C3 DCpowe_2'!$O$12)</f>
        <v>0</v>
      </c>
      <c r="R201" s="572">
        <f>IF(ABS(J201)&lt;'ver pressoflex 6p C3 DCpowe_2'!$G$7,'ver pressoflex 6p C3 DCpowe_2'!$G$16*J201*'ver pressoflex 6p C3 DCpowe_2'!$O$13,SIGN(J201)*'ver pressoflex 6p C3 DCpowe_2'!$G$15*'ver pressoflex 6p C3 DCpowe_2'!$O$13)</f>
        <v>17803.500000000004</v>
      </c>
      <c r="S201" s="113">
        <f t="shared" si="24"/>
        <v>28962.232500000002</v>
      </c>
      <c r="T201" s="575">
        <f>-L201*('ver pressoflex 6p C3 DCpowe_2'!$G$3/2-'ver pressoflex 6p C3 DCpowe_2'!$G$12*'ver pressoflex 6p C3 DCpowe_2'!D201)</f>
        <v>8042657.007533405</v>
      </c>
      <c r="U201" s="29">
        <f t="shared" si="27"/>
        <v>-18248587.500000004</v>
      </c>
      <c r="V201" s="29">
        <f t="shared" si="28"/>
        <v>0</v>
      </c>
      <c r="W201" s="29">
        <f t="shared" si="29"/>
        <v>0</v>
      </c>
      <c r="X201" s="29">
        <f t="shared" si="30"/>
        <v>0</v>
      </c>
      <c r="Y201" s="29">
        <f t="shared" si="31"/>
        <v>0</v>
      </c>
      <c r="Z201" s="29">
        <f t="shared" si="32"/>
        <v>18248587.500000004</v>
      </c>
      <c r="AA201" s="113">
        <f t="shared" si="25"/>
        <v>8042657.007533405</v>
      </c>
    </row>
    <row r="202" spans="2:27">
      <c r="B202" s="116">
        <f t="shared" si="23"/>
        <v>70915.927500000005</v>
      </c>
      <c r="C202" s="115">
        <f t="shared" si="26"/>
        <v>2.8900000000000019</v>
      </c>
      <c r="D202" s="68">
        <f>'ver pressoflex 6p C3 DCpowe_2'!$G$3/2/$C$557*C202</f>
        <v>35.402500000000025</v>
      </c>
      <c r="E202" s="114">
        <f>'ver pressoflex 6p C3 DCpowe_2'!$G$9/D202*(D202-'ver pressoflex 6p C3 DCpowe_2'!$M$8)</f>
        <v>3.7194548407598296E-2</v>
      </c>
      <c r="F202" s="114">
        <f>'ver pressoflex 6p C3 DCpowe_2'!$G$9/D202*(D202-'ver pressoflex 6p C3 DCpowe_2'!$M$9)</f>
        <v>5.5272367770637619E-2</v>
      </c>
      <c r="G202" s="114">
        <f>'ver pressoflex 6p C3 DCpowe_2'!$G$9/D202*(D202-'ver pressoflex 6p C3 DCpowe_2'!$M$10)</f>
        <v>7.3350187133676942E-2</v>
      </c>
      <c r="H202" s="114">
        <f>'ver pressoflex 6p C3 DCpowe_2'!$G$9/D202*(D202-'ver pressoflex 6p C3 DCpowe_2'!$M$11)</f>
        <v>0.4642830308594022</v>
      </c>
      <c r="I202" s="114">
        <f>'ver pressoflex 6p C3 DCpowe_2'!$G$9/D202*(D202-'ver pressoflex 6p C3 DCpowe_2'!$M$12)</f>
        <v>0.48236085022244152</v>
      </c>
      <c r="J202" s="114">
        <f>'ver pressoflex 6p C3 DCpowe_2'!$G$9/D202*(D202-'ver pressoflex 6p C3 DCpowe_2'!$M$13)</f>
        <v>0.50043866958548089</v>
      </c>
      <c r="K202" s="114">
        <f>'ver pressoflex 6p C3 DCpowe_2'!$G$9/D202*(D202-'ver pressoflex 6p C3 DCpowe_2'!$G$3)</f>
        <v>0.54563321799307918</v>
      </c>
      <c r="L202" s="113">
        <f>-'ver pressoflex 6p C3 DCpowe_2'!$G$2*'ver pressoflex 6p C3 DCpowe_2'!D202*'ver pressoflex 6p C3 DCpowe_2'!$G$17*'ver pressoflex 6p C3 DCpowe_2'!$G$13*'ver pressoflex 6p C3 DCpowe_2'!$G$11</f>
        <v>-6691.0725000000057</v>
      </c>
      <c r="M202" s="572">
        <f>IF(ABS(E202)&lt;'ver pressoflex 6p C3 DCpowe_2'!$G$7,'ver pressoflex 6p C3 DCpowe_2'!$G$16*E202*'ver pressoflex 6p C3 DCpowe_2'!$O$8,SIGN(E202)*'ver pressoflex 6p C3 DCpowe_2'!$G$15*'ver pressoflex 6p C3 DCpowe_2'!$O$8)</f>
        <v>17803.500000000004</v>
      </c>
      <c r="N202" s="572">
        <f>IF(ABS(F202)&lt;'ver pressoflex 6p C3 DCpowe_2'!$G$7,'ver pressoflex 6p C3 DCpowe_2'!$G$16*F202*'ver pressoflex 6p C3 DCpowe_2'!$O$9,SIGN(F202)*'ver pressoflex 6p C3 DCpowe_2'!$G$15*'ver pressoflex 6p C3 DCpowe_2'!$O$9)</f>
        <v>0</v>
      </c>
      <c r="O202" s="572">
        <f>IF(ABS(G202)&lt;'ver pressoflex 6p C3 DCpowe_2'!$G$7,'ver pressoflex 6p C3 DCpowe_2'!$G$16*G202*'ver pressoflex 6p C3 DCpowe_2'!$O$10,SIGN(G202)*'ver pressoflex 6p C3 DCpowe_2'!$G$15*'ver pressoflex 6p C3 DCpowe_2'!$O$10)</f>
        <v>0</v>
      </c>
      <c r="P202" s="572">
        <f>IF(ABS(H202)&lt;'ver pressoflex 6p C3 DCpowe_2'!$G$7,'ver pressoflex 6p C3 DCpowe_2'!$G$16*H202*'ver pressoflex 6p C3 DCpowe_2'!$O$11,SIGN(H202)*'ver pressoflex 6p C3 DCpowe_2'!$G$15*'ver pressoflex 6p C3 DCpowe_2'!$O$11)</f>
        <v>0</v>
      </c>
      <c r="Q202" s="572">
        <f>IF(ABS(I202)&lt;'ver pressoflex 6p C3 DCpowe_2'!$G$7,'ver pressoflex 6p C3 DCpowe_2'!$G$16*I202*'ver pressoflex 6p C3 DCpowe_2'!$O$12,SIGN(I202)*'ver pressoflex 6p C3 DCpowe_2'!$G$15*'ver pressoflex 6p C3 DCpowe_2'!$O$12)</f>
        <v>0</v>
      </c>
      <c r="R202" s="572">
        <f>IF(ABS(J202)&lt;'ver pressoflex 6p C3 DCpowe_2'!$G$7,'ver pressoflex 6p C3 DCpowe_2'!$G$16*J202*'ver pressoflex 6p C3 DCpowe_2'!$O$13,SIGN(J202)*'ver pressoflex 6p C3 DCpowe_2'!$G$15*'ver pressoflex 6p C3 DCpowe_2'!$O$13)</f>
        <v>17803.500000000004</v>
      </c>
      <c r="S202" s="113">
        <f t="shared" si="24"/>
        <v>28915.927500000002</v>
      </c>
      <c r="T202" s="575">
        <f>-L202*('ver pressoflex 6p C3 DCpowe_2'!$G$3/2-'ver pressoflex 6p C3 DCpowe_2'!$G$12*'ver pressoflex 6p C3 DCpowe_2'!D202)</f>
        <v>8098021.4437206062</v>
      </c>
      <c r="U202" s="29">
        <f t="shared" si="27"/>
        <v>-18248587.500000004</v>
      </c>
      <c r="V202" s="29">
        <f t="shared" si="28"/>
        <v>0</v>
      </c>
      <c r="W202" s="29">
        <f t="shared" si="29"/>
        <v>0</v>
      </c>
      <c r="X202" s="29">
        <f t="shared" si="30"/>
        <v>0</v>
      </c>
      <c r="Y202" s="29">
        <f t="shared" si="31"/>
        <v>0</v>
      </c>
      <c r="Z202" s="29">
        <f t="shared" si="32"/>
        <v>18248587.500000004</v>
      </c>
      <c r="AA202" s="113">
        <f t="shared" si="25"/>
        <v>8098021.4437206052</v>
      </c>
    </row>
    <row r="203" spans="2:27">
      <c r="B203" s="116">
        <f t="shared" si="23"/>
        <v>70869.622499999998</v>
      </c>
      <c r="C203" s="115">
        <f t="shared" si="26"/>
        <v>2.9100000000000019</v>
      </c>
      <c r="D203" s="68">
        <f>'ver pressoflex 6p C3 DCpowe_2'!$G$3/2/$C$557*C203</f>
        <v>35.647500000000022</v>
      </c>
      <c r="E203" s="114">
        <f>'ver pressoflex 6p C3 DCpowe_2'!$G$9/D203*(D203-'ver pressoflex 6p C3 DCpowe_2'!$M$8)</f>
        <v>3.6883932954625116E-2</v>
      </c>
      <c r="F203" s="114">
        <f>'ver pressoflex 6p C3 DCpowe_2'!$G$9/D203*(D203-'ver pressoflex 6p C3 DCpowe_2'!$M$9)</f>
        <v>5.4837506136475166E-2</v>
      </c>
      <c r="G203" s="114">
        <f>'ver pressoflex 6p C3 DCpowe_2'!$G$9/D203*(D203-'ver pressoflex 6p C3 DCpowe_2'!$M$10)</f>
        <v>7.2791079318325208E-2</v>
      </c>
      <c r="H203" s="114">
        <f>'ver pressoflex 6p C3 DCpowe_2'!$G$9/D203*(D203-'ver pressoflex 6p C3 DCpowe_2'!$M$11)</f>
        <v>0.46103709937583254</v>
      </c>
      <c r="I203" s="114">
        <f>'ver pressoflex 6p C3 DCpowe_2'!$G$9/D203*(D203-'ver pressoflex 6p C3 DCpowe_2'!$M$12)</f>
        <v>0.47899067255768257</v>
      </c>
      <c r="J203" s="114">
        <f>'ver pressoflex 6p C3 DCpowe_2'!$G$9/D203*(D203-'ver pressoflex 6p C3 DCpowe_2'!$M$13)</f>
        <v>0.49694424573953261</v>
      </c>
      <c r="K203" s="114">
        <f>'ver pressoflex 6p C3 DCpowe_2'!$G$9/D203*(D203-'ver pressoflex 6p C3 DCpowe_2'!$G$3)</f>
        <v>0.54182817869415778</v>
      </c>
      <c r="L203" s="113">
        <f>-'ver pressoflex 6p C3 DCpowe_2'!$G$2*'ver pressoflex 6p C3 DCpowe_2'!D203*'ver pressoflex 6p C3 DCpowe_2'!$G$17*'ver pressoflex 6p C3 DCpowe_2'!$G$13*'ver pressoflex 6p C3 DCpowe_2'!$G$11</f>
        <v>-6737.3775000000051</v>
      </c>
      <c r="M203" s="572">
        <f>IF(ABS(E203)&lt;'ver pressoflex 6p C3 DCpowe_2'!$G$7,'ver pressoflex 6p C3 DCpowe_2'!$G$16*E203*'ver pressoflex 6p C3 DCpowe_2'!$O$8,SIGN(E203)*'ver pressoflex 6p C3 DCpowe_2'!$G$15*'ver pressoflex 6p C3 DCpowe_2'!$O$8)</f>
        <v>17803.500000000004</v>
      </c>
      <c r="N203" s="572">
        <f>IF(ABS(F203)&lt;'ver pressoflex 6p C3 DCpowe_2'!$G$7,'ver pressoflex 6p C3 DCpowe_2'!$G$16*F203*'ver pressoflex 6p C3 DCpowe_2'!$O$9,SIGN(F203)*'ver pressoflex 6p C3 DCpowe_2'!$G$15*'ver pressoflex 6p C3 DCpowe_2'!$O$9)</f>
        <v>0</v>
      </c>
      <c r="O203" s="572">
        <f>IF(ABS(G203)&lt;'ver pressoflex 6p C3 DCpowe_2'!$G$7,'ver pressoflex 6p C3 DCpowe_2'!$G$16*G203*'ver pressoflex 6p C3 DCpowe_2'!$O$10,SIGN(G203)*'ver pressoflex 6p C3 DCpowe_2'!$G$15*'ver pressoflex 6p C3 DCpowe_2'!$O$10)</f>
        <v>0</v>
      </c>
      <c r="P203" s="572">
        <f>IF(ABS(H203)&lt;'ver pressoflex 6p C3 DCpowe_2'!$G$7,'ver pressoflex 6p C3 DCpowe_2'!$G$16*H203*'ver pressoflex 6p C3 DCpowe_2'!$O$11,SIGN(H203)*'ver pressoflex 6p C3 DCpowe_2'!$G$15*'ver pressoflex 6p C3 DCpowe_2'!$O$11)</f>
        <v>0</v>
      </c>
      <c r="Q203" s="572">
        <f>IF(ABS(I203)&lt;'ver pressoflex 6p C3 DCpowe_2'!$G$7,'ver pressoflex 6p C3 DCpowe_2'!$G$16*I203*'ver pressoflex 6p C3 DCpowe_2'!$O$12,SIGN(I203)*'ver pressoflex 6p C3 DCpowe_2'!$G$15*'ver pressoflex 6p C3 DCpowe_2'!$O$12)</f>
        <v>0</v>
      </c>
      <c r="R203" s="572">
        <f>IF(ABS(J203)&lt;'ver pressoflex 6p C3 DCpowe_2'!$G$7,'ver pressoflex 6p C3 DCpowe_2'!$G$16*J203*'ver pressoflex 6p C3 DCpowe_2'!$O$13,SIGN(J203)*'ver pressoflex 6p C3 DCpowe_2'!$G$15*'ver pressoflex 6p C3 DCpowe_2'!$O$13)</f>
        <v>17803.500000000004</v>
      </c>
      <c r="S203" s="113">
        <f t="shared" si="24"/>
        <v>28869.622500000001</v>
      </c>
      <c r="T203" s="575">
        <f>-L203*('ver pressoflex 6p C3 DCpowe_2'!$G$3/2-'ver pressoflex 6p C3 DCpowe_2'!$G$12*'ver pressoflex 6p C3 DCpowe_2'!D203)</f>
        <v>8153376.4410966067</v>
      </c>
      <c r="U203" s="29">
        <f t="shared" si="27"/>
        <v>-18248587.500000004</v>
      </c>
      <c r="V203" s="29">
        <f t="shared" si="28"/>
        <v>0</v>
      </c>
      <c r="W203" s="29">
        <f t="shared" si="29"/>
        <v>0</v>
      </c>
      <c r="X203" s="29">
        <f t="shared" si="30"/>
        <v>0</v>
      </c>
      <c r="Y203" s="29">
        <f t="shared" si="31"/>
        <v>0</v>
      </c>
      <c r="Z203" s="29">
        <f t="shared" si="32"/>
        <v>18248587.500000004</v>
      </c>
      <c r="AA203" s="113">
        <f t="shared" si="25"/>
        <v>8153376.4410966076</v>
      </c>
    </row>
    <row r="204" spans="2:27">
      <c r="B204" s="116">
        <f t="shared" si="23"/>
        <v>70823.317500000005</v>
      </c>
      <c r="C204" s="115">
        <f t="shared" si="26"/>
        <v>2.9300000000000019</v>
      </c>
      <c r="D204" s="68">
        <f>'ver pressoflex 6p C3 DCpowe_2'!$G$3/2/$C$557*C204</f>
        <v>35.892500000000027</v>
      </c>
      <c r="E204" s="114">
        <f>'ver pressoflex 6p C3 DCpowe_2'!$G$9/D204*(D204-'ver pressoflex 6p C3 DCpowe_2'!$M$8)</f>
        <v>3.6577557985651564E-2</v>
      </c>
      <c r="F204" s="114">
        <f>'ver pressoflex 6p C3 DCpowe_2'!$G$9/D204*(D204-'ver pressoflex 6p C3 DCpowe_2'!$M$9)</f>
        <v>5.4408581179912187E-2</v>
      </c>
      <c r="G204" s="114">
        <f>'ver pressoflex 6p C3 DCpowe_2'!$G$9/D204*(D204-'ver pressoflex 6p C3 DCpowe_2'!$M$10)</f>
        <v>7.2239604374172817E-2</v>
      </c>
      <c r="H204" s="114">
        <f>'ver pressoflex 6p C3 DCpowe_2'!$G$9/D204*(D204-'ver pressoflex 6p C3 DCpowe_2'!$M$11)</f>
        <v>0.45783548095005888</v>
      </c>
      <c r="I204" s="114">
        <f>'ver pressoflex 6p C3 DCpowe_2'!$G$9/D204*(D204-'ver pressoflex 6p C3 DCpowe_2'!$M$12)</f>
        <v>0.47566650414431949</v>
      </c>
      <c r="J204" s="114">
        <f>'ver pressoflex 6p C3 DCpowe_2'!$G$9/D204*(D204-'ver pressoflex 6p C3 DCpowe_2'!$M$13)</f>
        <v>0.4934975273385801</v>
      </c>
      <c r="K204" s="114">
        <f>'ver pressoflex 6p C3 DCpowe_2'!$G$9/D204*(D204-'ver pressoflex 6p C3 DCpowe_2'!$G$3)</f>
        <v>0.53807508532423165</v>
      </c>
      <c r="L204" s="113">
        <f>-'ver pressoflex 6p C3 DCpowe_2'!$G$2*'ver pressoflex 6p C3 DCpowe_2'!D204*'ver pressoflex 6p C3 DCpowe_2'!$G$17*'ver pressoflex 6p C3 DCpowe_2'!$G$13*'ver pressoflex 6p C3 DCpowe_2'!$G$11</f>
        <v>-6783.6825000000063</v>
      </c>
      <c r="M204" s="572">
        <f>IF(ABS(E204)&lt;'ver pressoflex 6p C3 DCpowe_2'!$G$7,'ver pressoflex 6p C3 DCpowe_2'!$G$16*E204*'ver pressoflex 6p C3 DCpowe_2'!$O$8,SIGN(E204)*'ver pressoflex 6p C3 DCpowe_2'!$G$15*'ver pressoflex 6p C3 DCpowe_2'!$O$8)</f>
        <v>17803.500000000004</v>
      </c>
      <c r="N204" s="572">
        <f>IF(ABS(F204)&lt;'ver pressoflex 6p C3 DCpowe_2'!$G$7,'ver pressoflex 6p C3 DCpowe_2'!$G$16*F204*'ver pressoflex 6p C3 DCpowe_2'!$O$9,SIGN(F204)*'ver pressoflex 6p C3 DCpowe_2'!$G$15*'ver pressoflex 6p C3 DCpowe_2'!$O$9)</f>
        <v>0</v>
      </c>
      <c r="O204" s="572">
        <f>IF(ABS(G204)&lt;'ver pressoflex 6p C3 DCpowe_2'!$G$7,'ver pressoflex 6p C3 DCpowe_2'!$G$16*G204*'ver pressoflex 6p C3 DCpowe_2'!$O$10,SIGN(G204)*'ver pressoflex 6p C3 DCpowe_2'!$G$15*'ver pressoflex 6p C3 DCpowe_2'!$O$10)</f>
        <v>0</v>
      </c>
      <c r="P204" s="572">
        <f>IF(ABS(H204)&lt;'ver pressoflex 6p C3 DCpowe_2'!$G$7,'ver pressoflex 6p C3 DCpowe_2'!$G$16*H204*'ver pressoflex 6p C3 DCpowe_2'!$O$11,SIGN(H204)*'ver pressoflex 6p C3 DCpowe_2'!$G$15*'ver pressoflex 6p C3 DCpowe_2'!$O$11)</f>
        <v>0</v>
      </c>
      <c r="Q204" s="572">
        <f>IF(ABS(I204)&lt;'ver pressoflex 6p C3 DCpowe_2'!$G$7,'ver pressoflex 6p C3 DCpowe_2'!$G$16*I204*'ver pressoflex 6p C3 DCpowe_2'!$O$12,SIGN(I204)*'ver pressoflex 6p C3 DCpowe_2'!$G$15*'ver pressoflex 6p C3 DCpowe_2'!$O$12)</f>
        <v>0</v>
      </c>
      <c r="R204" s="572">
        <f>IF(ABS(J204)&lt;'ver pressoflex 6p C3 DCpowe_2'!$G$7,'ver pressoflex 6p C3 DCpowe_2'!$G$16*J204*'ver pressoflex 6p C3 DCpowe_2'!$O$13,SIGN(J204)*'ver pressoflex 6p C3 DCpowe_2'!$G$15*'ver pressoflex 6p C3 DCpowe_2'!$O$13)</f>
        <v>17803.500000000004</v>
      </c>
      <c r="S204" s="113">
        <f t="shared" si="24"/>
        <v>28823.317500000001</v>
      </c>
      <c r="T204" s="575">
        <f>-L204*('ver pressoflex 6p C3 DCpowe_2'!$G$3/2-'ver pressoflex 6p C3 DCpowe_2'!$G$12*'ver pressoflex 6p C3 DCpowe_2'!D204)</f>
        <v>8208721.9996614074</v>
      </c>
      <c r="U204" s="29">
        <f t="shared" si="27"/>
        <v>-18248587.500000004</v>
      </c>
      <c r="V204" s="29">
        <f t="shared" si="28"/>
        <v>0</v>
      </c>
      <c r="W204" s="29">
        <f t="shared" si="29"/>
        <v>0</v>
      </c>
      <c r="X204" s="29">
        <f t="shared" si="30"/>
        <v>0</v>
      </c>
      <c r="Y204" s="29">
        <f t="shared" si="31"/>
        <v>0</v>
      </c>
      <c r="Z204" s="29">
        <f t="shared" si="32"/>
        <v>18248587.500000004</v>
      </c>
      <c r="AA204" s="113">
        <f t="shared" si="25"/>
        <v>8208721.9996614084</v>
      </c>
    </row>
    <row r="205" spans="2:27">
      <c r="B205" s="116">
        <f t="shared" si="23"/>
        <v>70777.012499999997</v>
      </c>
      <c r="C205" s="115">
        <f t="shared" si="26"/>
        <v>2.950000000000002</v>
      </c>
      <c r="D205" s="68">
        <f>'ver pressoflex 6p C3 DCpowe_2'!$G$3/2/$C$557*C205</f>
        <v>36.137500000000024</v>
      </c>
      <c r="E205" s="114">
        <f>'ver pressoflex 6p C3 DCpowe_2'!$G$9/D205*(D205-'ver pressoflex 6p C3 DCpowe_2'!$M$8)</f>
        <v>3.627533725354546E-2</v>
      </c>
      <c r="F205" s="114">
        <f>'ver pressoflex 6p C3 DCpowe_2'!$G$9/D205*(D205-'ver pressoflex 6p C3 DCpowe_2'!$M$9)</f>
        <v>5.3985472154963639E-2</v>
      </c>
      <c r="G205" s="114">
        <f>'ver pressoflex 6p C3 DCpowe_2'!$G$9/D205*(D205-'ver pressoflex 6p C3 DCpowe_2'!$M$10)</f>
        <v>7.1695607056381824E-2</v>
      </c>
      <c r="H205" s="114">
        <f>'ver pressoflex 6p C3 DCpowe_2'!$G$9/D205*(D205-'ver pressoflex 6p C3 DCpowe_2'!$M$11)</f>
        <v>0.45467727429955007</v>
      </c>
      <c r="I205" s="114">
        <f>'ver pressoflex 6p C3 DCpowe_2'!$G$9/D205*(D205-'ver pressoflex 6p C3 DCpowe_2'!$M$12)</f>
        <v>0.47238740920096828</v>
      </c>
      <c r="J205" s="114">
        <f>'ver pressoflex 6p C3 DCpowe_2'!$G$9/D205*(D205-'ver pressoflex 6p C3 DCpowe_2'!$M$13)</f>
        <v>0.49009754410238643</v>
      </c>
      <c r="K205" s="114">
        <f>'ver pressoflex 6p C3 DCpowe_2'!$G$9/D205*(D205-'ver pressoflex 6p C3 DCpowe_2'!$G$3)</f>
        <v>0.53437288135593186</v>
      </c>
      <c r="L205" s="113">
        <f>-'ver pressoflex 6p C3 DCpowe_2'!$G$2*'ver pressoflex 6p C3 DCpowe_2'!D205*'ver pressoflex 6p C3 DCpowe_2'!$G$17*'ver pressoflex 6p C3 DCpowe_2'!$G$13*'ver pressoflex 6p C3 DCpowe_2'!$G$11</f>
        <v>-6829.9875000000056</v>
      </c>
      <c r="M205" s="572">
        <f>IF(ABS(E205)&lt;'ver pressoflex 6p C3 DCpowe_2'!$G$7,'ver pressoflex 6p C3 DCpowe_2'!$G$16*E205*'ver pressoflex 6p C3 DCpowe_2'!$O$8,SIGN(E205)*'ver pressoflex 6p C3 DCpowe_2'!$G$15*'ver pressoflex 6p C3 DCpowe_2'!$O$8)</f>
        <v>17803.500000000004</v>
      </c>
      <c r="N205" s="572">
        <f>IF(ABS(F205)&lt;'ver pressoflex 6p C3 DCpowe_2'!$G$7,'ver pressoflex 6p C3 DCpowe_2'!$G$16*F205*'ver pressoflex 6p C3 DCpowe_2'!$O$9,SIGN(F205)*'ver pressoflex 6p C3 DCpowe_2'!$G$15*'ver pressoflex 6p C3 DCpowe_2'!$O$9)</f>
        <v>0</v>
      </c>
      <c r="O205" s="572">
        <f>IF(ABS(G205)&lt;'ver pressoflex 6p C3 DCpowe_2'!$G$7,'ver pressoflex 6p C3 DCpowe_2'!$G$16*G205*'ver pressoflex 6p C3 DCpowe_2'!$O$10,SIGN(G205)*'ver pressoflex 6p C3 DCpowe_2'!$G$15*'ver pressoflex 6p C3 DCpowe_2'!$O$10)</f>
        <v>0</v>
      </c>
      <c r="P205" s="572">
        <f>IF(ABS(H205)&lt;'ver pressoflex 6p C3 DCpowe_2'!$G$7,'ver pressoflex 6p C3 DCpowe_2'!$G$16*H205*'ver pressoflex 6p C3 DCpowe_2'!$O$11,SIGN(H205)*'ver pressoflex 6p C3 DCpowe_2'!$G$15*'ver pressoflex 6p C3 DCpowe_2'!$O$11)</f>
        <v>0</v>
      </c>
      <c r="Q205" s="572">
        <f>IF(ABS(I205)&lt;'ver pressoflex 6p C3 DCpowe_2'!$G$7,'ver pressoflex 6p C3 DCpowe_2'!$G$16*I205*'ver pressoflex 6p C3 DCpowe_2'!$O$12,SIGN(I205)*'ver pressoflex 6p C3 DCpowe_2'!$G$15*'ver pressoflex 6p C3 DCpowe_2'!$O$12)</f>
        <v>0</v>
      </c>
      <c r="R205" s="572">
        <f>IF(ABS(J205)&lt;'ver pressoflex 6p C3 DCpowe_2'!$G$7,'ver pressoflex 6p C3 DCpowe_2'!$G$16*J205*'ver pressoflex 6p C3 DCpowe_2'!$O$13,SIGN(J205)*'ver pressoflex 6p C3 DCpowe_2'!$G$15*'ver pressoflex 6p C3 DCpowe_2'!$O$13)</f>
        <v>17803.500000000004</v>
      </c>
      <c r="S205" s="113">
        <f t="shared" si="24"/>
        <v>28777.012500000001</v>
      </c>
      <c r="T205" s="575">
        <f>-L205*('ver pressoflex 6p C3 DCpowe_2'!$G$3/2-'ver pressoflex 6p C3 DCpowe_2'!$G$12*'ver pressoflex 6p C3 DCpowe_2'!D205)</f>
        <v>8264058.1194150066</v>
      </c>
      <c r="U205" s="29">
        <f t="shared" si="27"/>
        <v>-18248587.500000004</v>
      </c>
      <c r="V205" s="29">
        <f t="shared" si="28"/>
        <v>0</v>
      </c>
      <c r="W205" s="29">
        <f t="shared" si="29"/>
        <v>0</v>
      </c>
      <c r="X205" s="29">
        <f t="shared" si="30"/>
        <v>0</v>
      </c>
      <c r="Y205" s="29">
        <f t="shared" si="31"/>
        <v>0</v>
      </c>
      <c r="Z205" s="29">
        <f t="shared" si="32"/>
        <v>18248587.500000004</v>
      </c>
      <c r="AA205" s="113">
        <f t="shared" si="25"/>
        <v>8264058.1194150075</v>
      </c>
    </row>
    <row r="206" spans="2:27">
      <c r="B206" s="116">
        <f t="shared" si="23"/>
        <v>70730.707500000004</v>
      </c>
      <c r="C206" s="115">
        <f t="shared" si="26"/>
        <v>2.970000000000002</v>
      </c>
      <c r="D206" s="68">
        <f>'ver pressoflex 6p C3 DCpowe_2'!$G$3/2/$C$557*C206</f>
        <v>36.382500000000022</v>
      </c>
      <c r="E206" s="114">
        <f>'ver pressoflex 6p C3 DCpowe_2'!$G$9/D206*(D206-'ver pressoflex 6p C3 DCpowe_2'!$M$8)</f>
        <v>3.5977186834329669E-2</v>
      </c>
      <c r="F206" s="114">
        <f>'ver pressoflex 6p C3 DCpowe_2'!$G$9/D206*(D206-'ver pressoflex 6p C3 DCpowe_2'!$M$9)</f>
        <v>5.3568061568061535E-2</v>
      </c>
      <c r="G206" s="114">
        <f>'ver pressoflex 6p C3 DCpowe_2'!$G$9/D206*(D206-'ver pressoflex 6p C3 DCpowe_2'!$M$10)</f>
        <v>7.1158936301793388E-2</v>
      </c>
      <c r="H206" s="114">
        <f>'ver pressoflex 6p C3 DCpowe_2'!$G$9/D206*(D206-'ver pressoflex 6p C3 DCpowe_2'!$M$11)</f>
        <v>0.45156160241874499</v>
      </c>
      <c r="I206" s="114">
        <f>'ver pressoflex 6p C3 DCpowe_2'!$G$9/D206*(D206-'ver pressoflex 6p C3 DCpowe_2'!$M$12)</f>
        <v>0.46915247715247688</v>
      </c>
      <c r="J206" s="114">
        <f>'ver pressoflex 6p C3 DCpowe_2'!$G$9/D206*(D206-'ver pressoflex 6p C3 DCpowe_2'!$M$13)</f>
        <v>0.48674335188620871</v>
      </c>
      <c r="K206" s="114">
        <f>'ver pressoflex 6p C3 DCpowe_2'!$G$9/D206*(D206-'ver pressoflex 6p C3 DCpowe_2'!$G$3)</f>
        <v>0.53072053872053837</v>
      </c>
      <c r="L206" s="113">
        <f>-'ver pressoflex 6p C3 DCpowe_2'!$G$2*'ver pressoflex 6p C3 DCpowe_2'!D206*'ver pressoflex 6p C3 DCpowe_2'!$G$17*'ver pressoflex 6p C3 DCpowe_2'!$G$13*'ver pressoflex 6p C3 DCpowe_2'!$G$11</f>
        <v>-6876.292500000005</v>
      </c>
      <c r="M206" s="572">
        <f>IF(ABS(E206)&lt;'ver pressoflex 6p C3 DCpowe_2'!$G$7,'ver pressoflex 6p C3 DCpowe_2'!$G$16*E206*'ver pressoflex 6p C3 DCpowe_2'!$O$8,SIGN(E206)*'ver pressoflex 6p C3 DCpowe_2'!$G$15*'ver pressoflex 6p C3 DCpowe_2'!$O$8)</f>
        <v>17803.500000000004</v>
      </c>
      <c r="N206" s="572">
        <f>IF(ABS(F206)&lt;'ver pressoflex 6p C3 DCpowe_2'!$G$7,'ver pressoflex 6p C3 DCpowe_2'!$G$16*F206*'ver pressoflex 6p C3 DCpowe_2'!$O$9,SIGN(F206)*'ver pressoflex 6p C3 DCpowe_2'!$G$15*'ver pressoflex 6p C3 DCpowe_2'!$O$9)</f>
        <v>0</v>
      </c>
      <c r="O206" s="572">
        <f>IF(ABS(G206)&lt;'ver pressoflex 6p C3 DCpowe_2'!$G$7,'ver pressoflex 6p C3 DCpowe_2'!$G$16*G206*'ver pressoflex 6p C3 DCpowe_2'!$O$10,SIGN(G206)*'ver pressoflex 6p C3 DCpowe_2'!$G$15*'ver pressoflex 6p C3 DCpowe_2'!$O$10)</f>
        <v>0</v>
      </c>
      <c r="P206" s="572">
        <f>IF(ABS(H206)&lt;'ver pressoflex 6p C3 DCpowe_2'!$G$7,'ver pressoflex 6p C3 DCpowe_2'!$G$16*H206*'ver pressoflex 6p C3 DCpowe_2'!$O$11,SIGN(H206)*'ver pressoflex 6p C3 DCpowe_2'!$G$15*'ver pressoflex 6p C3 DCpowe_2'!$O$11)</f>
        <v>0</v>
      </c>
      <c r="Q206" s="572">
        <f>IF(ABS(I206)&lt;'ver pressoflex 6p C3 DCpowe_2'!$G$7,'ver pressoflex 6p C3 DCpowe_2'!$G$16*I206*'ver pressoflex 6p C3 DCpowe_2'!$O$12,SIGN(I206)*'ver pressoflex 6p C3 DCpowe_2'!$G$15*'ver pressoflex 6p C3 DCpowe_2'!$O$12)</f>
        <v>0</v>
      </c>
      <c r="R206" s="572">
        <f>IF(ABS(J206)&lt;'ver pressoflex 6p C3 DCpowe_2'!$G$7,'ver pressoflex 6p C3 DCpowe_2'!$G$16*J206*'ver pressoflex 6p C3 DCpowe_2'!$O$13,SIGN(J206)*'ver pressoflex 6p C3 DCpowe_2'!$G$15*'ver pressoflex 6p C3 DCpowe_2'!$O$13)</f>
        <v>17803.500000000004</v>
      </c>
      <c r="S206" s="113">
        <f t="shared" si="24"/>
        <v>28730.707500000004</v>
      </c>
      <c r="T206" s="575">
        <f>-L206*('ver pressoflex 6p C3 DCpowe_2'!$G$3/2-'ver pressoflex 6p C3 DCpowe_2'!$G$12*'ver pressoflex 6p C3 DCpowe_2'!D206)</f>
        <v>8319384.800357407</v>
      </c>
      <c r="U206" s="29">
        <f t="shared" si="27"/>
        <v>-18248587.500000004</v>
      </c>
      <c r="V206" s="29">
        <f t="shared" si="28"/>
        <v>0</v>
      </c>
      <c r="W206" s="29">
        <f t="shared" si="29"/>
        <v>0</v>
      </c>
      <c r="X206" s="29">
        <f t="shared" si="30"/>
        <v>0</v>
      </c>
      <c r="Y206" s="29">
        <f t="shared" si="31"/>
        <v>0</v>
      </c>
      <c r="Z206" s="29">
        <f t="shared" si="32"/>
        <v>18248587.500000004</v>
      </c>
      <c r="AA206" s="113">
        <f t="shared" si="25"/>
        <v>8319384.800357407</v>
      </c>
    </row>
    <row r="207" spans="2:27">
      <c r="B207" s="116">
        <f t="shared" si="23"/>
        <v>70684.402499999997</v>
      </c>
      <c r="C207" s="115">
        <f t="shared" si="26"/>
        <v>2.990000000000002</v>
      </c>
      <c r="D207" s="68">
        <f>'ver pressoflex 6p C3 DCpowe_2'!$G$3/2/$C$557*C207</f>
        <v>36.627500000000026</v>
      </c>
      <c r="E207" s="114">
        <f>'ver pressoflex 6p C3 DCpowe_2'!$G$9/D207*(D207-'ver pressoflex 6p C3 DCpowe_2'!$M$8)</f>
        <v>3.5683025049484646E-2</v>
      </c>
      <c r="F207" s="114">
        <f>'ver pressoflex 6p C3 DCpowe_2'!$G$9/D207*(D207-'ver pressoflex 6p C3 DCpowe_2'!$M$9)</f>
        <v>5.3156235069278503E-2</v>
      </c>
      <c r="G207" s="114">
        <f>'ver pressoflex 6p C3 DCpowe_2'!$G$9/D207*(D207-'ver pressoflex 6p C3 DCpowe_2'!$M$10)</f>
        <v>7.062944508907236E-2</v>
      </c>
      <c r="H207" s="114">
        <f>'ver pressoflex 6p C3 DCpowe_2'!$G$9/D207*(D207-'ver pressoflex 6p C3 DCpowe_2'!$M$11)</f>
        <v>0.44848761176711455</v>
      </c>
      <c r="I207" s="114">
        <f>'ver pressoflex 6p C3 DCpowe_2'!$G$9/D207*(D207-'ver pressoflex 6p C3 DCpowe_2'!$M$12)</f>
        <v>0.4659608217869084</v>
      </c>
      <c r="J207" s="114">
        <f>'ver pressoflex 6p C3 DCpowe_2'!$G$9/D207*(D207-'ver pressoflex 6p C3 DCpowe_2'!$M$13)</f>
        <v>0.48343403180670225</v>
      </c>
      <c r="K207" s="114">
        <f>'ver pressoflex 6p C3 DCpowe_2'!$G$9/D207*(D207-'ver pressoflex 6p C3 DCpowe_2'!$G$3)</f>
        <v>0.52711705685618693</v>
      </c>
      <c r="L207" s="113">
        <f>-'ver pressoflex 6p C3 DCpowe_2'!$G$2*'ver pressoflex 6p C3 DCpowe_2'!D207*'ver pressoflex 6p C3 DCpowe_2'!$G$17*'ver pressoflex 6p C3 DCpowe_2'!$G$13*'ver pressoflex 6p C3 DCpowe_2'!$G$11</f>
        <v>-6922.5975000000062</v>
      </c>
      <c r="M207" s="572">
        <f>IF(ABS(E207)&lt;'ver pressoflex 6p C3 DCpowe_2'!$G$7,'ver pressoflex 6p C3 DCpowe_2'!$G$16*E207*'ver pressoflex 6p C3 DCpowe_2'!$O$8,SIGN(E207)*'ver pressoflex 6p C3 DCpowe_2'!$G$15*'ver pressoflex 6p C3 DCpowe_2'!$O$8)</f>
        <v>17803.500000000004</v>
      </c>
      <c r="N207" s="572">
        <f>IF(ABS(F207)&lt;'ver pressoflex 6p C3 DCpowe_2'!$G$7,'ver pressoflex 6p C3 DCpowe_2'!$G$16*F207*'ver pressoflex 6p C3 DCpowe_2'!$O$9,SIGN(F207)*'ver pressoflex 6p C3 DCpowe_2'!$G$15*'ver pressoflex 6p C3 DCpowe_2'!$O$9)</f>
        <v>0</v>
      </c>
      <c r="O207" s="572">
        <f>IF(ABS(G207)&lt;'ver pressoflex 6p C3 DCpowe_2'!$G$7,'ver pressoflex 6p C3 DCpowe_2'!$G$16*G207*'ver pressoflex 6p C3 DCpowe_2'!$O$10,SIGN(G207)*'ver pressoflex 6p C3 DCpowe_2'!$G$15*'ver pressoflex 6p C3 DCpowe_2'!$O$10)</f>
        <v>0</v>
      </c>
      <c r="P207" s="572">
        <f>IF(ABS(H207)&lt;'ver pressoflex 6p C3 DCpowe_2'!$G$7,'ver pressoflex 6p C3 DCpowe_2'!$G$16*H207*'ver pressoflex 6p C3 DCpowe_2'!$O$11,SIGN(H207)*'ver pressoflex 6p C3 DCpowe_2'!$G$15*'ver pressoflex 6p C3 DCpowe_2'!$O$11)</f>
        <v>0</v>
      </c>
      <c r="Q207" s="572">
        <f>IF(ABS(I207)&lt;'ver pressoflex 6p C3 DCpowe_2'!$G$7,'ver pressoflex 6p C3 DCpowe_2'!$G$16*I207*'ver pressoflex 6p C3 DCpowe_2'!$O$12,SIGN(I207)*'ver pressoflex 6p C3 DCpowe_2'!$G$15*'ver pressoflex 6p C3 DCpowe_2'!$O$12)</f>
        <v>0</v>
      </c>
      <c r="R207" s="572">
        <f>IF(ABS(J207)&lt;'ver pressoflex 6p C3 DCpowe_2'!$G$7,'ver pressoflex 6p C3 DCpowe_2'!$G$16*J207*'ver pressoflex 6p C3 DCpowe_2'!$O$13,SIGN(J207)*'ver pressoflex 6p C3 DCpowe_2'!$G$15*'ver pressoflex 6p C3 DCpowe_2'!$O$13)</f>
        <v>17803.500000000004</v>
      </c>
      <c r="S207" s="113">
        <f t="shared" si="24"/>
        <v>28684.4025</v>
      </c>
      <c r="T207" s="575">
        <f>-L207*('ver pressoflex 6p C3 DCpowe_2'!$G$3/2-'ver pressoflex 6p C3 DCpowe_2'!$G$12*'ver pressoflex 6p C3 DCpowe_2'!D207)</f>
        <v>8374702.0424886076</v>
      </c>
      <c r="U207" s="29">
        <f t="shared" si="27"/>
        <v>-18248587.500000004</v>
      </c>
      <c r="V207" s="29">
        <f t="shared" si="28"/>
        <v>0</v>
      </c>
      <c r="W207" s="29">
        <f t="shared" si="29"/>
        <v>0</v>
      </c>
      <c r="X207" s="29">
        <f t="shared" si="30"/>
        <v>0</v>
      </c>
      <c r="Y207" s="29">
        <f t="shared" si="31"/>
        <v>0</v>
      </c>
      <c r="Z207" s="29">
        <f t="shared" si="32"/>
        <v>18248587.500000004</v>
      </c>
      <c r="AA207" s="113">
        <f t="shared" si="25"/>
        <v>8374702.0424886085</v>
      </c>
    </row>
    <row r="208" spans="2:27">
      <c r="B208" s="116">
        <f t="shared" si="23"/>
        <v>70638.097500000003</v>
      </c>
      <c r="C208" s="115">
        <f t="shared" si="26"/>
        <v>3.010000000000002</v>
      </c>
      <c r="D208" s="68">
        <f>'ver pressoflex 6p C3 DCpowe_2'!$G$3/2/$C$557*C208</f>
        <v>36.872500000000024</v>
      </c>
      <c r="E208" s="114">
        <f>'ver pressoflex 6p C3 DCpowe_2'!$G$9/D208*(D208-'ver pressoflex 6p C3 DCpowe_2'!$M$8)</f>
        <v>3.539277239134854E-2</v>
      </c>
      <c r="F208" s="114">
        <f>'ver pressoflex 6p C3 DCpowe_2'!$G$9/D208*(D208-'ver pressoflex 6p C3 DCpowe_2'!$M$9)</f>
        <v>5.2749881347887953E-2</v>
      </c>
      <c r="G208" s="114">
        <f>'ver pressoflex 6p C3 DCpowe_2'!$G$9/D208*(D208-'ver pressoflex 6p C3 DCpowe_2'!$M$10)</f>
        <v>7.010699030442738E-2</v>
      </c>
      <c r="H208" s="114">
        <f>'ver pressoflex 6p C3 DCpowe_2'!$G$9/D208*(D208-'ver pressoflex 6p C3 DCpowe_2'!$M$11)</f>
        <v>0.44545447148959222</v>
      </c>
      <c r="I208" s="114">
        <f>'ver pressoflex 6p C3 DCpowe_2'!$G$9/D208*(D208-'ver pressoflex 6p C3 DCpowe_2'!$M$12)</f>
        <v>0.46281158044613163</v>
      </c>
      <c r="J208" s="114">
        <f>'ver pressoflex 6p C3 DCpowe_2'!$G$9/D208*(D208-'ver pressoflex 6p C3 DCpowe_2'!$M$13)</f>
        <v>0.4801686894026711</v>
      </c>
      <c r="K208" s="114">
        <f>'ver pressoflex 6p C3 DCpowe_2'!$G$9/D208*(D208-'ver pressoflex 6p C3 DCpowe_2'!$G$3)</f>
        <v>0.52356146179401963</v>
      </c>
      <c r="L208" s="113">
        <f>-'ver pressoflex 6p C3 DCpowe_2'!$G$2*'ver pressoflex 6p C3 DCpowe_2'!D208*'ver pressoflex 6p C3 DCpowe_2'!$G$17*'ver pressoflex 6p C3 DCpowe_2'!$G$13*'ver pressoflex 6p C3 DCpowe_2'!$G$11</f>
        <v>-6968.9025000000056</v>
      </c>
      <c r="M208" s="572">
        <f>IF(ABS(E208)&lt;'ver pressoflex 6p C3 DCpowe_2'!$G$7,'ver pressoflex 6p C3 DCpowe_2'!$G$16*E208*'ver pressoflex 6p C3 DCpowe_2'!$O$8,SIGN(E208)*'ver pressoflex 6p C3 DCpowe_2'!$G$15*'ver pressoflex 6p C3 DCpowe_2'!$O$8)</f>
        <v>17803.500000000004</v>
      </c>
      <c r="N208" s="572">
        <f>IF(ABS(F208)&lt;'ver pressoflex 6p C3 DCpowe_2'!$G$7,'ver pressoflex 6p C3 DCpowe_2'!$G$16*F208*'ver pressoflex 6p C3 DCpowe_2'!$O$9,SIGN(F208)*'ver pressoflex 6p C3 DCpowe_2'!$G$15*'ver pressoflex 6p C3 DCpowe_2'!$O$9)</f>
        <v>0</v>
      </c>
      <c r="O208" s="572">
        <f>IF(ABS(G208)&lt;'ver pressoflex 6p C3 DCpowe_2'!$G$7,'ver pressoflex 6p C3 DCpowe_2'!$G$16*G208*'ver pressoflex 6p C3 DCpowe_2'!$O$10,SIGN(G208)*'ver pressoflex 6p C3 DCpowe_2'!$G$15*'ver pressoflex 6p C3 DCpowe_2'!$O$10)</f>
        <v>0</v>
      </c>
      <c r="P208" s="572">
        <f>IF(ABS(H208)&lt;'ver pressoflex 6p C3 DCpowe_2'!$G$7,'ver pressoflex 6p C3 DCpowe_2'!$G$16*H208*'ver pressoflex 6p C3 DCpowe_2'!$O$11,SIGN(H208)*'ver pressoflex 6p C3 DCpowe_2'!$G$15*'ver pressoflex 6p C3 DCpowe_2'!$O$11)</f>
        <v>0</v>
      </c>
      <c r="Q208" s="572">
        <f>IF(ABS(I208)&lt;'ver pressoflex 6p C3 DCpowe_2'!$G$7,'ver pressoflex 6p C3 DCpowe_2'!$G$16*I208*'ver pressoflex 6p C3 DCpowe_2'!$O$12,SIGN(I208)*'ver pressoflex 6p C3 DCpowe_2'!$G$15*'ver pressoflex 6p C3 DCpowe_2'!$O$12)</f>
        <v>0</v>
      </c>
      <c r="R208" s="572">
        <f>IF(ABS(J208)&lt;'ver pressoflex 6p C3 DCpowe_2'!$G$7,'ver pressoflex 6p C3 DCpowe_2'!$G$16*J208*'ver pressoflex 6p C3 DCpowe_2'!$O$13,SIGN(J208)*'ver pressoflex 6p C3 DCpowe_2'!$G$15*'ver pressoflex 6p C3 DCpowe_2'!$O$13)</f>
        <v>17803.500000000004</v>
      </c>
      <c r="S208" s="113">
        <f t="shared" si="24"/>
        <v>28638.097500000003</v>
      </c>
      <c r="T208" s="575">
        <f>-L208*('ver pressoflex 6p C3 DCpowe_2'!$G$3/2-'ver pressoflex 6p C3 DCpowe_2'!$G$12*'ver pressoflex 6p C3 DCpowe_2'!D208)</f>
        <v>8430009.8458086066</v>
      </c>
      <c r="U208" s="29">
        <f t="shared" si="27"/>
        <v>-18248587.500000004</v>
      </c>
      <c r="V208" s="29">
        <f t="shared" si="28"/>
        <v>0</v>
      </c>
      <c r="W208" s="29">
        <f t="shared" si="29"/>
        <v>0</v>
      </c>
      <c r="X208" s="29">
        <f t="shared" si="30"/>
        <v>0</v>
      </c>
      <c r="Y208" s="29">
        <f t="shared" si="31"/>
        <v>0</v>
      </c>
      <c r="Z208" s="29">
        <f t="shared" si="32"/>
        <v>18248587.500000004</v>
      </c>
      <c r="AA208" s="113">
        <f t="shared" si="25"/>
        <v>8430009.8458086066</v>
      </c>
    </row>
    <row r="209" spans="2:27">
      <c r="B209" s="116">
        <f t="shared" si="23"/>
        <v>70591.792499999996</v>
      </c>
      <c r="C209" s="115">
        <f t="shared" si="26"/>
        <v>3.030000000000002</v>
      </c>
      <c r="D209" s="68">
        <f>'ver pressoflex 6p C3 DCpowe_2'!$G$3/2/$C$557*C209</f>
        <v>37.117500000000028</v>
      </c>
      <c r="E209" s="114">
        <f>'ver pressoflex 6p C3 DCpowe_2'!$G$9/D209*(D209-'ver pressoflex 6p C3 DCpowe_2'!$M$8)</f>
        <v>3.5106351451471646E-2</v>
      </c>
      <c r="F209" s="114">
        <f>'ver pressoflex 6p C3 DCpowe_2'!$G$9/D209*(D209-'ver pressoflex 6p C3 DCpowe_2'!$M$9)</f>
        <v>5.23488920320603E-2</v>
      </c>
      <c r="G209" s="114">
        <f>'ver pressoflex 6p C3 DCpowe_2'!$G$9/D209*(D209-'ver pressoflex 6p C3 DCpowe_2'!$M$10)</f>
        <v>6.9591432612648968E-2</v>
      </c>
      <c r="H209" s="114">
        <f>'ver pressoflex 6p C3 DCpowe_2'!$G$9/D209*(D209-'ver pressoflex 6p C3 DCpowe_2'!$M$11)</f>
        <v>0.44246137266787872</v>
      </c>
      <c r="I209" s="114">
        <f>'ver pressoflex 6p C3 DCpowe_2'!$G$9/D209*(D209-'ver pressoflex 6p C3 DCpowe_2'!$M$12)</f>
        <v>0.45970391324846738</v>
      </c>
      <c r="J209" s="114">
        <f>'ver pressoflex 6p C3 DCpowe_2'!$G$9/D209*(D209-'ver pressoflex 6p C3 DCpowe_2'!$M$13)</f>
        <v>0.47694645382905604</v>
      </c>
      <c r="K209" s="114">
        <f>'ver pressoflex 6p C3 DCpowe_2'!$G$9/D209*(D209-'ver pressoflex 6p C3 DCpowe_2'!$G$3)</f>
        <v>0.52005280528052766</v>
      </c>
      <c r="L209" s="113">
        <f>-'ver pressoflex 6p C3 DCpowe_2'!$G$2*'ver pressoflex 6p C3 DCpowe_2'!D209*'ver pressoflex 6p C3 DCpowe_2'!$G$17*'ver pressoflex 6p C3 DCpowe_2'!$G$13*'ver pressoflex 6p C3 DCpowe_2'!$G$11</f>
        <v>-7015.2075000000068</v>
      </c>
      <c r="M209" s="572">
        <f>IF(ABS(E209)&lt;'ver pressoflex 6p C3 DCpowe_2'!$G$7,'ver pressoflex 6p C3 DCpowe_2'!$G$16*E209*'ver pressoflex 6p C3 DCpowe_2'!$O$8,SIGN(E209)*'ver pressoflex 6p C3 DCpowe_2'!$G$15*'ver pressoflex 6p C3 DCpowe_2'!$O$8)</f>
        <v>17803.500000000004</v>
      </c>
      <c r="N209" s="572">
        <f>IF(ABS(F209)&lt;'ver pressoflex 6p C3 DCpowe_2'!$G$7,'ver pressoflex 6p C3 DCpowe_2'!$G$16*F209*'ver pressoflex 6p C3 DCpowe_2'!$O$9,SIGN(F209)*'ver pressoflex 6p C3 DCpowe_2'!$G$15*'ver pressoflex 6p C3 DCpowe_2'!$O$9)</f>
        <v>0</v>
      </c>
      <c r="O209" s="572">
        <f>IF(ABS(G209)&lt;'ver pressoflex 6p C3 DCpowe_2'!$G$7,'ver pressoflex 6p C3 DCpowe_2'!$G$16*G209*'ver pressoflex 6p C3 DCpowe_2'!$O$10,SIGN(G209)*'ver pressoflex 6p C3 DCpowe_2'!$G$15*'ver pressoflex 6p C3 DCpowe_2'!$O$10)</f>
        <v>0</v>
      </c>
      <c r="P209" s="572">
        <f>IF(ABS(H209)&lt;'ver pressoflex 6p C3 DCpowe_2'!$G$7,'ver pressoflex 6p C3 DCpowe_2'!$G$16*H209*'ver pressoflex 6p C3 DCpowe_2'!$O$11,SIGN(H209)*'ver pressoflex 6p C3 DCpowe_2'!$G$15*'ver pressoflex 6p C3 DCpowe_2'!$O$11)</f>
        <v>0</v>
      </c>
      <c r="Q209" s="572">
        <f>IF(ABS(I209)&lt;'ver pressoflex 6p C3 DCpowe_2'!$G$7,'ver pressoflex 6p C3 DCpowe_2'!$G$16*I209*'ver pressoflex 6p C3 DCpowe_2'!$O$12,SIGN(I209)*'ver pressoflex 6p C3 DCpowe_2'!$G$15*'ver pressoflex 6p C3 DCpowe_2'!$O$12)</f>
        <v>0</v>
      </c>
      <c r="R209" s="572">
        <f>IF(ABS(J209)&lt;'ver pressoflex 6p C3 DCpowe_2'!$G$7,'ver pressoflex 6p C3 DCpowe_2'!$G$16*J209*'ver pressoflex 6p C3 DCpowe_2'!$O$13,SIGN(J209)*'ver pressoflex 6p C3 DCpowe_2'!$G$15*'ver pressoflex 6p C3 DCpowe_2'!$O$13)</f>
        <v>17803.500000000004</v>
      </c>
      <c r="S209" s="113">
        <f t="shared" si="24"/>
        <v>28591.7925</v>
      </c>
      <c r="T209" s="575">
        <f>-L209*('ver pressoflex 6p C3 DCpowe_2'!$G$3/2-'ver pressoflex 6p C3 DCpowe_2'!$G$12*'ver pressoflex 6p C3 DCpowe_2'!D209)</f>
        <v>8485308.2103174068</v>
      </c>
      <c r="U209" s="29">
        <f t="shared" si="27"/>
        <v>-18248587.500000004</v>
      </c>
      <c r="V209" s="29">
        <f t="shared" si="28"/>
        <v>0</v>
      </c>
      <c r="W209" s="29">
        <f t="shared" si="29"/>
        <v>0</v>
      </c>
      <c r="X209" s="29">
        <f t="shared" si="30"/>
        <v>0</v>
      </c>
      <c r="Y209" s="29">
        <f t="shared" si="31"/>
        <v>0</v>
      </c>
      <c r="Z209" s="29">
        <f t="shared" si="32"/>
        <v>18248587.500000004</v>
      </c>
      <c r="AA209" s="113">
        <f t="shared" si="25"/>
        <v>8485308.2103174068</v>
      </c>
    </row>
    <row r="210" spans="2:27">
      <c r="B210" s="116">
        <f t="shared" si="23"/>
        <v>70545.487500000003</v>
      </c>
      <c r="C210" s="115">
        <f t="shared" si="26"/>
        <v>3.050000000000002</v>
      </c>
      <c r="D210" s="68">
        <f>'ver pressoflex 6p C3 DCpowe_2'!$G$3/2/$C$557*C210</f>
        <v>37.362500000000026</v>
      </c>
      <c r="E210" s="114">
        <f>'ver pressoflex 6p C3 DCpowe_2'!$G$9/D210*(D210-'ver pressoflex 6p C3 DCpowe_2'!$M$8)</f>
        <v>3.4823686851789874E-2</v>
      </c>
      <c r="F210" s="114">
        <f>'ver pressoflex 6p C3 DCpowe_2'!$G$9/D210*(D210-'ver pressoflex 6p C3 DCpowe_2'!$M$9)</f>
        <v>5.195316159250582E-2</v>
      </c>
      <c r="G210" s="114">
        <f>'ver pressoflex 6p C3 DCpowe_2'!$G$9/D210*(D210-'ver pressoflex 6p C3 DCpowe_2'!$M$10)</f>
        <v>6.9082636333221772E-2</v>
      </c>
      <c r="H210" s="114">
        <f>'ver pressoflex 6p C3 DCpowe_2'!$G$9/D210*(D210-'ver pressoflex 6p C3 DCpowe_2'!$M$11)</f>
        <v>0.4395075276012041</v>
      </c>
      <c r="I210" s="114">
        <f>'ver pressoflex 6p C3 DCpowe_2'!$G$9/D210*(D210-'ver pressoflex 6p C3 DCpowe_2'!$M$12)</f>
        <v>0.45663700234192006</v>
      </c>
      <c r="J210" s="114">
        <f>'ver pressoflex 6p C3 DCpowe_2'!$G$9/D210*(D210-'ver pressoflex 6p C3 DCpowe_2'!$M$13)</f>
        <v>0.47376647708263597</v>
      </c>
      <c r="K210" s="114">
        <f>'ver pressoflex 6p C3 DCpowe_2'!$G$9/D210*(D210-'ver pressoflex 6p C3 DCpowe_2'!$G$3)</f>
        <v>0.51659016393442581</v>
      </c>
      <c r="L210" s="113">
        <f>-'ver pressoflex 6p C3 DCpowe_2'!$G$2*'ver pressoflex 6p C3 DCpowe_2'!D210*'ver pressoflex 6p C3 DCpowe_2'!$G$17*'ver pressoflex 6p C3 DCpowe_2'!$G$13*'ver pressoflex 6p C3 DCpowe_2'!$G$11</f>
        <v>-7061.5125000000062</v>
      </c>
      <c r="M210" s="572">
        <f>IF(ABS(E210)&lt;'ver pressoflex 6p C3 DCpowe_2'!$G$7,'ver pressoflex 6p C3 DCpowe_2'!$G$16*E210*'ver pressoflex 6p C3 DCpowe_2'!$O$8,SIGN(E210)*'ver pressoflex 6p C3 DCpowe_2'!$G$15*'ver pressoflex 6p C3 DCpowe_2'!$O$8)</f>
        <v>17803.500000000004</v>
      </c>
      <c r="N210" s="572">
        <f>IF(ABS(F210)&lt;'ver pressoflex 6p C3 DCpowe_2'!$G$7,'ver pressoflex 6p C3 DCpowe_2'!$G$16*F210*'ver pressoflex 6p C3 DCpowe_2'!$O$9,SIGN(F210)*'ver pressoflex 6p C3 DCpowe_2'!$G$15*'ver pressoflex 6p C3 DCpowe_2'!$O$9)</f>
        <v>0</v>
      </c>
      <c r="O210" s="572">
        <f>IF(ABS(G210)&lt;'ver pressoflex 6p C3 DCpowe_2'!$G$7,'ver pressoflex 6p C3 DCpowe_2'!$G$16*G210*'ver pressoflex 6p C3 DCpowe_2'!$O$10,SIGN(G210)*'ver pressoflex 6p C3 DCpowe_2'!$G$15*'ver pressoflex 6p C3 DCpowe_2'!$O$10)</f>
        <v>0</v>
      </c>
      <c r="P210" s="572">
        <f>IF(ABS(H210)&lt;'ver pressoflex 6p C3 DCpowe_2'!$G$7,'ver pressoflex 6p C3 DCpowe_2'!$G$16*H210*'ver pressoflex 6p C3 DCpowe_2'!$O$11,SIGN(H210)*'ver pressoflex 6p C3 DCpowe_2'!$G$15*'ver pressoflex 6p C3 DCpowe_2'!$O$11)</f>
        <v>0</v>
      </c>
      <c r="Q210" s="572">
        <f>IF(ABS(I210)&lt;'ver pressoflex 6p C3 DCpowe_2'!$G$7,'ver pressoflex 6p C3 DCpowe_2'!$G$16*I210*'ver pressoflex 6p C3 DCpowe_2'!$O$12,SIGN(I210)*'ver pressoflex 6p C3 DCpowe_2'!$G$15*'ver pressoflex 6p C3 DCpowe_2'!$O$12)</f>
        <v>0</v>
      </c>
      <c r="R210" s="572">
        <f>IF(ABS(J210)&lt;'ver pressoflex 6p C3 DCpowe_2'!$G$7,'ver pressoflex 6p C3 DCpowe_2'!$G$16*J210*'ver pressoflex 6p C3 DCpowe_2'!$O$13,SIGN(J210)*'ver pressoflex 6p C3 DCpowe_2'!$G$15*'ver pressoflex 6p C3 DCpowe_2'!$O$13)</f>
        <v>17803.500000000004</v>
      </c>
      <c r="S210" s="113">
        <f t="shared" si="24"/>
        <v>28545.487500000003</v>
      </c>
      <c r="T210" s="575">
        <f>-L210*('ver pressoflex 6p C3 DCpowe_2'!$G$3/2-'ver pressoflex 6p C3 DCpowe_2'!$G$12*'ver pressoflex 6p C3 DCpowe_2'!D210)</f>
        <v>8540597.1360150073</v>
      </c>
      <c r="U210" s="29">
        <f t="shared" si="27"/>
        <v>-18248587.500000004</v>
      </c>
      <c r="V210" s="29">
        <f t="shared" si="28"/>
        <v>0</v>
      </c>
      <c r="W210" s="29">
        <f t="shared" si="29"/>
        <v>0</v>
      </c>
      <c r="X210" s="29">
        <f t="shared" si="30"/>
        <v>0</v>
      </c>
      <c r="Y210" s="29">
        <f t="shared" si="31"/>
        <v>0</v>
      </c>
      <c r="Z210" s="29">
        <f t="shared" si="32"/>
        <v>18248587.500000004</v>
      </c>
      <c r="AA210" s="113">
        <f t="shared" si="25"/>
        <v>8540597.1360150073</v>
      </c>
    </row>
    <row r="211" spans="2:27">
      <c r="B211" s="116">
        <f t="shared" si="23"/>
        <v>70499.182499999995</v>
      </c>
      <c r="C211" s="115">
        <f t="shared" si="26"/>
        <v>3.0700000000000021</v>
      </c>
      <c r="D211" s="68">
        <f>'ver pressoflex 6p C3 DCpowe_2'!$G$3/2/$C$557*C211</f>
        <v>37.607500000000023</v>
      </c>
      <c r="E211" s="114">
        <f>'ver pressoflex 6p C3 DCpowe_2'!$G$9/D211*(D211-'ver pressoflex 6p C3 DCpowe_2'!$M$8)</f>
        <v>3.4544705178488309E-2</v>
      </c>
      <c r="F211" s="114">
        <f>'ver pressoflex 6p C3 DCpowe_2'!$G$9/D211*(D211-'ver pressoflex 6p C3 DCpowe_2'!$M$9)</f>
        <v>5.1562587249883635E-2</v>
      </c>
      <c r="G211" s="114">
        <f>'ver pressoflex 6p C3 DCpowe_2'!$G$9/D211*(D211-'ver pressoflex 6p C3 DCpowe_2'!$M$10)</f>
        <v>6.8580469321278953E-2</v>
      </c>
      <c r="H211" s="114">
        <f>'ver pressoflex 6p C3 DCpowe_2'!$G$9/D211*(D211-'ver pressoflex 6p C3 DCpowe_2'!$M$11)</f>
        <v>0.43659216911520282</v>
      </c>
      <c r="I211" s="114">
        <f>'ver pressoflex 6p C3 DCpowe_2'!$G$9/D211*(D211-'ver pressoflex 6p C3 DCpowe_2'!$M$12)</f>
        <v>0.45361005118659814</v>
      </c>
      <c r="J211" s="114">
        <f>'ver pressoflex 6p C3 DCpowe_2'!$G$9/D211*(D211-'ver pressoflex 6p C3 DCpowe_2'!$M$13)</f>
        <v>0.47062793325799346</v>
      </c>
      <c r="K211" s="114">
        <f>'ver pressoflex 6p C3 DCpowe_2'!$G$9/D211*(D211-'ver pressoflex 6p C3 DCpowe_2'!$G$3)</f>
        <v>0.51317263843648175</v>
      </c>
      <c r="L211" s="113">
        <f>-'ver pressoflex 6p C3 DCpowe_2'!$G$2*'ver pressoflex 6p C3 DCpowe_2'!D211*'ver pressoflex 6p C3 DCpowe_2'!$G$17*'ver pressoflex 6p C3 DCpowe_2'!$G$13*'ver pressoflex 6p C3 DCpowe_2'!$G$11</f>
        <v>-7107.8175000000056</v>
      </c>
      <c r="M211" s="572">
        <f>IF(ABS(E211)&lt;'ver pressoflex 6p C3 DCpowe_2'!$G$7,'ver pressoflex 6p C3 DCpowe_2'!$G$16*E211*'ver pressoflex 6p C3 DCpowe_2'!$O$8,SIGN(E211)*'ver pressoflex 6p C3 DCpowe_2'!$G$15*'ver pressoflex 6p C3 DCpowe_2'!$O$8)</f>
        <v>17803.500000000004</v>
      </c>
      <c r="N211" s="572">
        <f>IF(ABS(F211)&lt;'ver pressoflex 6p C3 DCpowe_2'!$G$7,'ver pressoflex 6p C3 DCpowe_2'!$G$16*F211*'ver pressoflex 6p C3 DCpowe_2'!$O$9,SIGN(F211)*'ver pressoflex 6p C3 DCpowe_2'!$G$15*'ver pressoflex 6p C3 DCpowe_2'!$O$9)</f>
        <v>0</v>
      </c>
      <c r="O211" s="572">
        <f>IF(ABS(G211)&lt;'ver pressoflex 6p C3 DCpowe_2'!$G$7,'ver pressoflex 6p C3 DCpowe_2'!$G$16*G211*'ver pressoflex 6p C3 DCpowe_2'!$O$10,SIGN(G211)*'ver pressoflex 6p C3 DCpowe_2'!$G$15*'ver pressoflex 6p C3 DCpowe_2'!$O$10)</f>
        <v>0</v>
      </c>
      <c r="P211" s="572">
        <f>IF(ABS(H211)&lt;'ver pressoflex 6p C3 DCpowe_2'!$G$7,'ver pressoflex 6p C3 DCpowe_2'!$G$16*H211*'ver pressoflex 6p C3 DCpowe_2'!$O$11,SIGN(H211)*'ver pressoflex 6p C3 DCpowe_2'!$G$15*'ver pressoflex 6p C3 DCpowe_2'!$O$11)</f>
        <v>0</v>
      </c>
      <c r="Q211" s="572">
        <f>IF(ABS(I211)&lt;'ver pressoflex 6p C3 DCpowe_2'!$G$7,'ver pressoflex 6p C3 DCpowe_2'!$G$16*I211*'ver pressoflex 6p C3 DCpowe_2'!$O$12,SIGN(I211)*'ver pressoflex 6p C3 DCpowe_2'!$G$15*'ver pressoflex 6p C3 DCpowe_2'!$O$12)</f>
        <v>0</v>
      </c>
      <c r="R211" s="572">
        <f>IF(ABS(J211)&lt;'ver pressoflex 6p C3 DCpowe_2'!$G$7,'ver pressoflex 6p C3 DCpowe_2'!$G$16*J211*'ver pressoflex 6p C3 DCpowe_2'!$O$13,SIGN(J211)*'ver pressoflex 6p C3 DCpowe_2'!$G$15*'ver pressoflex 6p C3 DCpowe_2'!$O$13)</f>
        <v>17803.500000000004</v>
      </c>
      <c r="S211" s="113">
        <f t="shared" si="24"/>
        <v>28499.182500000003</v>
      </c>
      <c r="T211" s="575">
        <f>-L211*('ver pressoflex 6p C3 DCpowe_2'!$G$3/2-'ver pressoflex 6p C3 DCpowe_2'!$G$12*'ver pressoflex 6p C3 DCpowe_2'!D211)</f>
        <v>8595876.6229014061</v>
      </c>
      <c r="U211" s="29">
        <f t="shared" si="27"/>
        <v>-18248587.500000004</v>
      </c>
      <c r="V211" s="29">
        <f t="shared" si="28"/>
        <v>0</v>
      </c>
      <c r="W211" s="29">
        <f t="shared" si="29"/>
        <v>0</v>
      </c>
      <c r="X211" s="29">
        <f t="shared" si="30"/>
        <v>0</v>
      </c>
      <c r="Y211" s="29">
        <f t="shared" si="31"/>
        <v>0</v>
      </c>
      <c r="Z211" s="29">
        <f t="shared" si="32"/>
        <v>18248587.500000004</v>
      </c>
      <c r="AA211" s="113">
        <f t="shared" si="25"/>
        <v>8595876.6229014061</v>
      </c>
    </row>
    <row r="212" spans="2:27">
      <c r="B212" s="116">
        <f t="shared" si="23"/>
        <v>70452.877500000002</v>
      </c>
      <c r="C212" s="115">
        <f t="shared" si="26"/>
        <v>3.0900000000000021</v>
      </c>
      <c r="D212" s="68">
        <f>'ver pressoflex 6p C3 DCpowe_2'!$G$3/2/$C$557*C212</f>
        <v>37.852500000000028</v>
      </c>
      <c r="E212" s="114">
        <f>'ver pressoflex 6p C3 DCpowe_2'!$G$9/D212*(D212-'ver pressoflex 6p C3 DCpowe_2'!$M$8)</f>
        <v>3.4269334918433363E-2</v>
      </c>
      <c r="F212" s="114">
        <f>'ver pressoflex 6p C3 DCpowe_2'!$G$9/D212*(D212-'ver pressoflex 6p C3 DCpowe_2'!$M$9)</f>
        <v>5.1177068885806705E-2</v>
      </c>
      <c r="G212" s="114">
        <f>'ver pressoflex 6p C3 DCpowe_2'!$G$9/D212*(D212-'ver pressoflex 6p C3 DCpowe_2'!$M$10)</f>
        <v>6.8084802853180054E-2</v>
      </c>
      <c r="H212" s="114">
        <f>'ver pressoflex 6p C3 DCpowe_2'!$G$9/D212*(D212-'ver pressoflex 6p C3 DCpowe_2'!$M$11)</f>
        <v>0.43371454989762864</v>
      </c>
      <c r="I212" s="114">
        <f>'ver pressoflex 6p C3 DCpowe_2'!$G$9/D212*(D212-'ver pressoflex 6p C3 DCpowe_2'!$M$12)</f>
        <v>0.45062228386500197</v>
      </c>
      <c r="J212" s="114">
        <f>'ver pressoflex 6p C3 DCpowe_2'!$G$9/D212*(D212-'ver pressoflex 6p C3 DCpowe_2'!$M$13)</f>
        <v>0.4675300178323753</v>
      </c>
      <c r="K212" s="114">
        <f>'ver pressoflex 6p C3 DCpowe_2'!$G$9/D212*(D212-'ver pressoflex 6p C3 DCpowe_2'!$G$3)</f>
        <v>0.50979935275080868</v>
      </c>
      <c r="L212" s="113">
        <f>-'ver pressoflex 6p C3 DCpowe_2'!$G$2*'ver pressoflex 6p C3 DCpowe_2'!D212*'ver pressoflex 6p C3 DCpowe_2'!$G$17*'ver pressoflex 6p C3 DCpowe_2'!$G$13*'ver pressoflex 6p C3 DCpowe_2'!$G$11</f>
        <v>-7154.1225000000068</v>
      </c>
      <c r="M212" s="572">
        <f>IF(ABS(E212)&lt;'ver pressoflex 6p C3 DCpowe_2'!$G$7,'ver pressoflex 6p C3 DCpowe_2'!$G$16*E212*'ver pressoflex 6p C3 DCpowe_2'!$O$8,SIGN(E212)*'ver pressoflex 6p C3 DCpowe_2'!$G$15*'ver pressoflex 6p C3 DCpowe_2'!$O$8)</f>
        <v>17803.500000000004</v>
      </c>
      <c r="N212" s="572">
        <f>IF(ABS(F212)&lt;'ver pressoflex 6p C3 DCpowe_2'!$G$7,'ver pressoflex 6p C3 DCpowe_2'!$G$16*F212*'ver pressoflex 6p C3 DCpowe_2'!$O$9,SIGN(F212)*'ver pressoflex 6p C3 DCpowe_2'!$G$15*'ver pressoflex 6p C3 DCpowe_2'!$O$9)</f>
        <v>0</v>
      </c>
      <c r="O212" s="572">
        <f>IF(ABS(G212)&lt;'ver pressoflex 6p C3 DCpowe_2'!$G$7,'ver pressoflex 6p C3 DCpowe_2'!$G$16*G212*'ver pressoflex 6p C3 DCpowe_2'!$O$10,SIGN(G212)*'ver pressoflex 6p C3 DCpowe_2'!$G$15*'ver pressoflex 6p C3 DCpowe_2'!$O$10)</f>
        <v>0</v>
      </c>
      <c r="P212" s="572">
        <f>IF(ABS(H212)&lt;'ver pressoflex 6p C3 DCpowe_2'!$G$7,'ver pressoflex 6p C3 DCpowe_2'!$G$16*H212*'ver pressoflex 6p C3 DCpowe_2'!$O$11,SIGN(H212)*'ver pressoflex 6p C3 DCpowe_2'!$G$15*'ver pressoflex 6p C3 DCpowe_2'!$O$11)</f>
        <v>0</v>
      </c>
      <c r="Q212" s="572">
        <f>IF(ABS(I212)&lt;'ver pressoflex 6p C3 DCpowe_2'!$G$7,'ver pressoflex 6p C3 DCpowe_2'!$G$16*I212*'ver pressoflex 6p C3 DCpowe_2'!$O$12,SIGN(I212)*'ver pressoflex 6p C3 DCpowe_2'!$G$15*'ver pressoflex 6p C3 DCpowe_2'!$O$12)</f>
        <v>0</v>
      </c>
      <c r="R212" s="572">
        <f>IF(ABS(J212)&lt;'ver pressoflex 6p C3 DCpowe_2'!$G$7,'ver pressoflex 6p C3 DCpowe_2'!$G$16*J212*'ver pressoflex 6p C3 DCpowe_2'!$O$13,SIGN(J212)*'ver pressoflex 6p C3 DCpowe_2'!$G$15*'ver pressoflex 6p C3 DCpowe_2'!$O$13)</f>
        <v>17803.500000000004</v>
      </c>
      <c r="S212" s="113">
        <f t="shared" si="24"/>
        <v>28452.877500000002</v>
      </c>
      <c r="T212" s="575">
        <f>-L212*('ver pressoflex 6p C3 DCpowe_2'!$G$3/2-'ver pressoflex 6p C3 DCpowe_2'!$G$12*'ver pressoflex 6p C3 DCpowe_2'!D212)</f>
        <v>8651146.6709766071</v>
      </c>
      <c r="U212" s="29">
        <f t="shared" si="27"/>
        <v>-18248587.500000004</v>
      </c>
      <c r="V212" s="29">
        <f t="shared" si="28"/>
        <v>0</v>
      </c>
      <c r="W212" s="29">
        <f t="shared" si="29"/>
        <v>0</v>
      </c>
      <c r="X212" s="29">
        <f t="shared" si="30"/>
        <v>0</v>
      </c>
      <c r="Y212" s="29">
        <f t="shared" si="31"/>
        <v>0</v>
      </c>
      <c r="Z212" s="29">
        <f t="shared" si="32"/>
        <v>18248587.500000004</v>
      </c>
      <c r="AA212" s="113">
        <f t="shared" si="25"/>
        <v>8651146.6709766071</v>
      </c>
    </row>
    <row r="213" spans="2:27">
      <c r="B213" s="116">
        <f t="shared" si="23"/>
        <v>70406.572500000009</v>
      </c>
      <c r="C213" s="115">
        <f t="shared" si="26"/>
        <v>3.1100000000000021</v>
      </c>
      <c r="D213" s="68">
        <f>'ver pressoflex 6p C3 DCpowe_2'!$G$3/2/$C$557*C213</f>
        <v>38.097500000000025</v>
      </c>
      <c r="E213" s="114">
        <f>'ver pressoflex 6p C3 DCpowe_2'!$G$9/D213*(D213-'ver pressoflex 6p C3 DCpowe_2'!$M$8)</f>
        <v>3.3997506398057591E-2</v>
      </c>
      <c r="F213" s="114">
        <f>'ver pressoflex 6p C3 DCpowe_2'!$G$9/D213*(D213-'ver pressoflex 6p C3 DCpowe_2'!$M$9)</f>
        <v>5.0796508957280627E-2</v>
      </c>
      <c r="G213" s="114">
        <f>'ver pressoflex 6p C3 DCpowe_2'!$G$9/D213*(D213-'ver pressoflex 6p C3 DCpowe_2'!$M$10)</f>
        <v>6.7595511516503656E-2</v>
      </c>
      <c r="H213" s="114">
        <f>'ver pressoflex 6p C3 DCpowe_2'!$G$9/D213*(D213-'ver pressoflex 6p C3 DCpowe_2'!$M$11)</f>
        <v>0.43087394185970185</v>
      </c>
      <c r="I213" s="114">
        <f>'ver pressoflex 6p C3 DCpowe_2'!$G$9/D213*(D213-'ver pressoflex 6p C3 DCpowe_2'!$M$12)</f>
        <v>0.44767294441892486</v>
      </c>
      <c r="J213" s="114">
        <f>'ver pressoflex 6p C3 DCpowe_2'!$G$9/D213*(D213-'ver pressoflex 6p C3 DCpowe_2'!$M$13)</f>
        <v>0.46447194697814792</v>
      </c>
      <c r="K213" s="114">
        <f>'ver pressoflex 6p C3 DCpowe_2'!$G$9/D213*(D213-'ver pressoflex 6p C3 DCpowe_2'!$G$3)</f>
        <v>0.50646945337620553</v>
      </c>
      <c r="L213" s="113">
        <f>-'ver pressoflex 6p C3 DCpowe_2'!$G$2*'ver pressoflex 6p C3 DCpowe_2'!D213*'ver pressoflex 6p C3 DCpowe_2'!$G$17*'ver pressoflex 6p C3 DCpowe_2'!$G$13*'ver pressoflex 6p C3 DCpowe_2'!$G$11</f>
        <v>-7200.4275000000061</v>
      </c>
      <c r="M213" s="572">
        <f>IF(ABS(E213)&lt;'ver pressoflex 6p C3 DCpowe_2'!$G$7,'ver pressoflex 6p C3 DCpowe_2'!$G$16*E213*'ver pressoflex 6p C3 DCpowe_2'!$O$8,SIGN(E213)*'ver pressoflex 6p C3 DCpowe_2'!$G$15*'ver pressoflex 6p C3 DCpowe_2'!$O$8)</f>
        <v>17803.500000000004</v>
      </c>
      <c r="N213" s="572">
        <f>IF(ABS(F213)&lt;'ver pressoflex 6p C3 DCpowe_2'!$G$7,'ver pressoflex 6p C3 DCpowe_2'!$G$16*F213*'ver pressoflex 6p C3 DCpowe_2'!$O$9,SIGN(F213)*'ver pressoflex 6p C3 DCpowe_2'!$G$15*'ver pressoflex 6p C3 DCpowe_2'!$O$9)</f>
        <v>0</v>
      </c>
      <c r="O213" s="572">
        <f>IF(ABS(G213)&lt;'ver pressoflex 6p C3 DCpowe_2'!$G$7,'ver pressoflex 6p C3 DCpowe_2'!$G$16*G213*'ver pressoflex 6p C3 DCpowe_2'!$O$10,SIGN(G213)*'ver pressoflex 6p C3 DCpowe_2'!$G$15*'ver pressoflex 6p C3 DCpowe_2'!$O$10)</f>
        <v>0</v>
      </c>
      <c r="P213" s="572">
        <f>IF(ABS(H213)&lt;'ver pressoflex 6p C3 DCpowe_2'!$G$7,'ver pressoflex 6p C3 DCpowe_2'!$G$16*H213*'ver pressoflex 6p C3 DCpowe_2'!$O$11,SIGN(H213)*'ver pressoflex 6p C3 DCpowe_2'!$G$15*'ver pressoflex 6p C3 DCpowe_2'!$O$11)</f>
        <v>0</v>
      </c>
      <c r="Q213" s="572">
        <f>IF(ABS(I213)&lt;'ver pressoflex 6p C3 DCpowe_2'!$G$7,'ver pressoflex 6p C3 DCpowe_2'!$G$16*I213*'ver pressoflex 6p C3 DCpowe_2'!$O$12,SIGN(I213)*'ver pressoflex 6p C3 DCpowe_2'!$G$15*'ver pressoflex 6p C3 DCpowe_2'!$O$12)</f>
        <v>0</v>
      </c>
      <c r="R213" s="572">
        <f>IF(ABS(J213)&lt;'ver pressoflex 6p C3 DCpowe_2'!$G$7,'ver pressoflex 6p C3 DCpowe_2'!$G$16*J213*'ver pressoflex 6p C3 DCpowe_2'!$O$13,SIGN(J213)*'ver pressoflex 6p C3 DCpowe_2'!$G$15*'ver pressoflex 6p C3 DCpowe_2'!$O$13)</f>
        <v>17803.500000000004</v>
      </c>
      <c r="S213" s="113">
        <f t="shared" si="24"/>
        <v>28406.572500000002</v>
      </c>
      <c r="T213" s="575">
        <f>-L213*('ver pressoflex 6p C3 DCpowe_2'!$G$3/2-'ver pressoflex 6p C3 DCpowe_2'!$G$12*'ver pressoflex 6p C3 DCpowe_2'!D213)</f>
        <v>8706407.2802406084</v>
      </c>
      <c r="U213" s="29">
        <f t="shared" si="27"/>
        <v>-18248587.500000004</v>
      </c>
      <c r="V213" s="29">
        <f t="shared" si="28"/>
        <v>0</v>
      </c>
      <c r="W213" s="29">
        <f t="shared" si="29"/>
        <v>0</v>
      </c>
      <c r="X213" s="29">
        <f t="shared" si="30"/>
        <v>0</v>
      </c>
      <c r="Y213" s="29">
        <f t="shared" si="31"/>
        <v>0</v>
      </c>
      <c r="Z213" s="29">
        <f t="shared" si="32"/>
        <v>18248587.500000004</v>
      </c>
      <c r="AA213" s="113">
        <f t="shared" si="25"/>
        <v>8706407.2802406084</v>
      </c>
    </row>
    <row r="214" spans="2:27">
      <c r="B214" s="116">
        <f t="shared" si="23"/>
        <v>70360.267500000002</v>
      </c>
      <c r="C214" s="115">
        <f t="shared" si="26"/>
        <v>3.1300000000000021</v>
      </c>
      <c r="D214" s="68">
        <f>'ver pressoflex 6p C3 DCpowe_2'!$G$3/2/$C$557*C214</f>
        <v>38.342500000000022</v>
      </c>
      <c r="E214" s="114">
        <f>'ver pressoflex 6p C3 DCpowe_2'!$G$9/D214*(D214-'ver pressoflex 6p C3 DCpowe_2'!$M$8)</f>
        <v>3.3729151724587576E-2</v>
      </c>
      <c r="F214" s="114">
        <f>'ver pressoflex 6p C3 DCpowe_2'!$G$9/D214*(D214-'ver pressoflex 6p C3 DCpowe_2'!$M$9)</f>
        <v>5.0420812414422603E-2</v>
      </c>
      <c r="G214" s="114">
        <f>'ver pressoflex 6p C3 DCpowe_2'!$G$9/D214*(D214-'ver pressoflex 6p C3 DCpowe_2'!$M$10)</f>
        <v>6.7112473104257636E-2</v>
      </c>
      <c r="H214" s="114">
        <f>'ver pressoflex 6p C3 DCpowe_2'!$G$9/D214*(D214-'ver pressoflex 6p C3 DCpowe_2'!$M$11)</f>
        <v>0.42806963552194016</v>
      </c>
      <c r="I214" s="114">
        <f>'ver pressoflex 6p C3 DCpowe_2'!$G$9/D214*(D214-'ver pressoflex 6p C3 DCpowe_2'!$M$12)</f>
        <v>0.44476129621177518</v>
      </c>
      <c r="J214" s="114">
        <f>'ver pressoflex 6p C3 DCpowe_2'!$G$9/D214*(D214-'ver pressoflex 6p C3 DCpowe_2'!$M$13)</f>
        <v>0.4614529569016102</v>
      </c>
      <c r="K214" s="114">
        <f>'ver pressoflex 6p C3 DCpowe_2'!$G$9/D214*(D214-'ver pressoflex 6p C3 DCpowe_2'!$G$3)</f>
        <v>0.50318210862619783</v>
      </c>
      <c r="L214" s="113">
        <f>-'ver pressoflex 6p C3 DCpowe_2'!$G$2*'ver pressoflex 6p C3 DCpowe_2'!D214*'ver pressoflex 6p C3 DCpowe_2'!$G$17*'ver pressoflex 6p C3 DCpowe_2'!$G$13*'ver pressoflex 6p C3 DCpowe_2'!$G$11</f>
        <v>-7246.7325000000055</v>
      </c>
      <c r="M214" s="572">
        <f>IF(ABS(E214)&lt;'ver pressoflex 6p C3 DCpowe_2'!$G$7,'ver pressoflex 6p C3 DCpowe_2'!$G$16*E214*'ver pressoflex 6p C3 DCpowe_2'!$O$8,SIGN(E214)*'ver pressoflex 6p C3 DCpowe_2'!$G$15*'ver pressoflex 6p C3 DCpowe_2'!$O$8)</f>
        <v>17803.500000000004</v>
      </c>
      <c r="N214" s="572">
        <f>IF(ABS(F214)&lt;'ver pressoflex 6p C3 DCpowe_2'!$G$7,'ver pressoflex 6p C3 DCpowe_2'!$G$16*F214*'ver pressoflex 6p C3 DCpowe_2'!$O$9,SIGN(F214)*'ver pressoflex 6p C3 DCpowe_2'!$G$15*'ver pressoflex 6p C3 DCpowe_2'!$O$9)</f>
        <v>0</v>
      </c>
      <c r="O214" s="572">
        <f>IF(ABS(G214)&lt;'ver pressoflex 6p C3 DCpowe_2'!$G$7,'ver pressoflex 6p C3 DCpowe_2'!$G$16*G214*'ver pressoflex 6p C3 DCpowe_2'!$O$10,SIGN(G214)*'ver pressoflex 6p C3 DCpowe_2'!$G$15*'ver pressoflex 6p C3 DCpowe_2'!$O$10)</f>
        <v>0</v>
      </c>
      <c r="P214" s="572">
        <f>IF(ABS(H214)&lt;'ver pressoflex 6p C3 DCpowe_2'!$G$7,'ver pressoflex 6p C3 DCpowe_2'!$G$16*H214*'ver pressoflex 6p C3 DCpowe_2'!$O$11,SIGN(H214)*'ver pressoflex 6p C3 DCpowe_2'!$G$15*'ver pressoflex 6p C3 DCpowe_2'!$O$11)</f>
        <v>0</v>
      </c>
      <c r="Q214" s="572">
        <f>IF(ABS(I214)&lt;'ver pressoflex 6p C3 DCpowe_2'!$G$7,'ver pressoflex 6p C3 DCpowe_2'!$G$16*I214*'ver pressoflex 6p C3 DCpowe_2'!$O$12,SIGN(I214)*'ver pressoflex 6p C3 DCpowe_2'!$G$15*'ver pressoflex 6p C3 DCpowe_2'!$O$12)</f>
        <v>0</v>
      </c>
      <c r="R214" s="572">
        <f>IF(ABS(J214)&lt;'ver pressoflex 6p C3 DCpowe_2'!$G$7,'ver pressoflex 6p C3 DCpowe_2'!$G$16*J214*'ver pressoflex 6p C3 DCpowe_2'!$O$13,SIGN(J214)*'ver pressoflex 6p C3 DCpowe_2'!$G$15*'ver pressoflex 6p C3 DCpowe_2'!$O$13)</f>
        <v>17803.500000000004</v>
      </c>
      <c r="S214" s="113">
        <f t="shared" si="24"/>
        <v>28360.267500000002</v>
      </c>
      <c r="T214" s="575">
        <f>-L214*('ver pressoflex 6p C3 DCpowe_2'!$G$3/2-'ver pressoflex 6p C3 DCpowe_2'!$G$12*'ver pressoflex 6p C3 DCpowe_2'!D214)</f>
        <v>8761658.4506934062</v>
      </c>
      <c r="U214" s="29">
        <f t="shared" si="27"/>
        <v>-18248587.500000004</v>
      </c>
      <c r="V214" s="29">
        <f t="shared" si="28"/>
        <v>0</v>
      </c>
      <c r="W214" s="29">
        <f t="shared" si="29"/>
        <v>0</v>
      </c>
      <c r="X214" s="29">
        <f t="shared" si="30"/>
        <v>0</v>
      </c>
      <c r="Y214" s="29">
        <f t="shared" si="31"/>
        <v>0</v>
      </c>
      <c r="Z214" s="29">
        <f t="shared" si="32"/>
        <v>18248587.500000004</v>
      </c>
      <c r="AA214" s="113">
        <f t="shared" si="25"/>
        <v>8761658.4506934062</v>
      </c>
    </row>
    <row r="215" spans="2:27">
      <c r="B215" s="116">
        <f t="shared" si="23"/>
        <v>70313.962499999994</v>
      </c>
      <c r="C215" s="115">
        <f t="shared" si="26"/>
        <v>3.1500000000000021</v>
      </c>
      <c r="D215" s="68">
        <f>'ver pressoflex 6p C3 DCpowe_2'!$G$3/2/$C$557*C215</f>
        <v>38.587500000000027</v>
      </c>
      <c r="E215" s="114">
        <f>'ver pressoflex 6p C3 DCpowe_2'!$G$9/D215*(D215-'ver pressoflex 6p C3 DCpowe_2'!$M$8)</f>
        <v>3.3464204729510824E-2</v>
      </c>
      <c r="F215" s="114">
        <f>'ver pressoflex 6p C3 DCpowe_2'!$G$9/D215*(D215-'ver pressoflex 6p C3 DCpowe_2'!$M$9)</f>
        <v>5.0049886621315154E-2</v>
      </c>
      <c r="G215" s="114">
        <f>'ver pressoflex 6p C3 DCpowe_2'!$G$9/D215*(D215-'ver pressoflex 6p C3 DCpowe_2'!$M$10)</f>
        <v>6.6635568513119484E-2</v>
      </c>
      <c r="H215" s="114">
        <f>'ver pressoflex 6p C3 DCpowe_2'!$G$9/D215*(D215-'ver pressoflex 6p C3 DCpowe_2'!$M$11)</f>
        <v>0.42530093942338815</v>
      </c>
      <c r="I215" s="114">
        <f>'ver pressoflex 6p C3 DCpowe_2'!$G$9/D215*(D215-'ver pressoflex 6p C3 DCpowe_2'!$M$12)</f>
        <v>0.44188662131519246</v>
      </c>
      <c r="J215" s="114">
        <f>'ver pressoflex 6p C3 DCpowe_2'!$G$9/D215*(D215-'ver pressoflex 6p C3 DCpowe_2'!$M$13)</f>
        <v>0.45847230320699678</v>
      </c>
      <c r="K215" s="114">
        <f>'ver pressoflex 6p C3 DCpowe_2'!$G$9/D215*(D215-'ver pressoflex 6p C3 DCpowe_2'!$G$3)</f>
        <v>0.49993650793650762</v>
      </c>
      <c r="L215" s="113">
        <f>-'ver pressoflex 6p C3 DCpowe_2'!$G$2*'ver pressoflex 6p C3 DCpowe_2'!D215*'ver pressoflex 6p C3 DCpowe_2'!$G$17*'ver pressoflex 6p C3 DCpowe_2'!$G$13*'ver pressoflex 6p C3 DCpowe_2'!$G$11</f>
        <v>-7293.0375000000067</v>
      </c>
      <c r="M215" s="572">
        <f>IF(ABS(E215)&lt;'ver pressoflex 6p C3 DCpowe_2'!$G$7,'ver pressoflex 6p C3 DCpowe_2'!$G$16*E215*'ver pressoflex 6p C3 DCpowe_2'!$O$8,SIGN(E215)*'ver pressoflex 6p C3 DCpowe_2'!$G$15*'ver pressoflex 6p C3 DCpowe_2'!$O$8)</f>
        <v>17803.500000000004</v>
      </c>
      <c r="N215" s="572">
        <f>IF(ABS(F215)&lt;'ver pressoflex 6p C3 DCpowe_2'!$G$7,'ver pressoflex 6p C3 DCpowe_2'!$G$16*F215*'ver pressoflex 6p C3 DCpowe_2'!$O$9,SIGN(F215)*'ver pressoflex 6p C3 DCpowe_2'!$G$15*'ver pressoflex 6p C3 DCpowe_2'!$O$9)</f>
        <v>0</v>
      </c>
      <c r="O215" s="572">
        <f>IF(ABS(G215)&lt;'ver pressoflex 6p C3 DCpowe_2'!$G$7,'ver pressoflex 6p C3 DCpowe_2'!$G$16*G215*'ver pressoflex 6p C3 DCpowe_2'!$O$10,SIGN(G215)*'ver pressoflex 6p C3 DCpowe_2'!$G$15*'ver pressoflex 6p C3 DCpowe_2'!$O$10)</f>
        <v>0</v>
      </c>
      <c r="P215" s="572">
        <f>IF(ABS(H215)&lt;'ver pressoflex 6p C3 DCpowe_2'!$G$7,'ver pressoflex 6p C3 DCpowe_2'!$G$16*H215*'ver pressoflex 6p C3 DCpowe_2'!$O$11,SIGN(H215)*'ver pressoflex 6p C3 DCpowe_2'!$G$15*'ver pressoflex 6p C3 DCpowe_2'!$O$11)</f>
        <v>0</v>
      </c>
      <c r="Q215" s="572">
        <f>IF(ABS(I215)&lt;'ver pressoflex 6p C3 DCpowe_2'!$G$7,'ver pressoflex 6p C3 DCpowe_2'!$G$16*I215*'ver pressoflex 6p C3 DCpowe_2'!$O$12,SIGN(I215)*'ver pressoflex 6p C3 DCpowe_2'!$G$15*'ver pressoflex 6p C3 DCpowe_2'!$O$12)</f>
        <v>0</v>
      </c>
      <c r="R215" s="572">
        <f>IF(ABS(J215)&lt;'ver pressoflex 6p C3 DCpowe_2'!$G$7,'ver pressoflex 6p C3 DCpowe_2'!$G$16*J215*'ver pressoflex 6p C3 DCpowe_2'!$O$13,SIGN(J215)*'ver pressoflex 6p C3 DCpowe_2'!$G$15*'ver pressoflex 6p C3 DCpowe_2'!$O$13)</f>
        <v>17803.500000000004</v>
      </c>
      <c r="S215" s="113">
        <f t="shared" si="24"/>
        <v>28313.962500000001</v>
      </c>
      <c r="T215" s="575">
        <f>-L215*('ver pressoflex 6p C3 DCpowe_2'!$G$3/2-'ver pressoflex 6p C3 DCpowe_2'!$G$12*'ver pressoflex 6p C3 DCpowe_2'!D215)</f>
        <v>8816900.1823350079</v>
      </c>
      <c r="U215" s="29">
        <f t="shared" si="27"/>
        <v>-18248587.500000004</v>
      </c>
      <c r="V215" s="29">
        <f t="shared" si="28"/>
        <v>0</v>
      </c>
      <c r="W215" s="29">
        <f t="shared" si="29"/>
        <v>0</v>
      </c>
      <c r="X215" s="29">
        <f t="shared" si="30"/>
        <v>0</v>
      </c>
      <c r="Y215" s="29">
        <f t="shared" si="31"/>
        <v>0</v>
      </c>
      <c r="Z215" s="29">
        <f t="shared" si="32"/>
        <v>18248587.500000004</v>
      </c>
      <c r="AA215" s="113">
        <f t="shared" si="25"/>
        <v>8816900.1823350079</v>
      </c>
    </row>
    <row r="216" spans="2:27">
      <c r="B216" s="116">
        <f t="shared" si="23"/>
        <v>70267.657500000001</v>
      </c>
      <c r="C216" s="115">
        <f t="shared" si="26"/>
        <v>3.1700000000000021</v>
      </c>
      <c r="D216" s="68">
        <f>'ver pressoflex 6p C3 DCpowe_2'!$G$3/2/$C$557*C216</f>
        <v>38.832500000000024</v>
      </c>
      <c r="E216" s="114">
        <f>'ver pressoflex 6p C3 DCpowe_2'!$G$9/D216*(D216-'ver pressoflex 6p C3 DCpowe_2'!$M$8)</f>
        <v>3.320260091418268E-2</v>
      </c>
      <c r="F216" s="114">
        <f>'ver pressoflex 6p C3 DCpowe_2'!$G$9/D216*(D216-'ver pressoflex 6p C3 DCpowe_2'!$M$9)</f>
        <v>4.9683641279855757E-2</v>
      </c>
      <c r="G216" s="114">
        <f>'ver pressoflex 6p C3 DCpowe_2'!$G$9/D216*(D216-'ver pressoflex 6p C3 DCpowe_2'!$M$10)</f>
        <v>6.6164681645528828E-2</v>
      </c>
      <c r="H216" s="114">
        <f>'ver pressoflex 6p C3 DCpowe_2'!$G$9/D216*(D216-'ver pressoflex 6p C3 DCpowe_2'!$M$11)</f>
        <v>0.42256717955320905</v>
      </c>
      <c r="I216" s="114">
        <f>'ver pressoflex 6p C3 DCpowe_2'!$G$9/D216*(D216-'ver pressoflex 6p C3 DCpowe_2'!$M$12)</f>
        <v>0.43904821991888215</v>
      </c>
      <c r="J216" s="114">
        <f>'ver pressoflex 6p C3 DCpowe_2'!$G$9/D216*(D216-'ver pressoflex 6p C3 DCpowe_2'!$M$13)</f>
        <v>0.4555292602845552</v>
      </c>
      <c r="K216" s="114">
        <f>'ver pressoflex 6p C3 DCpowe_2'!$G$9/D216*(D216-'ver pressoflex 6p C3 DCpowe_2'!$G$3)</f>
        <v>0.49673186119873791</v>
      </c>
      <c r="L216" s="113">
        <f>-'ver pressoflex 6p C3 DCpowe_2'!$G$2*'ver pressoflex 6p C3 DCpowe_2'!D216*'ver pressoflex 6p C3 DCpowe_2'!$G$17*'ver pressoflex 6p C3 DCpowe_2'!$G$13*'ver pressoflex 6p C3 DCpowe_2'!$G$11</f>
        <v>-7339.3425000000061</v>
      </c>
      <c r="M216" s="572">
        <f>IF(ABS(E216)&lt;'ver pressoflex 6p C3 DCpowe_2'!$G$7,'ver pressoflex 6p C3 DCpowe_2'!$G$16*E216*'ver pressoflex 6p C3 DCpowe_2'!$O$8,SIGN(E216)*'ver pressoflex 6p C3 DCpowe_2'!$G$15*'ver pressoflex 6p C3 DCpowe_2'!$O$8)</f>
        <v>17803.500000000004</v>
      </c>
      <c r="N216" s="572">
        <f>IF(ABS(F216)&lt;'ver pressoflex 6p C3 DCpowe_2'!$G$7,'ver pressoflex 6p C3 DCpowe_2'!$G$16*F216*'ver pressoflex 6p C3 DCpowe_2'!$O$9,SIGN(F216)*'ver pressoflex 6p C3 DCpowe_2'!$G$15*'ver pressoflex 6p C3 DCpowe_2'!$O$9)</f>
        <v>0</v>
      </c>
      <c r="O216" s="572">
        <f>IF(ABS(G216)&lt;'ver pressoflex 6p C3 DCpowe_2'!$G$7,'ver pressoflex 6p C3 DCpowe_2'!$G$16*G216*'ver pressoflex 6p C3 DCpowe_2'!$O$10,SIGN(G216)*'ver pressoflex 6p C3 DCpowe_2'!$G$15*'ver pressoflex 6p C3 DCpowe_2'!$O$10)</f>
        <v>0</v>
      </c>
      <c r="P216" s="572">
        <f>IF(ABS(H216)&lt;'ver pressoflex 6p C3 DCpowe_2'!$G$7,'ver pressoflex 6p C3 DCpowe_2'!$G$16*H216*'ver pressoflex 6p C3 DCpowe_2'!$O$11,SIGN(H216)*'ver pressoflex 6p C3 DCpowe_2'!$G$15*'ver pressoflex 6p C3 DCpowe_2'!$O$11)</f>
        <v>0</v>
      </c>
      <c r="Q216" s="572">
        <f>IF(ABS(I216)&lt;'ver pressoflex 6p C3 DCpowe_2'!$G$7,'ver pressoflex 6p C3 DCpowe_2'!$G$16*I216*'ver pressoflex 6p C3 DCpowe_2'!$O$12,SIGN(I216)*'ver pressoflex 6p C3 DCpowe_2'!$G$15*'ver pressoflex 6p C3 DCpowe_2'!$O$12)</f>
        <v>0</v>
      </c>
      <c r="R216" s="572">
        <f>IF(ABS(J216)&lt;'ver pressoflex 6p C3 DCpowe_2'!$G$7,'ver pressoflex 6p C3 DCpowe_2'!$G$16*J216*'ver pressoflex 6p C3 DCpowe_2'!$O$13,SIGN(J216)*'ver pressoflex 6p C3 DCpowe_2'!$G$15*'ver pressoflex 6p C3 DCpowe_2'!$O$13)</f>
        <v>17803.500000000004</v>
      </c>
      <c r="S216" s="113">
        <f t="shared" si="24"/>
        <v>28267.657500000001</v>
      </c>
      <c r="T216" s="575">
        <f>-L216*('ver pressoflex 6p C3 DCpowe_2'!$G$3/2-'ver pressoflex 6p C3 DCpowe_2'!$G$12*'ver pressoflex 6p C3 DCpowe_2'!D216)</f>
        <v>8872132.4751654062</v>
      </c>
      <c r="U216" s="29">
        <f t="shared" si="27"/>
        <v>-18248587.500000004</v>
      </c>
      <c r="V216" s="29">
        <f t="shared" si="28"/>
        <v>0</v>
      </c>
      <c r="W216" s="29">
        <f t="shared" si="29"/>
        <v>0</v>
      </c>
      <c r="X216" s="29">
        <f t="shared" si="30"/>
        <v>0</v>
      </c>
      <c r="Y216" s="29">
        <f t="shared" si="31"/>
        <v>0</v>
      </c>
      <c r="Z216" s="29">
        <f t="shared" si="32"/>
        <v>18248587.500000004</v>
      </c>
      <c r="AA216" s="113">
        <f t="shared" si="25"/>
        <v>8872132.4751654062</v>
      </c>
    </row>
    <row r="217" spans="2:27">
      <c r="B217" s="116">
        <f t="shared" si="23"/>
        <v>70221.352500000008</v>
      </c>
      <c r="C217" s="115">
        <f t="shared" si="26"/>
        <v>3.1900000000000022</v>
      </c>
      <c r="D217" s="68">
        <f>'ver pressoflex 6p C3 DCpowe_2'!$G$3/2/$C$557*C217</f>
        <v>39.077500000000029</v>
      </c>
      <c r="E217" s="114">
        <f>'ver pressoflex 6p C3 DCpowe_2'!$G$9/D217*(D217-'ver pressoflex 6p C3 DCpowe_2'!$M$8)</f>
        <v>3.2944277397479335E-2</v>
      </c>
      <c r="F217" s="114">
        <f>'ver pressoflex 6p C3 DCpowe_2'!$G$9/D217*(D217-'ver pressoflex 6p C3 DCpowe_2'!$M$9)</f>
        <v>4.9321988356471072E-2</v>
      </c>
      <c r="G217" s="114">
        <f>'ver pressoflex 6p C3 DCpowe_2'!$G$9/D217*(D217-'ver pressoflex 6p C3 DCpowe_2'!$M$10)</f>
        <v>6.5699699315462809E-2</v>
      </c>
      <c r="H217" s="114">
        <f>'ver pressoflex 6p C3 DCpowe_2'!$G$9/D217*(D217-'ver pressoflex 6p C3 DCpowe_2'!$M$11)</f>
        <v>0.4198676988036591</v>
      </c>
      <c r="I217" s="114">
        <f>'ver pressoflex 6p C3 DCpowe_2'!$G$9/D217*(D217-'ver pressoflex 6p C3 DCpowe_2'!$M$12)</f>
        <v>0.43624540976265086</v>
      </c>
      <c r="J217" s="114">
        <f>'ver pressoflex 6p C3 DCpowe_2'!$G$9/D217*(D217-'ver pressoflex 6p C3 DCpowe_2'!$M$13)</f>
        <v>0.45262312072164257</v>
      </c>
      <c r="K217" s="114">
        <f>'ver pressoflex 6p C3 DCpowe_2'!$G$9/D217*(D217-'ver pressoflex 6p C3 DCpowe_2'!$G$3)</f>
        <v>0.49356739811912193</v>
      </c>
      <c r="L217" s="113">
        <f>-'ver pressoflex 6p C3 DCpowe_2'!$G$2*'ver pressoflex 6p C3 DCpowe_2'!D217*'ver pressoflex 6p C3 DCpowe_2'!$G$17*'ver pressoflex 6p C3 DCpowe_2'!$G$13*'ver pressoflex 6p C3 DCpowe_2'!$G$11</f>
        <v>-7385.6475000000073</v>
      </c>
      <c r="M217" s="572">
        <f>IF(ABS(E217)&lt;'ver pressoflex 6p C3 DCpowe_2'!$G$7,'ver pressoflex 6p C3 DCpowe_2'!$G$16*E217*'ver pressoflex 6p C3 DCpowe_2'!$O$8,SIGN(E217)*'ver pressoflex 6p C3 DCpowe_2'!$G$15*'ver pressoflex 6p C3 DCpowe_2'!$O$8)</f>
        <v>17803.500000000004</v>
      </c>
      <c r="N217" s="572">
        <f>IF(ABS(F217)&lt;'ver pressoflex 6p C3 DCpowe_2'!$G$7,'ver pressoflex 6p C3 DCpowe_2'!$G$16*F217*'ver pressoflex 6p C3 DCpowe_2'!$O$9,SIGN(F217)*'ver pressoflex 6p C3 DCpowe_2'!$G$15*'ver pressoflex 6p C3 DCpowe_2'!$O$9)</f>
        <v>0</v>
      </c>
      <c r="O217" s="572">
        <f>IF(ABS(G217)&lt;'ver pressoflex 6p C3 DCpowe_2'!$G$7,'ver pressoflex 6p C3 DCpowe_2'!$G$16*G217*'ver pressoflex 6p C3 DCpowe_2'!$O$10,SIGN(G217)*'ver pressoflex 6p C3 DCpowe_2'!$G$15*'ver pressoflex 6p C3 DCpowe_2'!$O$10)</f>
        <v>0</v>
      </c>
      <c r="P217" s="572">
        <f>IF(ABS(H217)&lt;'ver pressoflex 6p C3 DCpowe_2'!$G$7,'ver pressoflex 6p C3 DCpowe_2'!$G$16*H217*'ver pressoflex 6p C3 DCpowe_2'!$O$11,SIGN(H217)*'ver pressoflex 6p C3 DCpowe_2'!$G$15*'ver pressoflex 6p C3 DCpowe_2'!$O$11)</f>
        <v>0</v>
      </c>
      <c r="Q217" s="572">
        <f>IF(ABS(I217)&lt;'ver pressoflex 6p C3 DCpowe_2'!$G$7,'ver pressoflex 6p C3 DCpowe_2'!$G$16*I217*'ver pressoflex 6p C3 DCpowe_2'!$O$12,SIGN(I217)*'ver pressoflex 6p C3 DCpowe_2'!$G$15*'ver pressoflex 6p C3 DCpowe_2'!$O$12)</f>
        <v>0</v>
      </c>
      <c r="R217" s="572">
        <f>IF(ABS(J217)&lt;'ver pressoflex 6p C3 DCpowe_2'!$G$7,'ver pressoflex 6p C3 DCpowe_2'!$G$16*J217*'ver pressoflex 6p C3 DCpowe_2'!$O$13,SIGN(J217)*'ver pressoflex 6p C3 DCpowe_2'!$G$15*'ver pressoflex 6p C3 DCpowe_2'!$O$13)</f>
        <v>17803.500000000004</v>
      </c>
      <c r="S217" s="113">
        <f t="shared" si="24"/>
        <v>28221.352500000001</v>
      </c>
      <c r="T217" s="575">
        <f>-L217*('ver pressoflex 6p C3 DCpowe_2'!$G$3/2-'ver pressoflex 6p C3 DCpowe_2'!$G$12*'ver pressoflex 6p C3 DCpowe_2'!D217)</f>
        <v>8927355.3291846085</v>
      </c>
      <c r="U217" s="29">
        <f t="shared" si="27"/>
        <v>-18248587.500000004</v>
      </c>
      <c r="V217" s="29">
        <f t="shared" si="28"/>
        <v>0</v>
      </c>
      <c r="W217" s="29">
        <f t="shared" si="29"/>
        <v>0</v>
      </c>
      <c r="X217" s="29">
        <f t="shared" si="30"/>
        <v>0</v>
      </c>
      <c r="Y217" s="29">
        <f t="shared" si="31"/>
        <v>0</v>
      </c>
      <c r="Z217" s="29">
        <f t="shared" si="32"/>
        <v>18248587.500000004</v>
      </c>
      <c r="AA217" s="113">
        <f t="shared" si="25"/>
        <v>8927355.3291846085</v>
      </c>
    </row>
    <row r="218" spans="2:27">
      <c r="B218" s="116">
        <f t="shared" si="23"/>
        <v>70175.047500000001</v>
      </c>
      <c r="C218" s="115">
        <f t="shared" si="26"/>
        <v>3.2100000000000022</v>
      </c>
      <c r="D218" s="68">
        <f>'ver pressoflex 6p C3 DCpowe_2'!$G$3/2/$C$557*C218</f>
        <v>39.322500000000026</v>
      </c>
      <c r="E218" s="114">
        <f>'ver pressoflex 6p C3 DCpowe_2'!$G$9/D218*(D218-'ver pressoflex 6p C3 DCpowe_2'!$M$8)</f>
        <v>3.2689172865407824E-2</v>
      </c>
      <c r="F218" s="114">
        <f>'ver pressoflex 6p C3 DCpowe_2'!$G$9/D218*(D218-'ver pressoflex 6p C3 DCpowe_2'!$M$9)</f>
        <v>4.8964842011570947E-2</v>
      </c>
      <c r="G218" s="114">
        <f>'ver pressoflex 6p C3 DCpowe_2'!$G$9/D218*(D218-'ver pressoflex 6p C3 DCpowe_2'!$M$10)</f>
        <v>6.5240511157734077E-2</v>
      </c>
      <c r="H218" s="114">
        <f>'ver pressoflex 6p C3 DCpowe_2'!$G$9/D218*(D218-'ver pressoflex 6p C3 DCpowe_2'!$M$11)</f>
        <v>0.41720185644351165</v>
      </c>
      <c r="I218" s="114">
        <f>'ver pressoflex 6p C3 DCpowe_2'!$G$9/D218*(D218-'ver pressoflex 6p C3 DCpowe_2'!$M$12)</f>
        <v>0.43347752558967478</v>
      </c>
      <c r="J218" s="114">
        <f>'ver pressoflex 6p C3 DCpowe_2'!$G$9/D218*(D218-'ver pressoflex 6p C3 DCpowe_2'!$M$13)</f>
        <v>0.44975319473583791</v>
      </c>
      <c r="K218" s="114">
        <f>'ver pressoflex 6p C3 DCpowe_2'!$G$9/D218*(D218-'ver pressoflex 6p C3 DCpowe_2'!$G$3)</f>
        <v>0.49044236760124577</v>
      </c>
      <c r="L218" s="113">
        <f>-'ver pressoflex 6p C3 DCpowe_2'!$G$2*'ver pressoflex 6p C3 DCpowe_2'!D218*'ver pressoflex 6p C3 DCpowe_2'!$G$17*'ver pressoflex 6p C3 DCpowe_2'!$G$13*'ver pressoflex 6p C3 DCpowe_2'!$G$11</f>
        <v>-7431.9525000000049</v>
      </c>
      <c r="M218" s="572">
        <f>IF(ABS(E218)&lt;'ver pressoflex 6p C3 DCpowe_2'!$G$7,'ver pressoflex 6p C3 DCpowe_2'!$G$16*E218*'ver pressoflex 6p C3 DCpowe_2'!$O$8,SIGN(E218)*'ver pressoflex 6p C3 DCpowe_2'!$G$15*'ver pressoflex 6p C3 DCpowe_2'!$O$8)</f>
        <v>17803.500000000004</v>
      </c>
      <c r="N218" s="572">
        <f>IF(ABS(F218)&lt;'ver pressoflex 6p C3 DCpowe_2'!$G$7,'ver pressoflex 6p C3 DCpowe_2'!$G$16*F218*'ver pressoflex 6p C3 DCpowe_2'!$O$9,SIGN(F218)*'ver pressoflex 6p C3 DCpowe_2'!$G$15*'ver pressoflex 6p C3 DCpowe_2'!$O$9)</f>
        <v>0</v>
      </c>
      <c r="O218" s="572">
        <f>IF(ABS(G218)&lt;'ver pressoflex 6p C3 DCpowe_2'!$G$7,'ver pressoflex 6p C3 DCpowe_2'!$G$16*G218*'ver pressoflex 6p C3 DCpowe_2'!$O$10,SIGN(G218)*'ver pressoflex 6p C3 DCpowe_2'!$G$15*'ver pressoflex 6p C3 DCpowe_2'!$O$10)</f>
        <v>0</v>
      </c>
      <c r="P218" s="572">
        <f>IF(ABS(H218)&lt;'ver pressoflex 6p C3 DCpowe_2'!$G$7,'ver pressoflex 6p C3 DCpowe_2'!$G$16*H218*'ver pressoflex 6p C3 DCpowe_2'!$O$11,SIGN(H218)*'ver pressoflex 6p C3 DCpowe_2'!$G$15*'ver pressoflex 6p C3 DCpowe_2'!$O$11)</f>
        <v>0</v>
      </c>
      <c r="Q218" s="572">
        <f>IF(ABS(I218)&lt;'ver pressoflex 6p C3 DCpowe_2'!$G$7,'ver pressoflex 6p C3 DCpowe_2'!$G$16*I218*'ver pressoflex 6p C3 DCpowe_2'!$O$12,SIGN(I218)*'ver pressoflex 6p C3 DCpowe_2'!$G$15*'ver pressoflex 6p C3 DCpowe_2'!$O$12)</f>
        <v>0</v>
      </c>
      <c r="R218" s="572">
        <f>IF(ABS(J218)&lt;'ver pressoflex 6p C3 DCpowe_2'!$G$7,'ver pressoflex 6p C3 DCpowe_2'!$G$16*J218*'ver pressoflex 6p C3 DCpowe_2'!$O$13,SIGN(J218)*'ver pressoflex 6p C3 DCpowe_2'!$G$15*'ver pressoflex 6p C3 DCpowe_2'!$O$13)</f>
        <v>17803.500000000004</v>
      </c>
      <c r="S218" s="113">
        <f t="shared" si="24"/>
        <v>28175.047500000001</v>
      </c>
      <c r="T218" s="575">
        <f>-L218*('ver pressoflex 6p C3 DCpowe_2'!$G$3/2-'ver pressoflex 6p C3 DCpowe_2'!$G$12*'ver pressoflex 6p C3 DCpowe_2'!D218)</f>
        <v>8982568.7443926055</v>
      </c>
      <c r="U218" s="29">
        <f t="shared" si="27"/>
        <v>-18248587.500000004</v>
      </c>
      <c r="V218" s="29">
        <f t="shared" si="28"/>
        <v>0</v>
      </c>
      <c r="W218" s="29">
        <f t="shared" si="29"/>
        <v>0</v>
      </c>
      <c r="X218" s="29">
        <f t="shared" si="30"/>
        <v>0</v>
      </c>
      <c r="Y218" s="29">
        <f t="shared" si="31"/>
        <v>0</v>
      </c>
      <c r="Z218" s="29">
        <f t="shared" si="32"/>
        <v>18248587.500000004</v>
      </c>
      <c r="AA218" s="113">
        <f t="shared" si="25"/>
        <v>8982568.7443926055</v>
      </c>
    </row>
    <row r="219" spans="2:27">
      <c r="B219" s="116">
        <f t="shared" si="23"/>
        <v>70128.742499999993</v>
      </c>
      <c r="C219" s="115">
        <f t="shared" si="26"/>
        <v>3.2300000000000022</v>
      </c>
      <c r="D219" s="68">
        <f>'ver pressoflex 6p C3 DCpowe_2'!$G$3/2/$C$557*C219</f>
        <v>39.567500000000024</v>
      </c>
      <c r="E219" s="114">
        <f>'ver pressoflex 6p C3 DCpowe_2'!$G$9/D219*(D219-'ver pressoflex 6p C3 DCpowe_2'!$M$8)</f>
        <v>3.2437227522587958E-2</v>
      </c>
      <c r="F219" s="114">
        <f>'ver pressoflex 6p C3 DCpowe_2'!$G$9/D219*(D219-'ver pressoflex 6p C3 DCpowe_2'!$M$9)</f>
        <v>4.8612118531623144E-2</v>
      </c>
      <c r="G219" s="114">
        <f>'ver pressoflex 6p C3 DCpowe_2'!$G$9/D219*(D219-'ver pressoflex 6p C3 DCpowe_2'!$M$10)</f>
        <v>6.478700954065833E-2</v>
      </c>
      <c r="H219" s="114">
        <f>'ver pressoflex 6p C3 DCpowe_2'!$G$9/D219*(D219-'ver pressoflex 6p C3 DCpowe_2'!$M$11)</f>
        <v>0.41456902761104414</v>
      </c>
      <c r="I219" s="114">
        <f>'ver pressoflex 6p C3 DCpowe_2'!$G$9/D219*(D219-'ver pressoflex 6p C3 DCpowe_2'!$M$12)</f>
        <v>0.43074391862007932</v>
      </c>
      <c r="J219" s="114">
        <f>'ver pressoflex 6p C3 DCpowe_2'!$G$9/D219*(D219-'ver pressoflex 6p C3 DCpowe_2'!$M$13)</f>
        <v>0.44691880962911451</v>
      </c>
      <c r="K219" s="114">
        <f>'ver pressoflex 6p C3 DCpowe_2'!$G$9/D219*(D219-'ver pressoflex 6p C3 DCpowe_2'!$G$3)</f>
        <v>0.4873560371517025</v>
      </c>
      <c r="L219" s="113">
        <f>-'ver pressoflex 6p C3 DCpowe_2'!$G$2*'ver pressoflex 6p C3 DCpowe_2'!D219*'ver pressoflex 6p C3 DCpowe_2'!$G$17*'ver pressoflex 6p C3 DCpowe_2'!$G$13*'ver pressoflex 6p C3 DCpowe_2'!$G$11</f>
        <v>-7478.2575000000061</v>
      </c>
      <c r="M219" s="572">
        <f>IF(ABS(E219)&lt;'ver pressoflex 6p C3 DCpowe_2'!$G$7,'ver pressoflex 6p C3 DCpowe_2'!$G$16*E219*'ver pressoflex 6p C3 DCpowe_2'!$O$8,SIGN(E219)*'ver pressoflex 6p C3 DCpowe_2'!$G$15*'ver pressoflex 6p C3 DCpowe_2'!$O$8)</f>
        <v>17803.500000000004</v>
      </c>
      <c r="N219" s="572">
        <f>IF(ABS(F219)&lt;'ver pressoflex 6p C3 DCpowe_2'!$G$7,'ver pressoflex 6p C3 DCpowe_2'!$G$16*F219*'ver pressoflex 6p C3 DCpowe_2'!$O$9,SIGN(F219)*'ver pressoflex 6p C3 DCpowe_2'!$G$15*'ver pressoflex 6p C3 DCpowe_2'!$O$9)</f>
        <v>0</v>
      </c>
      <c r="O219" s="572">
        <f>IF(ABS(G219)&lt;'ver pressoflex 6p C3 DCpowe_2'!$G$7,'ver pressoflex 6p C3 DCpowe_2'!$G$16*G219*'ver pressoflex 6p C3 DCpowe_2'!$O$10,SIGN(G219)*'ver pressoflex 6p C3 DCpowe_2'!$G$15*'ver pressoflex 6p C3 DCpowe_2'!$O$10)</f>
        <v>0</v>
      </c>
      <c r="P219" s="572">
        <f>IF(ABS(H219)&lt;'ver pressoflex 6p C3 DCpowe_2'!$G$7,'ver pressoflex 6p C3 DCpowe_2'!$G$16*H219*'ver pressoflex 6p C3 DCpowe_2'!$O$11,SIGN(H219)*'ver pressoflex 6p C3 DCpowe_2'!$G$15*'ver pressoflex 6p C3 DCpowe_2'!$O$11)</f>
        <v>0</v>
      </c>
      <c r="Q219" s="572">
        <f>IF(ABS(I219)&lt;'ver pressoflex 6p C3 DCpowe_2'!$G$7,'ver pressoflex 6p C3 DCpowe_2'!$G$16*I219*'ver pressoflex 6p C3 DCpowe_2'!$O$12,SIGN(I219)*'ver pressoflex 6p C3 DCpowe_2'!$G$15*'ver pressoflex 6p C3 DCpowe_2'!$O$12)</f>
        <v>0</v>
      </c>
      <c r="R219" s="572">
        <f>IF(ABS(J219)&lt;'ver pressoflex 6p C3 DCpowe_2'!$G$7,'ver pressoflex 6p C3 DCpowe_2'!$G$16*J219*'ver pressoflex 6p C3 DCpowe_2'!$O$13,SIGN(J219)*'ver pressoflex 6p C3 DCpowe_2'!$G$15*'ver pressoflex 6p C3 DCpowe_2'!$O$13)</f>
        <v>17803.500000000004</v>
      </c>
      <c r="S219" s="113">
        <f t="shared" si="24"/>
        <v>28128.7425</v>
      </c>
      <c r="T219" s="575">
        <f>-L219*('ver pressoflex 6p C3 DCpowe_2'!$G$3/2-'ver pressoflex 6p C3 DCpowe_2'!$G$12*'ver pressoflex 6p C3 DCpowe_2'!D219)</f>
        <v>9037772.7207894064</v>
      </c>
      <c r="U219" s="29">
        <f t="shared" si="27"/>
        <v>-18248587.500000004</v>
      </c>
      <c r="V219" s="29">
        <f t="shared" si="28"/>
        <v>0</v>
      </c>
      <c r="W219" s="29">
        <f t="shared" si="29"/>
        <v>0</v>
      </c>
      <c r="X219" s="29">
        <f t="shared" si="30"/>
        <v>0</v>
      </c>
      <c r="Y219" s="29">
        <f t="shared" si="31"/>
        <v>0</v>
      </c>
      <c r="Z219" s="29">
        <f t="shared" si="32"/>
        <v>18248587.500000004</v>
      </c>
      <c r="AA219" s="113">
        <f t="shared" si="25"/>
        <v>9037772.7207894064</v>
      </c>
    </row>
    <row r="220" spans="2:27">
      <c r="B220" s="116">
        <f t="shared" si="23"/>
        <v>70082.4375</v>
      </c>
      <c r="C220" s="115">
        <f t="shared" si="26"/>
        <v>3.2500000000000022</v>
      </c>
      <c r="D220" s="68">
        <f>'ver pressoflex 6p C3 DCpowe_2'!$G$3/2/$C$557*C220</f>
        <v>39.812500000000028</v>
      </c>
      <c r="E220" s="114">
        <f>'ver pressoflex 6p C3 DCpowe_2'!$G$9/D220*(D220-'ver pressoflex 6p C3 DCpowe_2'!$M$8)</f>
        <v>3.2188383045525876E-2</v>
      </c>
      <c r="F220" s="114">
        <f>'ver pressoflex 6p C3 DCpowe_2'!$G$9/D220*(D220-'ver pressoflex 6p C3 DCpowe_2'!$M$9)</f>
        <v>4.8263736263736229E-2</v>
      </c>
      <c r="G220" s="114">
        <f>'ver pressoflex 6p C3 DCpowe_2'!$G$9/D220*(D220-'ver pressoflex 6p C3 DCpowe_2'!$M$10)</f>
        <v>6.4339089481946582E-2</v>
      </c>
      <c r="H220" s="114">
        <f>'ver pressoflex 6p C3 DCpowe_2'!$G$9/D220*(D220-'ver pressoflex 6p C3 DCpowe_2'!$M$11)</f>
        <v>0.41196860282574543</v>
      </c>
      <c r="I220" s="114">
        <f>'ver pressoflex 6p C3 DCpowe_2'!$G$9/D220*(D220-'ver pressoflex 6p C3 DCpowe_2'!$M$12)</f>
        <v>0.42804395604395579</v>
      </c>
      <c r="J220" s="114">
        <f>'ver pressoflex 6p C3 DCpowe_2'!$G$9/D220*(D220-'ver pressoflex 6p C3 DCpowe_2'!$M$13)</f>
        <v>0.44411930926216614</v>
      </c>
      <c r="K220" s="114">
        <f>'ver pressoflex 6p C3 DCpowe_2'!$G$9/D220*(D220-'ver pressoflex 6p C3 DCpowe_2'!$G$3)</f>
        <v>0.48430769230769199</v>
      </c>
      <c r="L220" s="113">
        <f>-'ver pressoflex 6p C3 DCpowe_2'!$G$2*'ver pressoflex 6p C3 DCpowe_2'!D220*'ver pressoflex 6p C3 DCpowe_2'!$G$17*'ver pressoflex 6p C3 DCpowe_2'!$G$13*'ver pressoflex 6p C3 DCpowe_2'!$G$11</f>
        <v>-7524.5625000000055</v>
      </c>
      <c r="M220" s="572">
        <f>IF(ABS(E220)&lt;'ver pressoflex 6p C3 DCpowe_2'!$G$7,'ver pressoflex 6p C3 DCpowe_2'!$G$16*E220*'ver pressoflex 6p C3 DCpowe_2'!$O$8,SIGN(E220)*'ver pressoflex 6p C3 DCpowe_2'!$G$15*'ver pressoflex 6p C3 DCpowe_2'!$O$8)</f>
        <v>17803.500000000004</v>
      </c>
      <c r="N220" s="572">
        <f>IF(ABS(F220)&lt;'ver pressoflex 6p C3 DCpowe_2'!$G$7,'ver pressoflex 6p C3 DCpowe_2'!$G$16*F220*'ver pressoflex 6p C3 DCpowe_2'!$O$9,SIGN(F220)*'ver pressoflex 6p C3 DCpowe_2'!$G$15*'ver pressoflex 6p C3 DCpowe_2'!$O$9)</f>
        <v>0</v>
      </c>
      <c r="O220" s="572">
        <f>IF(ABS(G220)&lt;'ver pressoflex 6p C3 DCpowe_2'!$G$7,'ver pressoflex 6p C3 DCpowe_2'!$G$16*G220*'ver pressoflex 6p C3 DCpowe_2'!$O$10,SIGN(G220)*'ver pressoflex 6p C3 DCpowe_2'!$G$15*'ver pressoflex 6p C3 DCpowe_2'!$O$10)</f>
        <v>0</v>
      </c>
      <c r="P220" s="572">
        <f>IF(ABS(H220)&lt;'ver pressoflex 6p C3 DCpowe_2'!$G$7,'ver pressoflex 6p C3 DCpowe_2'!$G$16*H220*'ver pressoflex 6p C3 DCpowe_2'!$O$11,SIGN(H220)*'ver pressoflex 6p C3 DCpowe_2'!$G$15*'ver pressoflex 6p C3 DCpowe_2'!$O$11)</f>
        <v>0</v>
      </c>
      <c r="Q220" s="572">
        <f>IF(ABS(I220)&lt;'ver pressoflex 6p C3 DCpowe_2'!$G$7,'ver pressoflex 6p C3 DCpowe_2'!$G$16*I220*'ver pressoflex 6p C3 DCpowe_2'!$O$12,SIGN(I220)*'ver pressoflex 6p C3 DCpowe_2'!$G$15*'ver pressoflex 6p C3 DCpowe_2'!$O$12)</f>
        <v>0</v>
      </c>
      <c r="R220" s="572">
        <f>IF(ABS(J220)&lt;'ver pressoflex 6p C3 DCpowe_2'!$G$7,'ver pressoflex 6p C3 DCpowe_2'!$G$16*J220*'ver pressoflex 6p C3 DCpowe_2'!$O$13,SIGN(J220)*'ver pressoflex 6p C3 DCpowe_2'!$G$15*'ver pressoflex 6p C3 DCpowe_2'!$O$13)</f>
        <v>17803.500000000004</v>
      </c>
      <c r="S220" s="113">
        <f t="shared" si="24"/>
        <v>28082.4375</v>
      </c>
      <c r="T220" s="575">
        <f>-L220*('ver pressoflex 6p C3 DCpowe_2'!$G$3/2-'ver pressoflex 6p C3 DCpowe_2'!$G$12*'ver pressoflex 6p C3 DCpowe_2'!D220)</f>
        <v>9092967.2583750077</v>
      </c>
      <c r="U220" s="29">
        <f t="shared" si="27"/>
        <v>-18248587.500000004</v>
      </c>
      <c r="V220" s="29">
        <f t="shared" si="28"/>
        <v>0</v>
      </c>
      <c r="W220" s="29">
        <f t="shared" si="29"/>
        <v>0</v>
      </c>
      <c r="X220" s="29">
        <f t="shared" si="30"/>
        <v>0</v>
      </c>
      <c r="Y220" s="29">
        <f t="shared" si="31"/>
        <v>0</v>
      </c>
      <c r="Z220" s="29">
        <f t="shared" si="32"/>
        <v>18248587.500000004</v>
      </c>
      <c r="AA220" s="113">
        <f t="shared" si="25"/>
        <v>9092967.2583750077</v>
      </c>
    </row>
    <row r="221" spans="2:27">
      <c r="B221" s="116">
        <f t="shared" si="23"/>
        <v>70036.132500000007</v>
      </c>
      <c r="C221" s="115">
        <f t="shared" si="26"/>
        <v>3.2700000000000022</v>
      </c>
      <c r="D221" s="68">
        <f>'ver pressoflex 6p C3 DCpowe_2'!$G$3/2/$C$557*C221</f>
        <v>40.057500000000026</v>
      </c>
      <c r="E221" s="114">
        <f>'ver pressoflex 6p C3 DCpowe_2'!$G$9/D221*(D221-'ver pressoflex 6p C3 DCpowe_2'!$M$8)</f>
        <v>3.1942582537602168E-2</v>
      </c>
      <c r="F221" s="114">
        <f>'ver pressoflex 6p C3 DCpowe_2'!$G$9/D221*(D221-'ver pressoflex 6p C3 DCpowe_2'!$M$9)</f>
        <v>4.7919615552643041E-2</v>
      </c>
      <c r="G221" s="114">
        <f>'ver pressoflex 6p C3 DCpowe_2'!$G$9/D221*(D221-'ver pressoflex 6p C3 DCpowe_2'!$M$10)</f>
        <v>6.3896648567683914E-2</v>
      </c>
      <c r="H221" s="114">
        <f>'ver pressoflex 6p C3 DCpowe_2'!$G$9/D221*(D221-'ver pressoflex 6p C3 DCpowe_2'!$M$11)</f>
        <v>0.40939998751794271</v>
      </c>
      <c r="I221" s="114">
        <f>'ver pressoflex 6p C3 DCpowe_2'!$G$9/D221*(D221-'ver pressoflex 6p C3 DCpowe_2'!$M$12)</f>
        <v>0.4253770205329836</v>
      </c>
      <c r="J221" s="114">
        <f>'ver pressoflex 6p C3 DCpowe_2'!$G$9/D221*(D221-'ver pressoflex 6p C3 DCpowe_2'!$M$13)</f>
        <v>0.44135405354802448</v>
      </c>
      <c r="K221" s="114">
        <f>'ver pressoflex 6p C3 DCpowe_2'!$G$9/D221*(D221-'ver pressoflex 6p C3 DCpowe_2'!$G$3)</f>
        <v>0.48129663608562662</v>
      </c>
      <c r="L221" s="113">
        <f>-'ver pressoflex 6p C3 DCpowe_2'!$G$2*'ver pressoflex 6p C3 DCpowe_2'!D221*'ver pressoflex 6p C3 DCpowe_2'!$G$17*'ver pressoflex 6p C3 DCpowe_2'!$G$13*'ver pressoflex 6p C3 DCpowe_2'!$G$11</f>
        <v>-7570.8675000000067</v>
      </c>
      <c r="M221" s="572">
        <f>IF(ABS(E221)&lt;'ver pressoflex 6p C3 DCpowe_2'!$G$7,'ver pressoflex 6p C3 DCpowe_2'!$G$16*E221*'ver pressoflex 6p C3 DCpowe_2'!$O$8,SIGN(E221)*'ver pressoflex 6p C3 DCpowe_2'!$G$15*'ver pressoflex 6p C3 DCpowe_2'!$O$8)</f>
        <v>17803.500000000004</v>
      </c>
      <c r="N221" s="572">
        <f>IF(ABS(F221)&lt;'ver pressoflex 6p C3 DCpowe_2'!$G$7,'ver pressoflex 6p C3 DCpowe_2'!$G$16*F221*'ver pressoflex 6p C3 DCpowe_2'!$O$9,SIGN(F221)*'ver pressoflex 6p C3 DCpowe_2'!$G$15*'ver pressoflex 6p C3 DCpowe_2'!$O$9)</f>
        <v>0</v>
      </c>
      <c r="O221" s="572">
        <f>IF(ABS(G221)&lt;'ver pressoflex 6p C3 DCpowe_2'!$G$7,'ver pressoflex 6p C3 DCpowe_2'!$G$16*G221*'ver pressoflex 6p C3 DCpowe_2'!$O$10,SIGN(G221)*'ver pressoflex 6p C3 DCpowe_2'!$G$15*'ver pressoflex 6p C3 DCpowe_2'!$O$10)</f>
        <v>0</v>
      </c>
      <c r="P221" s="572">
        <f>IF(ABS(H221)&lt;'ver pressoflex 6p C3 DCpowe_2'!$G$7,'ver pressoflex 6p C3 DCpowe_2'!$G$16*H221*'ver pressoflex 6p C3 DCpowe_2'!$O$11,SIGN(H221)*'ver pressoflex 6p C3 DCpowe_2'!$G$15*'ver pressoflex 6p C3 DCpowe_2'!$O$11)</f>
        <v>0</v>
      </c>
      <c r="Q221" s="572">
        <f>IF(ABS(I221)&lt;'ver pressoflex 6p C3 DCpowe_2'!$G$7,'ver pressoflex 6p C3 DCpowe_2'!$G$16*I221*'ver pressoflex 6p C3 DCpowe_2'!$O$12,SIGN(I221)*'ver pressoflex 6p C3 DCpowe_2'!$G$15*'ver pressoflex 6p C3 DCpowe_2'!$O$12)</f>
        <v>0</v>
      </c>
      <c r="R221" s="572">
        <f>IF(ABS(J221)&lt;'ver pressoflex 6p C3 DCpowe_2'!$G$7,'ver pressoflex 6p C3 DCpowe_2'!$G$16*J221*'ver pressoflex 6p C3 DCpowe_2'!$O$13,SIGN(J221)*'ver pressoflex 6p C3 DCpowe_2'!$G$15*'ver pressoflex 6p C3 DCpowe_2'!$O$13)</f>
        <v>17803.500000000004</v>
      </c>
      <c r="S221" s="113">
        <f t="shared" si="24"/>
        <v>28036.1325</v>
      </c>
      <c r="T221" s="575">
        <f>-L221*('ver pressoflex 6p C3 DCpowe_2'!$G$3/2-'ver pressoflex 6p C3 DCpowe_2'!$G$12*'ver pressoflex 6p C3 DCpowe_2'!D221)</f>
        <v>9148152.3571494091</v>
      </c>
      <c r="U221" s="29">
        <f t="shared" si="27"/>
        <v>-18248587.500000004</v>
      </c>
      <c r="V221" s="29">
        <f t="shared" si="28"/>
        <v>0</v>
      </c>
      <c r="W221" s="29">
        <f t="shared" si="29"/>
        <v>0</v>
      </c>
      <c r="X221" s="29">
        <f t="shared" si="30"/>
        <v>0</v>
      </c>
      <c r="Y221" s="29">
        <f t="shared" si="31"/>
        <v>0</v>
      </c>
      <c r="Z221" s="29">
        <f t="shared" si="32"/>
        <v>18248587.500000004</v>
      </c>
      <c r="AA221" s="113">
        <f t="shared" si="25"/>
        <v>9148152.3571494091</v>
      </c>
    </row>
    <row r="222" spans="2:27">
      <c r="B222" s="116">
        <f t="shared" si="23"/>
        <v>69989.827499999999</v>
      </c>
      <c r="C222" s="115">
        <f t="shared" si="26"/>
        <v>3.2900000000000023</v>
      </c>
      <c r="D222" s="68">
        <f>'ver pressoflex 6p C3 DCpowe_2'!$G$3/2/$C$557*C222</f>
        <v>40.30250000000003</v>
      </c>
      <c r="E222" s="114">
        <f>'ver pressoflex 6p C3 DCpowe_2'!$G$9/D222*(D222-'ver pressoflex 6p C3 DCpowe_2'!$M$8)</f>
        <v>3.1699770485701849E-2</v>
      </c>
      <c r="F222" s="114">
        <f>'ver pressoflex 6p C3 DCpowe_2'!$G$9/D222*(D222-'ver pressoflex 6p C3 DCpowe_2'!$M$9)</f>
        <v>4.7579678679982591E-2</v>
      </c>
      <c r="G222" s="114">
        <f>'ver pressoflex 6p C3 DCpowe_2'!$G$9/D222*(D222-'ver pressoflex 6p C3 DCpowe_2'!$M$10)</f>
        <v>6.3459586874263341E-2</v>
      </c>
      <c r="H222" s="114">
        <f>'ver pressoflex 6p C3 DCpowe_2'!$G$9/D222*(D222-'ver pressoflex 6p C3 DCpowe_2'!$M$11)</f>
        <v>0.40686260157558429</v>
      </c>
      <c r="I222" s="114">
        <f>'ver pressoflex 6p C3 DCpowe_2'!$G$9/D222*(D222-'ver pressoflex 6p C3 DCpowe_2'!$M$12)</f>
        <v>0.42274250976986505</v>
      </c>
      <c r="J222" s="114">
        <f>'ver pressoflex 6p C3 DCpowe_2'!$G$9/D222*(D222-'ver pressoflex 6p C3 DCpowe_2'!$M$13)</f>
        <v>0.43862241796414581</v>
      </c>
      <c r="K222" s="114">
        <f>'ver pressoflex 6p C3 DCpowe_2'!$G$9/D222*(D222-'ver pressoflex 6p C3 DCpowe_2'!$G$3)</f>
        <v>0.47832218844984764</v>
      </c>
      <c r="L222" s="113">
        <f>-'ver pressoflex 6p C3 DCpowe_2'!$G$2*'ver pressoflex 6p C3 DCpowe_2'!D222*'ver pressoflex 6p C3 DCpowe_2'!$G$17*'ver pressoflex 6p C3 DCpowe_2'!$G$13*'ver pressoflex 6p C3 DCpowe_2'!$G$11</f>
        <v>-7617.172500000006</v>
      </c>
      <c r="M222" s="572">
        <f>IF(ABS(E222)&lt;'ver pressoflex 6p C3 DCpowe_2'!$G$7,'ver pressoflex 6p C3 DCpowe_2'!$G$16*E222*'ver pressoflex 6p C3 DCpowe_2'!$O$8,SIGN(E222)*'ver pressoflex 6p C3 DCpowe_2'!$G$15*'ver pressoflex 6p C3 DCpowe_2'!$O$8)</f>
        <v>17803.500000000004</v>
      </c>
      <c r="N222" s="572">
        <f>IF(ABS(F222)&lt;'ver pressoflex 6p C3 DCpowe_2'!$G$7,'ver pressoflex 6p C3 DCpowe_2'!$G$16*F222*'ver pressoflex 6p C3 DCpowe_2'!$O$9,SIGN(F222)*'ver pressoflex 6p C3 DCpowe_2'!$G$15*'ver pressoflex 6p C3 DCpowe_2'!$O$9)</f>
        <v>0</v>
      </c>
      <c r="O222" s="572">
        <f>IF(ABS(G222)&lt;'ver pressoflex 6p C3 DCpowe_2'!$G$7,'ver pressoflex 6p C3 DCpowe_2'!$G$16*G222*'ver pressoflex 6p C3 DCpowe_2'!$O$10,SIGN(G222)*'ver pressoflex 6p C3 DCpowe_2'!$G$15*'ver pressoflex 6p C3 DCpowe_2'!$O$10)</f>
        <v>0</v>
      </c>
      <c r="P222" s="572">
        <f>IF(ABS(H222)&lt;'ver pressoflex 6p C3 DCpowe_2'!$G$7,'ver pressoflex 6p C3 DCpowe_2'!$G$16*H222*'ver pressoflex 6p C3 DCpowe_2'!$O$11,SIGN(H222)*'ver pressoflex 6p C3 DCpowe_2'!$G$15*'ver pressoflex 6p C3 DCpowe_2'!$O$11)</f>
        <v>0</v>
      </c>
      <c r="Q222" s="572">
        <f>IF(ABS(I222)&lt;'ver pressoflex 6p C3 DCpowe_2'!$G$7,'ver pressoflex 6p C3 DCpowe_2'!$G$16*I222*'ver pressoflex 6p C3 DCpowe_2'!$O$12,SIGN(I222)*'ver pressoflex 6p C3 DCpowe_2'!$G$15*'ver pressoflex 6p C3 DCpowe_2'!$O$12)</f>
        <v>0</v>
      </c>
      <c r="R222" s="572">
        <f>IF(ABS(J222)&lt;'ver pressoflex 6p C3 DCpowe_2'!$G$7,'ver pressoflex 6p C3 DCpowe_2'!$G$16*J222*'ver pressoflex 6p C3 DCpowe_2'!$O$13,SIGN(J222)*'ver pressoflex 6p C3 DCpowe_2'!$G$15*'ver pressoflex 6p C3 DCpowe_2'!$O$13)</f>
        <v>17803.500000000004</v>
      </c>
      <c r="S222" s="113">
        <f t="shared" si="24"/>
        <v>27989.827499999999</v>
      </c>
      <c r="T222" s="575">
        <f>-L222*('ver pressoflex 6p C3 DCpowe_2'!$G$3/2-'ver pressoflex 6p C3 DCpowe_2'!$G$12*'ver pressoflex 6p C3 DCpowe_2'!D222)</f>
        <v>9203328.0171126071</v>
      </c>
      <c r="U222" s="29">
        <f t="shared" si="27"/>
        <v>-18248587.500000004</v>
      </c>
      <c r="V222" s="29">
        <f t="shared" si="28"/>
        <v>0</v>
      </c>
      <c r="W222" s="29">
        <f t="shared" si="29"/>
        <v>0</v>
      </c>
      <c r="X222" s="29">
        <f t="shared" si="30"/>
        <v>0</v>
      </c>
      <c r="Y222" s="29">
        <f t="shared" si="31"/>
        <v>0</v>
      </c>
      <c r="Z222" s="29">
        <f t="shared" si="32"/>
        <v>18248587.500000004</v>
      </c>
      <c r="AA222" s="113">
        <f t="shared" si="25"/>
        <v>9203328.0171126071</v>
      </c>
    </row>
    <row r="223" spans="2:27">
      <c r="B223" s="116">
        <f t="shared" si="23"/>
        <v>69943.522499999992</v>
      </c>
      <c r="C223" s="115">
        <f t="shared" si="26"/>
        <v>3.3100000000000023</v>
      </c>
      <c r="D223" s="68">
        <f>'ver pressoflex 6p C3 DCpowe_2'!$G$3/2/$C$557*C223</f>
        <v>40.547500000000028</v>
      </c>
      <c r="E223" s="114">
        <f>'ver pressoflex 6p C3 DCpowe_2'!$G$9/D223*(D223-'ver pressoflex 6p C3 DCpowe_2'!$M$8)</f>
        <v>3.1459892718416649E-2</v>
      </c>
      <c r="F223" s="114">
        <f>'ver pressoflex 6p C3 DCpowe_2'!$G$9/D223*(D223-'ver pressoflex 6p C3 DCpowe_2'!$M$9)</f>
        <v>4.7243849805783306E-2</v>
      </c>
      <c r="G223" s="114">
        <f>'ver pressoflex 6p C3 DCpowe_2'!$G$9/D223*(D223-'ver pressoflex 6p C3 DCpowe_2'!$M$10)</f>
        <v>6.3027806893149962E-2</v>
      </c>
      <c r="H223" s="114">
        <f>'ver pressoflex 6p C3 DCpowe_2'!$G$9/D223*(D223-'ver pressoflex 6p C3 DCpowe_2'!$M$11)</f>
        <v>0.40435587890745389</v>
      </c>
      <c r="I223" s="114">
        <f>'ver pressoflex 6p C3 DCpowe_2'!$G$9/D223*(D223-'ver pressoflex 6p C3 DCpowe_2'!$M$12)</f>
        <v>0.42013983599482058</v>
      </c>
      <c r="J223" s="114">
        <f>'ver pressoflex 6p C3 DCpowe_2'!$G$9/D223*(D223-'ver pressoflex 6p C3 DCpowe_2'!$M$13)</f>
        <v>0.43592379308218721</v>
      </c>
      <c r="K223" s="114">
        <f>'ver pressoflex 6p C3 DCpowe_2'!$G$9/D223*(D223-'ver pressoflex 6p C3 DCpowe_2'!$G$3)</f>
        <v>0.47538368580060386</v>
      </c>
      <c r="L223" s="113">
        <f>-'ver pressoflex 6p C3 DCpowe_2'!$G$2*'ver pressoflex 6p C3 DCpowe_2'!D223*'ver pressoflex 6p C3 DCpowe_2'!$G$17*'ver pressoflex 6p C3 DCpowe_2'!$G$13*'ver pressoflex 6p C3 DCpowe_2'!$G$11</f>
        <v>-7663.4775000000072</v>
      </c>
      <c r="M223" s="572">
        <f>IF(ABS(E223)&lt;'ver pressoflex 6p C3 DCpowe_2'!$G$7,'ver pressoflex 6p C3 DCpowe_2'!$G$16*E223*'ver pressoflex 6p C3 DCpowe_2'!$O$8,SIGN(E223)*'ver pressoflex 6p C3 DCpowe_2'!$G$15*'ver pressoflex 6p C3 DCpowe_2'!$O$8)</f>
        <v>17803.500000000004</v>
      </c>
      <c r="N223" s="572">
        <f>IF(ABS(F223)&lt;'ver pressoflex 6p C3 DCpowe_2'!$G$7,'ver pressoflex 6p C3 DCpowe_2'!$G$16*F223*'ver pressoflex 6p C3 DCpowe_2'!$O$9,SIGN(F223)*'ver pressoflex 6p C3 DCpowe_2'!$G$15*'ver pressoflex 6p C3 DCpowe_2'!$O$9)</f>
        <v>0</v>
      </c>
      <c r="O223" s="572">
        <f>IF(ABS(G223)&lt;'ver pressoflex 6p C3 DCpowe_2'!$G$7,'ver pressoflex 6p C3 DCpowe_2'!$G$16*G223*'ver pressoflex 6p C3 DCpowe_2'!$O$10,SIGN(G223)*'ver pressoflex 6p C3 DCpowe_2'!$G$15*'ver pressoflex 6p C3 DCpowe_2'!$O$10)</f>
        <v>0</v>
      </c>
      <c r="P223" s="572">
        <f>IF(ABS(H223)&lt;'ver pressoflex 6p C3 DCpowe_2'!$G$7,'ver pressoflex 6p C3 DCpowe_2'!$G$16*H223*'ver pressoflex 6p C3 DCpowe_2'!$O$11,SIGN(H223)*'ver pressoflex 6p C3 DCpowe_2'!$G$15*'ver pressoflex 6p C3 DCpowe_2'!$O$11)</f>
        <v>0</v>
      </c>
      <c r="Q223" s="572">
        <f>IF(ABS(I223)&lt;'ver pressoflex 6p C3 DCpowe_2'!$G$7,'ver pressoflex 6p C3 DCpowe_2'!$G$16*I223*'ver pressoflex 6p C3 DCpowe_2'!$O$12,SIGN(I223)*'ver pressoflex 6p C3 DCpowe_2'!$G$15*'ver pressoflex 6p C3 DCpowe_2'!$O$12)</f>
        <v>0</v>
      </c>
      <c r="R223" s="572">
        <f>IF(ABS(J223)&lt;'ver pressoflex 6p C3 DCpowe_2'!$G$7,'ver pressoflex 6p C3 DCpowe_2'!$G$16*J223*'ver pressoflex 6p C3 DCpowe_2'!$O$13,SIGN(J223)*'ver pressoflex 6p C3 DCpowe_2'!$G$15*'ver pressoflex 6p C3 DCpowe_2'!$O$13)</f>
        <v>17803.500000000004</v>
      </c>
      <c r="S223" s="113">
        <f t="shared" si="24"/>
        <v>27943.522499999999</v>
      </c>
      <c r="T223" s="575">
        <f>-L223*('ver pressoflex 6p C3 DCpowe_2'!$G$3/2-'ver pressoflex 6p C3 DCpowe_2'!$G$12*'ver pressoflex 6p C3 DCpowe_2'!D223)</f>
        <v>9258494.2382646073</v>
      </c>
      <c r="U223" s="29">
        <f t="shared" si="27"/>
        <v>-18248587.500000004</v>
      </c>
      <c r="V223" s="29">
        <f t="shared" si="28"/>
        <v>0</v>
      </c>
      <c r="W223" s="29">
        <f t="shared" si="29"/>
        <v>0</v>
      </c>
      <c r="X223" s="29">
        <f t="shared" si="30"/>
        <v>0</v>
      </c>
      <c r="Y223" s="29">
        <f t="shared" si="31"/>
        <v>0</v>
      </c>
      <c r="Z223" s="29">
        <f t="shared" si="32"/>
        <v>18248587.500000004</v>
      </c>
      <c r="AA223" s="113">
        <f t="shared" si="25"/>
        <v>9258494.2382646073</v>
      </c>
    </row>
    <row r="224" spans="2:27">
      <c r="B224" s="116">
        <f t="shared" si="23"/>
        <v>69897.217499999999</v>
      </c>
      <c r="C224" s="115">
        <f t="shared" si="26"/>
        <v>3.3300000000000023</v>
      </c>
      <c r="D224" s="68">
        <f>'ver pressoflex 6p C3 DCpowe_2'!$G$3/2/$C$557*C224</f>
        <v>40.792500000000025</v>
      </c>
      <c r="E224" s="114">
        <f>'ver pressoflex 6p C3 DCpowe_2'!$G$9/D224*(D224-'ver pressoflex 6p C3 DCpowe_2'!$M$8)</f>
        <v>3.1222896365753487E-2</v>
      </c>
      <c r="F224" s="114">
        <f>'ver pressoflex 6p C3 DCpowe_2'!$G$9/D224*(D224-'ver pressoflex 6p C3 DCpowe_2'!$M$9)</f>
        <v>4.6912054912054878E-2</v>
      </c>
      <c r="G224" s="114">
        <f>'ver pressoflex 6p C3 DCpowe_2'!$G$9/D224*(D224-'ver pressoflex 6p C3 DCpowe_2'!$M$10)</f>
        <v>6.2601213458356272E-2</v>
      </c>
      <c r="H224" s="114">
        <f>'ver pressoflex 6p C3 DCpowe_2'!$G$9/D224*(D224-'ver pressoflex 6p C3 DCpowe_2'!$M$11)</f>
        <v>0.4018792670221239</v>
      </c>
      <c r="I224" s="114">
        <f>'ver pressoflex 6p C3 DCpowe_2'!$G$9/D224*(D224-'ver pressoflex 6p C3 DCpowe_2'!$M$12)</f>
        <v>0.41756842556842533</v>
      </c>
      <c r="J224" s="114">
        <f>'ver pressoflex 6p C3 DCpowe_2'!$G$9/D224*(D224-'ver pressoflex 6p C3 DCpowe_2'!$M$13)</f>
        <v>0.4332575841147267</v>
      </c>
      <c r="K224" s="114">
        <f>'ver pressoflex 6p C3 DCpowe_2'!$G$9/D224*(D224-'ver pressoflex 6p C3 DCpowe_2'!$G$3)</f>
        <v>0.47248048048048019</v>
      </c>
      <c r="L224" s="113">
        <f>-'ver pressoflex 6p C3 DCpowe_2'!$G$2*'ver pressoflex 6p C3 DCpowe_2'!D224*'ver pressoflex 6p C3 DCpowe_2'!$G$17*'ver pressoflex 6p C3 DCpowe_2'!$G$13*'ver pressoflex 6p C3 DCpowe_2'!$G$11</f>
        <v>-7709.7825000000048</v>
      </c>
      <c r="M224" s="572">
        <f>IF(ABS(E224)&lt;'ver pressoflex 6p C3 DCpowe_2'!$G$7,'ver pressoflex 6p C3 DCpowe_2'!$G$16*E224*'ver pressoflex 6p C3 DCpowe_2'!$O$8,SIGN(E224)*'ver pressoflex 6p C3 DCpowe_2'!$G$15*'ver pressoflex 6p C3 DCpowe_2'!$O$8)</f>
        <v>17803.500000000004</v>
      </c>
      <c r="N224" s="572">
        <f>IF(ABS(F224)&lt;'ver pressoflex 6p C3 DCpowe_2'!$G$7,'ver pressoflex 6p C3 DCpowe_2'!$G$16*F224*'ver pressoflex 6p C3 DCpowe_2'!$O$9,SIGN(F224)*'ver pressoflex 6p C3 DCpowe_2'!$G$15*'ver pressoflex 6p C3 DCpowe_2'!$O$9)</f>
        <v>0</v>
      </c>
      <c r="O224" s="572">
        <f>IF(ABS(G224)&lt;'ver pressoflex 6p C3 DCpowe_2'!$G$7,'ver pressoflex 6p C3 DCpowe_2'!$G$16*G224*'ver pressoflex 6p C3 DCpowe_2'!$O$10,SIGN(G224)*'ver pressoflex 6p C3 DCpowe_2'!$G$15*'ver pressoflex 6p C3 DCpowe_2'!$O$10)</f>
        <v>0</v>
      </c>
      <c r="P224" s="572">
        <f>IF(ABS(H224)&lt;'ver pressoflex 6p C3 DCpowe_2'!$G$7,'ver pressoflex 6p C3 DCpowe_2'!$G$16*H224*'ver pressoflex 6p C3 DCpowe_2'!$O$11,SIGN(H224)*'ver pressoflex 6p C3 DCpowe_2'!$G$15*'ver pressoflex 6p C3 DCpowe_2'!$O$11)</f>
        <v>0</v>
      </c>
      <c r="Q224" s="572">
        <f>IF(ABS(I224)&lt;'ver pressoflex 6p C3 DCpowe_2'!$G$7,'ver pressoflex 6p C3 DCpowe_2'!$G$16*I224*'ver pressoflex 6p C3 DCpowe_2'!$O$12,SIGN(I224)*'ver pressoflex 6p C3 DCpowe_2'!$G$15*'ver pressoflex 6p C3 DCpowe_2'!$O$12)</f>
        <v>0</v>
      </c>
      <c r="R224" s="572">
        <f>IF(ABS(J224)&lt;'ver pressoflex 6p C3 DCpowe_2'!$G$7,'ver pressoflex 6p C3 DCpowe_2'!$G$16*J224*'ver pressoflex 6p C3 DCpowe_2'!$O$13,SIGN(J224)*'ver pressoflex 6p C3 DCpowe_2'!$G$15*'ver pressoflex 6p C3 DCpowe_2'!$O$13)</f>
        <v>17803.500000000004</v>
      </c>
      <c r="S224" s="113">
        <f t="shared" si="24"/>
        <v>27897.217500000002</v>
      </c>
      <c r="T224" s="575">
        <f>-L224*('ver pressoflex 6p C3 DCpowe_2'!$G$3/2-'ver pressoflex 6p C3 DCpowe_2'!$G$12*'ver pressoflex 6p C3 DCpowe_2'!D224)</f>
        <v>9313651.0206054058</v>
      </c>
      <c r="U224" s="29">
        <f t="shared" si="27"/>
        <v>-18248587.500000004</v>
      </c>
      <c r="V224" s="29">
        <f t="shared" si="28"/>
        <v>0</v>
      </c>
      <c r="W224" s="29">
        <f t="shared" si="29"/>
        <v>0</v>
      </c>
      <c r="X224" s="29">
        <f t="shared" si="30"/>
        <v>0</v>
      </c>
      <c r="Y224" s="29">
        <f t="shared" si="31"/>
        <v>0</v>
      </c>
      <c r="Z224" s="29">
        <f t="shared" si="32"/>
        <v>18248587.500000004</v>
      </c>
      <c r="AA224" s="113">
        <f t="shared" si="25"/>
        <v>9313651.0206054058</v>
      </c>
    </row>
    <row r="225" spans="2:27">
      <c r="B225" s="116">
        <f t="shared" si="23"/>
        <v>69850.912500000006</v>
      </c>
      <c r="C225" s="115">
        <f t="shared" si="26"/>
        <v>3.3500000000000023</v>
      </c>
      <c r="D225" s="68">
        <f>'ver pressoflex 6p C3 DCpowe_2'!$G$3/2/$C$557*C225</f>
        <v>41.03750000000003</v>
      </c>
      <c r="E225" s="114">
        <f>'ver pressoflex 6p C3 DCpowe_2'!$G$9/D225*(D225-'ver pressoflex 6p C3 DCpowe_2'!$M$8)</f>
        <v>3.0988729820286297E-2</v>
      </c>
      <c r="F225" s="114">
        <f>'ver pressoflex 6p C3 DCpowe_2'!$G$9/D225*(D225-'ver pressoflex 6p C3 DCpowe_2'!$M$9)</f>
        <v>4.6584221748400816E-2</v>
      </c>
      <c r="G225" s="114">
        <f>'ver pressoflex 6p C3 DCpowe_2'!$G$9/D225*(D225-'ver pressoflex 6p C3 DCpowe_2'!$M$10)</f>
        <v>6.2179713676515334E-2</v>
      </c>
      <c r="H225" s="114">
        <f>'ver pressoflex 6p C3 DCpowe_2'!$G$9/D225*(D225-'ver pressoflex 6p C3 DCpowe_2'!$M$11)</f>
        <v>0.39943222662199179</v>
      </c>
      <c r="I225" s="114">
        <f>'ver pressoflex 6p C3 DCpowe_2'!$G$9/D225*(D225-'ver pressoflex 6p C3 DCpowe_2'!$M$12)</f>
        <v>0.41502771855010634</v>
      </c>
      <c r="J225" s="114">
        <f>'ver pressoflex 6p C3 DCpowe_2'!$G$9/D225*(D225-'ver pressoflex 6p C3 DCpowe_2'!$M$13)</f>
        <v>0.43062321047822083</v>
      </c>
      <c r="K225" s="114">
        <f>'ver pressoflex 6p C3 DCpowe_2'!$G$9/D225*(D225-'ver pressoflex 6p C3 DCpowe_2'!$G$3)</f>
        <v>0.46961194029850717</v>
      </c>
      <c r="L225" s="113">
        <f>-'ver pressoflex 6p C3 DCpowe_2'!$G$2*'ver pressoflex 6p C3 DCpowe_2'!D225*'ver pressoflex 6p C3 DCpowe_2'!$G$17*'ver pressoflex 6p C3 DCpowe_2'!$G$13*'ver pressoflex 6p C3 DCpowe_2'!$G$11</f>
        <v>-7756.0875000000078</v>
      </c>
      <c r="M225" s="572">
        <f>IF(ABS(E225)&lt;'ver pressoflex 6p C3 DCpowe_2'!$G$7,'ver pressoflex 6p C3 DCpowe_2'!$G$16*E225*'ver pressoflex 6p C3 DCpowe_2'!$O$8,SIGN(E225)*'ver pressoflex 6p C3 DCpowe_2'!$G$15*'ver pressoflex 6p C3 DCpowe_2'!$O$8)</f>
        <v>17803.500000000004</v>
      </c>
      <c r="N225" s="572">
        <f>IF(ABS(F225)&lt;'ver pressoflex 6p C3 DCpowe_2'!$G$7,'ver pressoflex 6p C3 DCpowe_2'!$G$16*F225*'ver pressoflex 6p C3 DCpowe_2'!$O$9,SIGN(F225)*'ver pressoflex 6p C3 DCpowe_2'!$G$15*'ver pressoflex 6p C3 DCpowe_2'!$O$9)</f>
        <v>0</v>
      </c>
      <c r="O225" s="572">
        <f>IF(ABS(G225)&lt;'ver pressoflex 6p C3 DCpowe_2'!$G$7,'ver pressoflex 6p C3 DCpowe_2'!$G$16*G225*'ver pressoflex 6p C3 DCpowe_2'!$O$10,SIGN(G225)*'ver pressoflex 6p C3 DCpowe_2'!$G$15*'ver pressoflex 6p C3 DCpowe_2'!$O$10)</f>
        <v>0</v>
      </c>
      <c r="P225" s="572">
        <f>IF(ABS(H225)&lt;'ver pressoflex 6p C3 DCpowe_2'!$G$7,'ver pressoflex 6p C3 DCpowe_2'!$G$16*H225*'ver pressoflex 6p C3 DCpowe_2'!$O$11,SIGN(H225)*'ver pressoflex 6p C3 DCpowe_2'!$G$15*'ver pressoflex 6p C3 DCpowe_2'!$O$11)</f>
        <v>0</v>
      </c>
      <c r="Q225" s="572">
        <f>IF(ABS(I225)&lt;'ver pressoflex 6p C3 DCpowe_2'!$G$7,'ver pressoflex 6p C3 DCpowe_2'!$G$16*I225*'ver pressoflex 6p C3 DCpowe_2'!$O$12,SIGN(I225)*'ver pressoflex 6p C3 DCpowe_2'!$G$15*'ver pressoflex 6p C3 DCpowe_2'!$O$12)</f>
        <v>0</v>
      </c>
      <c r="R225" s="572">
        <f>IF(ABS(J225)&lt;'ver pressoflex 6p C3 DCpowe_2'!$G$7,'ver pressoflex 6p C3 DCpowe_2'!$G$16*J225*'ver pressoflex 6p C3 DCpowe_2'!$O$13,SIGN(J225)*'ver pressoflex 6p C3 DCpowe_2'!$G$15*'ver pressoflex 6p C3 DCpowe_2'!$O$13)</f>
        <v>17803.500000000004</v>
      </c>
      <c r="S225" s="113">
        <f t="shared" si="24"/>
        <v>27850.912499999999</v>
      </c>
      <c r="T225" s="575">
        <f>-L225*('ver pressoflex 6p C3 DCpowe_2'!$G$3/2-'ver pressoflex 6p C3 DCpowe_2'!$G$12*'ver pressoflex 6p C3 DCpowe_2'!D225)</f>
        <v>9368798.3641350102</v>
      </c>
      <c r="U225" s="29">
        <f t="shared" si="27"/>
        <v>-18248587.500000004</v>
      </c>
      <c r="V225" s="29">
        <f t="shared" si="28"/>
        <v>0</v>
      </c>
      <c r="W225" s="29">
        <f t="shared" si="29"/>
        <v>0</v>
      </c>
      <c r="X225" s="29">
        <f t="shared" si="30"/>
        <v>0</v>
      </c>
      <c r="Y225" s="29">
        <f t="shared" si="31"/>
        <v>0</v>
      </c>
      <c r="Z225" s="29">
        <f t="shared" si="32"/>
        <v>18248587.500000004</v>
      </c>
      <c r="AA225" s="113">
        <f t="shared" si="25"/>
        <v>9368798.3641350102</v>
      </c>
    </row>
    <row r="226" spans="2:27">
      <c r="B226" s="116">
        <f t="shared" si="23"/>
        <v>69804.607499999998</v>
      </c>
      <c r="C226" s="115">
        <f t="shared" si="26"/>
        <v>3.3700000000000023</v>
      </c>
      <c r="D226" s="68">
        <f>'ver pressoflex 6p C3 DCpowe_2'!$G$3/2/$C$557*C226</f>
        <v>41.282500000000027</v>
      </c>
      <c r="E226" s="114">
        <f>'ver pressoflex 6p C3 DCpowe_2'!$G$9/D226*(D226-'ver pressoflex 6p C3 DCpowe_2'!$M$8)</f>
        <v>3.0757342699691128E-2</v>
      </c>
      <c r="F226" s="114">
        <f>'ver pressoflex 6p C3 DCpowe_2'!$G$9/D226*(D226-'ver pressoflex 6p C3 DCpowe_2'!$M$9)</f>
        <v>4.6260279779567579E-2</v>
      </c>
      <c r="G226" s="114">
        <f>'ver pressoflex 6p C3 DCpowe_2'!$G$9/D226*(D226-'ver pressoflex 6p C3 DCpowe_2'!$M$10)</f>
        <v>6.1763216859444033E-2</v>
      </c>
      <c r="H226" s="114">
        <f>'ver pressoflex 6p C3 DCpowe_2'!$G$9/D226*(D226-'ver pressoflex 6p C3 DCpowe_2'!$M$11)</f>
        <v>0.39701423121177226</v>
      </c>
      <c r="I226" s="114">
        <f>'ver pressoflex 6p C3 DCpowe_2'!$G$9/D226*(D226-'ver pressoflex 6p C3 DCpowe_2'!$M$12)</f>
        <v>0.41251716829164869</v>
      </c>
      <c r="J226" s="114">
        <f>'ver pressoflex 6p C3 DCpowe_2'!$G$9/D226*(D226-'ver pressoflex 6p C3 DCpowe_2'!$M$13)</f>
        <v>0.42802010537152518</v>
      </c>
      <c r="K226" s="114">
        <f>'ver pressoflex 6p C3 DCpowe_2'!$G$9/D226*(D226-'ver pressoflex 6p C3 DCpowe_2'!$G$3)</f>
        <v>0.46677744807121629</v>
      </c>
      <c r="L226" s="113">
        <f>-'ver pressoflex 6p C3 DCpowe_2'!$G$2*'ver pressoflex 6p C3 DCpowe_2'!D226*'ver pressoflex 6p C3 DCpowe_2'!$G$17*'ver pressoflex 6p C3 DCpowe_2'!$G$13*'ver pressoflex 6p C3 DCpowe_2'!$G$11</f>
        <v>-7802.3925000000054</v>
      </c>
      <c r="M226" s="572">
        <f>IF(ABS(E226)&lt;'ver pressoflex 6p C3 DCpowe_2'!$G$7,'ver pressoflex 6p C3 DCpowe_2'!$G$16*E226*'ver pressoflex 6p C3 DCpowe_2'!$O$8,SIGN(E226)*'ver pressoflex 6p C3 DCpowe_2'!$G$15*'ver pressoflex 6p C3 DCpowe_2'!$O$8)</f>
        <v>17803.500000000004</v>
      </c>
      <c r="N226" s="572">
        <f>IF(ABS(F226)&lt;'ver pressoflex 6p C3 DCpowe_2'!$G$7,'ver pressoflex 6p C3 DCpowe_2'!$G$16*F226*'ver pressoflex 6p C3 DCpowe_2'!$O$9,SIGN(F226)*'ver pressoflex 6p C3 DCpowe_2'!$G$15*'ver pressoflex 6p C3 DCpowe_2'!$O$9)</f>
        <v>0</v>
      </c>
      <c r="O226" s="572">
        <f>IF(ABS(G226)&lt;'ver pressoflex 6p C3 DCpowe_2'!$G$7,'ver pressoflex 6p C3 DCpowe_2'!$G$16*G226*'ver pressoflex 6p C3 DCpowe_2'!$O$10,SIGN(G226)*'ver pressoflex 6p C3 DCpowe_2'!$G$15*'ver pressoflex 6p C3 DCpowe_2'!$O$10)</f>
        <v>0</v>
      </c>
      <c r="P226" s="572">
        <f>IF(ABS(H226)&lt;'ver pressoflex 6p C3 DCpowe_2'!$G$7,'ver pressoflex 6p C3 DCpowe_2'!$G$16*H226*'ver pressoflex 6p C3 DCpowe_2'!$O$11,SIGN(H226)*'ver pressoflex 6p C3 DCpowe_2'!$G$15*'ver pressoflex 6p C3 DCpowe_2'!$O$11)</f>
        <v>0</v>
      </c>
      <c r="Q226" s="572">
        <f>IF(ABS(I226)&lt;'ver pressoflex 6p C3 DCpowe_2'!$G$7,'ver pressoflex 6p C3 DCpowe_2'!$G$16*I226*'ver pressoflex 6p C3 DCpowe_2'!$O$12,SIGN(I226)*'ver pressoflex 6p C3 DCpowe_2'!$G$15*'ver pressoflex 6p C3 DCpowe_2'!$O$12)</f>
        <v>0</v>
      </c>
      <c r="R226" s="572">
        <f>IF(ABS(J226)&lt;'ver pressoflex 6p C3 DCpowe_2'!$G$7,'ver pressoflex 6p C3 DCpowe_2'!$G$16*J226*'ver pressoflex 6p C3 DCpowe_2'!$O$13,SIGN(J226)*'ver pressoflex 6p C3 DCpowe_2'!$G$15*'ver pressoflex 6p C3 DCpowe_2'!$O$13)</f>
        <v>17803.500000000004</v>
      </c>
      <c r="S226" s="113">
        <f t="shared" si="24"/>
        <v>27804.607500000002</v>
      </c>
      <c r="T226" s="575">
        <f>-L226*('ver pressoflex 6p C3 DCpowe_2'!$G$3/2-'ver pressoflex 6p C3 DCpowe_2'!$G$12*'ver pressoflex 6p C3 DCpowe_2'!D226)</f>
        <v>9423936.2688534055</v>
      </c>
      <c r="U226" s="29">
        <f t="shared" si="27"/>
        <v>-18248587.500000004</v>
      </c>
      <c r="V226" s="29">
        <f t="shared" si="28"/>
        <v>0</v>
      </c>
      <c r="W226" s="29">
        <f t="shared" si="29"/>
        <v>0</v>
      </c>
      <c r="X226" s="29">
        <f t="shared" si="30"/>
        <v>0</v>
      </c>
      <c r="Y226" s="29">
        <f t="shared" si="31"/>
        <v>0</v>
      </c>
      <c r="Z226" s="29">
        <f t="shared" si="32"/>
        <v>18248587.500000004</v>
      </c>
      <c r="AA226" s="113">
        <f t="shared" si="25"/>
        <v>9423936.2688534055</v>
      </c>
    </row>
    <row r="227" spans="2:27">
      <c r="B227" s="116">
        <f t="shared" si="23"/>
        <v>69758.302500000005</v>
      </c>
      <c r="C227" s="115">
        <f t="shared" si="26"/>
        <v>3.3900000000000023</v>
      </c>
      <c r="D227" s="68">
        <f>'ver pressoflex 6p C3 DCpowe_2'!$G$3/2/$C$557*C227</f>
        <v>41.527500000000032</v>
      </c>
      <c r="E227" s="114">
        <f>'ver pressoflex 6p C3 DCpowe_2'!$G$9/D227*(D227-'ver pressoflex 6p C3 DCpowe_2'!$M$8)</f>
        <v>3.0528685810607397E-2</v>
      </c>
      <c r="F227" s="114">
        <f>'ver pressoflex 6p C3 DCpowe_2'!$G$9/D227*(D227-'ver pressoflex 6p C3 DCpowe_2'!$M$9)</f>
        <v>4.5940160134850354E-2</v>
      </c>
      <c r="G227" s="114">
        <f>'ver pressoflex 6p C3 DCpowe_2'!$G$9/D227*(D227-'ver pressoflex 6p C3 DCpowe_2'!$M$10)</f>
        <v>6.1351634459093314E-2</v>
      </c>
      <c r="H227" s="114">
        <f>'ver pressoflex 6p C3 DCpowe_2'!$G$9/D227*(D227-'ver pressoflex 6p C3 DCpowe_2'!$M$11)</f>
        <v>0.39462476672084729</v>
      </c>
      <c r="I227" s="114">
        <f>'ver pressoflex 6p C3 DCpowe_2'!$G$9/D227*(D227-'ver pressoflex 6p C3 DCpowe_2'!$M$12)</f>
        <v>0.41003624104509023</v>
      </c>
      <c r="J227" s="114">
        <f>'ver pressoflex 6p C3 DCpowe_2'!$G$9/D227*(D227-'ver pressoflex 6p C3 DCpowe_2'!$M$13)</f>
        <v>0.42544771536933318</v>
      </c>
      <c r="K227" s="114">
        <f>'ver pressoflex 6p C3 DCpowe_2'!$G$9/D227*(D227-'ver pressoflex 6p C3 DCpowe_2'!$G$3)</f>
        <v>0.4639764011799406</v>
      </c>
      <c r="L227" s="113">
        <f>-'ver pressoflex 6p C3 DCpowe_2'!$G$2*'ver pressoflex 6p C3 DCpowe_2'!D227*'ver pressoflex 6p C3 DCpowe_2'!$G$17*'ver pressoflex 6p C3 DCpowe_2'!$G$13*'ver pressoflex 6p C3 DCpowe_2'!$G$11</f>
        <v>-7848.6975000000066</v>
      </c>
      <c r="M227" s="572">
        <f>IF(ABS(E227)&lt;'ver pressoflex 6p C3 DCpowe_2'!$G$7,'ver pressoflex 6p C3 DCpowe_2'!$G$16*E227*'ver pressoflex 6p C3 DCpowe_2'!$O$8,SIGN(E227)*'ver pressoflex 6p C3 DCpowe_2'!$G$15*'ver pressoflex 6p C3 DCpowe_2'!$O$8)</f>
        <v>17803.500000000004</v>
      </c>
      <c r="N227" s="572">
        <f>IF(ABS(F227)&lt;'ver pressoflex 6p C3 DCpowe_2'!$G$7,'ver pressoflex 6p C3 DCpowe_2'!$G$16*F227*'ver pressoflex 6p C3 DCpowe_2'!$O$9,SIGN(F227)*'ver pressoflex 6p C3 DCpowe_2'!$G$15*'ver pressoflex 6p C3 DCpowe_2'!$O$9)</f>
        <v>0</v>
      </c>
      <c r="O227" s="572">
        <f>IF(ABS(G227)&lt;'ver pressoflex 6p C3 DCpowe_2'!$G$7,'ver pressoflex 6p C3 DCpowe_2'!$G$16*G227*'ver pressoflex 6p C3 DCpowe_2'!$O$10,SIGN(G227)*'ver pressoflex 6p C3 DCpowe_2'!$G$15*'ver pressoflex 6p C3 DCpowe_2'!$O$10)</f>
        <v>0</v>
      </c>
      <c r="P227" s="572">
        <f>IF(ABS(H227)&lt;'ver pressoflex 6p C3 DCpowe_2'!$G$7,'ver pressoflex 6p C3 DCpowe_2'!$G$16*H227*'ver pressoflex 6p C3 DCpowe_2'!$O$11,SIGN(H227)*'ver pressoflex 6p C3 DCpowe_2'!$G$15*'ver pressoflex 6p C3 DCpowe_2'!$O$11)</f>
        <v>0</v>
      </c>
      <c r="Q227" s="572">
        <f>IF(ABS(I227)&lt;'ver pressoflex 6p C3 DCpowe_2'!$G$7,'ver pressoflex 6p C3 DCpowe_2'!$G$16*I227*'ver pressoflex 6p C3 DCpowe_2'!$O$12,SIGN(I227)*'ver pressoflex 6p C3 DCpowe_2'!$G$15*'ver pressoflex 6p C3 DCpowe_2'!$O$12)</f>
        <v>0</v>
      </c>
      <c r="R227" s="572">
        <f>IF(ABS(J227)&lt;'ver pressoflex 6p C3 DCpowe_2'!$G$7,'ver pressoflex 6p C3 DCpowe_2'!$G$16*J227*'ver pressoflex 6p C3 DCpowe_2'!$O$13,SIGN(J227)*'ver pressoflex 6p C3 DCpowe_2'!$G$15*'ver pressoflex 6p C3 DCpowe_2'!$O$13)</f>
        <v>17803.500000000004</v>
      </c>
      <c r="S227" s="113">
        <f t="shared" si="24"/>
        <v>27758.302500000002</v>
      </c>
      <c r="T227" s="575">
        <f>-L227*('ver pressoflex 6p C3 DCpowe_2'!$G$3/2-'ver pressoflex 6p C3 DCpowe_2'!$G$12*'ver pressoflex 6p C3 DCpowe_2'!D227)</f>
        <v>9479064.7347606067</v>
      </c>
      <c r="U227" s="29">
        <f t="shared" si="27"/>
        <v>-18248587.500000004</v>
      </c>
      <c r="V227" s="29">
        <f t="shared" si="28"/>
        <v>0</v>
      </c>
      <c r="W227" s="29">
        <f t="shared" si="29"/>
        <v>0</v>
      </c>
      <c r="X227" s="29">
        <f t="shared" si="30"/>
        <v>0</v>
      </c>
      <c r="Y227" s="29">
        <f t="shared" si="31"/>
        <v>0</v>
      </c>
      <c r="Z227" s="29">
        <f t="shared" si="32"/>
        <v>18248587.500000004</v>
      </c>
      <c r="AA227" s="113">
        <f t="shared" si="25"/>
        <v>9479064.7347606067</v>
      </c>
    </row>
    <row r="228" spans="2:27">
      <c r="B228" s="116">
        <f t="shared" si="23"/>
        <v>69711.997499999998</v>
      </c>
      <c r="C228" s="115">
        <f t="shared" si="26"/>
        <v>3.4100000000000024</v>
      </c>
      <c r="D228" s="68">
        <f>'ver pressoflex 6p C3 DCpowe_2'!$G$3/2/$C$557*C228</f>
        <v>41.772500000000029</v>
      </c>
      <c r="E228" s="114">
        <f>'ver pressoflex 6p C3 DCpowe_2'!$G$9/D228*(D228-'ver pressoflex 6p C3 DCpowe_2'!$M$8)</f>
        <v>3.0302711113770996E-2</v>
      </c>
      <c r="F228" s="114">
        <f>'ver pressoflex 6p C3 DCpowe_2'!$G$9/D228*(D228-'ver pressoflex 6p C3 DCpowe_2'!$M$9)</f>
        <v>4.5623795559279395E-2</v>
      </c>
      <c r="G228" s="114">
        <f>'ver pressoflex 6p C3 DCpowe_2'!$G$9/D228*(D228-'ver pressoflex 6p C3 DCpowe_2'!$M$10)</f>
        <v>6.0944880004787788E-2</v>
      </c>
      <c r="H228" s="114">
        <f>'ver pressoflex 6p C3 DCpowe_2'!$G$9/D228*(D228-'ver pressoflex 6p C3 DCpowe_2'!$M$11)</f>
        <v>0.39226333113890693</v>
      </c>
      <c r="I228" s="114">
        <f>'ver pressoflex 6p C3 DCpowe_2'!$G$9/D228*(D228-'ver pressoflex 6p C3 DCpowe_2'!$M$12)</f>
        <v>0.40758441558441533</v>
      </c>
      <c r="J228" s="114">
        <f>'ver pressoflex 6p C3 DCpowe_2'!$G$9/D228*(D228-'ver pressoflex 6p C3 DCpowe_2'!$M$13)</f>
        <v>0.42290550002992372</v>
      </c>
      <c r="K228" s="114">
        <f>'ver pressoflex 6p C3 DCpowe_2'!$G$9/D228*(D228-'ver pressoflex 6p C3 DCpowe_2'!$G$3)</f>
        <v>0.4612082111436947</v>
      </c>
      <c r="L228" s="113">
        <f>-'ver pressoflex 6p C3 DCpowe_2'!$G$2*'ver pressoflex 6p C3 DCpowe_2'!D228*'ver pressoflex 6p C3 DCpowe_2'!$G$17*'ver pressoflex 6p C3 DCpowe_2'!$G$13*'ver pressoflex 6p C3 DCpowe_2'!$G$11</f>
        <v>-7895.002500000006</v>
      </c>
      <c r="M228" s="572">
        <f>IF(ABS(E228)&lt;'ver pressoflex 6p C3 DCpowe_2'!$G$7,'ver pressoflex 6p C3 DCpowe_2'!$G$16*E228*'ver pressoflex 6p C3 DCpowe_2'!$O$8,SIGN(E228)*'ver pressoflex 6p C3 DCpowe_2'!$G$15*'ver pressoflex 6p C3 DCpowe_2'!$O$8)</f>
        <v>17803.500000000004</v>
      </c>
      <c r="N228" s="572">
        <f>IF(ABS(F228)&lt;'ver pressoflex 6p C3 DCpowe_2'!$G$7,'ver pressoflex 6p C3 DCpowe_2'!$G$16*F228*'ver pressoflex 6p C3 DCpowe_2'!$O$9,SIGN(F228)*'ver pressoflex 6p C3 DCpowe_2'!$G$15*'ver pressoflex 6p C3 DCpowe_2'!$O$9)</f>
        <v>0</v>
      </c>
      <c r="O228" s="572">
        <f>IF(ABS(G228)&lt;'ver pressoflex 6p C3 DCpowe_2'!$G$7,'ver pressoflex 6p C3 DCpowe_2'!$G$16*G228*'ver pressoflex 6p C3 DCpowe_2'!$O$10,SIGN(G228)*'ver pressoflex 6p C3 DCpowe_2'!$G$15*'ver pressoflex 6p C3 DCpowe_2'!$O$10)</f>
        <v>0</v>
      </c>
      <c r="P228" s="572">
        <f>IF(ABS(H228)&lt;'ver pressoflex 6p C3 DCpowe_2'!$G$7,'ver pressoflex 6p C3 DCpowe_2'!$G$16*H228*'ver pressoflex 6p C3 DCpowe_2'!$O$11,SIGN(H228)*'ver pressoflex 6p C3 DCpowe_2'!$G$15*'ver pressoflex 6p C3 DCpowe_2'!$O$11)</f>
        <v>0</v>
      </c>
      <c r="Q228" s="572">
        <f>IF(ABS(I228)&lt;'ver pressoflex 6p C3 DCpowe_2'!$G$7,'ver pressoflex 6p C3 DCpowe_2'!$G$16*I228*'ver pressoflex 6p C3 DCpowe_2'!$O$12,SIGN(I228)*'ver pressoflex 6p C3 DCpowe_2'!$G$15*'ver pressoflex 6p C3 DCpowe_2'!$O$12)</f>
        <v>0</v>
      </c>
      <c r="R228" s="572">
        <f>IF(ABS(J228)&lt;'ver pressoflex 6p C3 DCpowe_2'!$G$7,'ver pressoflex 6p C3 DCpowe_2'!$G$16*J228*'ver pressoflex 6p C3 DCpowe_2'!$O$13,SIGN(J228)*'ver pressoflex 6p C3 DCpowe_2'!$G$15*'ver pressoflex 6p C3 DCpowe_2'!$O$13)</f>
        <v>17803.500000000004</v>
      </c>
      <c r="S228" s="113">
        <f t="shared" si="24"/>
        <v>27711.997500000001</v>
      </c>
      <c r="T228" s="575">
        <f>-L228*('ver pressoflex 6p C3 DCpowe_2'!$G$3/2-'ver pressoflex 6p C3 DCpowe_2'!$G$12*'ver pressoflex 6p C3 DCpowe_2'!D228)</f>
        <v>9534183.7618566081</v>
      </c>
      <c r="U228" s="29">
        <f t="shared" si="27"/>
        <v>-18248587.500000004</v>
      </c>
      <c r="V228" s="29">
        <f t="shared" si="28"/>
        <v>0</v>
      </c>
      <c r="W228" s="29">
        <f t="shared" si="29"/>
        <v>0</v>
      </c>
      <c r="X228" s="29">
        <f t="shared" si="30"/>
        <v>0</v>
      </c>
      <c r="Y228" s="29">
        <f t="shared" si="31"/>
        <v>0</v>
      </c>
      <c r="Z228" s="29">
        <f t="shared" si="32"/>
        <v>18248587.500000004</v>
      </c>
      <c r="AA228" s="113">
        <f t="shared" si="25"/>
        <v>9534183.7618566081</v>
      </c>
    </row>
    <row r="229" spans="2:27">
      <c r="B229" s="116">
        <f t="shared" si="23"/>
        <v>69665.692500000005</v>
      </c>
      <c r="C229" s="115">
        <f t="shared" si="26"/>
        <v>3.4300000000000024</v>
      </c>
      <c r="D229" s="68">
        <f>'ver pressoflex 6p C3 DCpowe_2'!$G$3/2/$C$557*C229</f>
        <v>42.017500000000027</v>
      </c>
      <c r="E229" s="114">
        <f>'ver pressoflex 6p C3 DCpowe_2'!$G$9/D229*(D229-'ver pressoflex 6p C3 DCpowe_2'!$M$8)</f>
        <v>3.0079371690367084E-2</v>
      </c>
      <c r="F229" s="114">
        <f>'ver pressoflex 6p C3 DCpowe_2'!$G$9/D229*(D229-'ver pressoflex 6p C3 DCpowe_2'!$M$9)</f>
        <v>4.531112036651392E-2</v>
      </c>
      <c r="G229" s="114">
        <f>'ver pressoflex 6p C3 DCpowe_2'!$G$9/D229*(D229-'ver pressoflex 6p C3 DCpowe_2'!$M$10)</f>
        <v>6.0542869042660749E-2</v>
      </c>
      <c r="H229" s="114">
        <f>'ver pressoflex 6p C3 DCpowe_2'!$G$9/D229*(D229-'ver pressoflex 6p C3 DCpowe_2'!$M$11)</f>
        <v>0.38992943416433606</v>
      </c>
      <c r="I229" s="114">
        <f>'ver pressoflex 6p C3 DCpowe_2'!$G$9/D229*(D229-'ver pressoflex 6p C3 DCpowe_2'!$M$12)</f>
        <v>0.40516118284048291</v>
      </c>
      <c r="J229" s="114">
        <f>'ver pressoflex 6p C3 DCpowe_2'!$G$9/D229*(D229-'ver pressoflex 6p C3 DCpowe_2'!$M$13)</f>
        <v>0.42039293151662971</v>
      </c>
      <c r="K229" s="114">
        <f>'ver pressoflex 6p C3 DCpowe_2'!$G$9/D229*(D229-'ver pressoflex 6p C3 DCpowe_2'!$G$3)</f>
        <v>0.45847230320699683</v>
      </c>
      <c r="L229" s="113">
        <f>-'ver pressoflex 6p C3 DCpowe_2'!$G$2*'ver pressoflex 6p C3 DCpowe_2'!D229*'ver pressoflex 6p C3 DCpowe_2'!$G$17*'ver pressoflex 6p C3 DCpowe_2'!$G$13*'ver pressoflex 6p C3 DCpowe_2'!$G$11</f>
        <v>-7941.3075000000053</v>
      </c>
      <c r="M229" s="572">
        <f>IF(ABS(E229)&lt;'ver pressoflex 6p C3 DCpowe_2'!$G$7,'ver pressoflex 6p C3 DCpowe_2'!$G$16*E229*'ver pressoflex 6p C3 DCpowe_2'!$O$8,SIGN(E229)*'ver pressoflex 6p C3 DCpowe_2'!$G$15*'ver pressoflex 6p C3 DCpowe_2'!$O$8)</f>
        <v>17803.500000000004</v>
      </c>
      <c r="N229" s="572">
        <f>IF(ABS(F229)&lt;'ver pressoflex 6p C3 DCpowe_2'!$G$7,'ver pressoflex 6p C3 DCpowe_2'!$G$16*F229*'ver pressoflex 6p C3 DCpowe_2'!$O$9,SIGN(F229)*'ver pressoflex 6p C3 DCpowe_2'!$G$15*'ver pressoflex 6p C3 DCpowe_2'!$O$9)</f>
        <v>0</v>
      </c>
      <c r="O229" s="572">
        <f>IF(ABS(G229)&lt;'ver pressoflex 6p C3 DCpowe_2'!$G$7,'ver pressoflex 6p C3 DCpowe_2'!$G$16*G229*'ver pressoflex 6p C3 DCpowe_2'!$O$10,SIGN(G229)*'ver pressoflex 6p C3 DCpowe_2'!$G$15*'ver pressoflex 6p C3 DCpowe_2'!$O$10)</f>
        <v>0</v>
      </c>
      <c r="P229" s="572">
        <f>IF(ABS(H229)&lt;'ver pressoflex 6p C3 DCpowe_2'!$G$7,'ver pressoflex 6p C3 DCpowe_2'!$G$16*H229*'ver pressoflex 6p C3 DCpowe_2'!$O$11,SIGN(H229)*'ver pressoflex 6p C3 DCpowe_2'!$G$15*'ver pressoflex 6p C3 DCpowe_2'!$O$11)</f>
        <v>0</v>
      </c>
      <c r="Q229" s="572">
        <f>IF(ABS(I229)&lt;'ver pressoflex 6p C3 DCpowe_2'!$G$7,'ver pressoflex 6p C3 DCpowe_2'!$G$16*I229*'ver pressoflex 6p C3 DCpowe_2'!$O$12,SIGN(I229)*'ver pressoflex 6p C3 DCpowe_2'!$G$15*'ver pressoflex 6p C3 DCpowe_2'!$O$12)</f>
        <v>0</v>
      </c>
      <c r="R229" s="572">
        <f>IF(ABS(J229)&lt;'ver pressoflex 6p C3 DCpowe_2'!$G$7,'ver pressoflex 6p C3 DCpowe_2'!$G$16*J229*'ver pressoflex 6p C3 DCpowe_2'!$O$13,SIGN(J229)*'ver pressoflex 6p C3 DCpowe_2'!$G$15*'ver pressoflex 6p C3 DCpowe_2'!$O$13)</f>
        <v>17803.500000000004</v>
      </c>
      <c r="S229" s="113">
        <f t="shared" si="24"/>
        <v>27665.692500000001</v>
      </c>
      <c r="T229" s="575">
        <f>-L229*('ver pressoflex 6p C3 DCpowe_2'!$G$3/2-'ver pressoflex 6p C3 DCpowe_2'!$G$12*'ver pressoflex 6p C3 DCpowe_2'!D229)</f>
        <v>9589293.3501414061</v>
      </c>
      <c r="U229" s="29">
        <f t="shared" si="27"/>
        <v>-18248587.500000004</v>
      </c>
      <c r="V229" s="29">
        <f t="shared" si="28"/>
        <v>0</v>
      </c>
      <c r="W229" s="29">
        <f t="shared" si="29"/>
        <v>0</v>
      </c>
      <c r="X229" s="29">
        <f t="shared" si="30"/>
        <v>0</v>
      </c>
      <c r="Y229" s="29">
        <f t="shared" si="31"/>
        <v>0</v>
      </c>
      <c r="Z229" s="29">
        <f t="shared" si="32"/>
        <v>18248587.500000004</v>
      </c>
      <c r="AA229" s="113">
        <f t="shared" si="25"/>
        <v>9589293.3501414061</v>
      </c>
    </row>
    <row r="230" spans="2:27">
      <c r="B230" s="116">
        <f t="shared" si="23"/>
        <v>69619.387499999997</v>
      </c>
      <c r="C230" s="115">
        <f t="shared" si="26"/>
        <v>3.4500000000000024</v>
      </c>
      <c r="D230" s="68">
        <f>'ver pressoflex 6p C3 DCpowe_2'!$G$3/2/$C$557*C230</f>
        <v>42.262500000000031</v>
      </c>
      <c r="E230" s="114">
        <f>'ver pressoflex 6p C3 DCpowe_2'!$G$9/D230*(D230-'ver pressoflex 6p C3 DCpowe_2'!$M$8)</f>
        <v>2.9858621709553355E-2</v>
      </c>
      <c r="F230" s="114">
        <f>'ver pressoflex 6p C3 DCpowe_2'!$G$9/D230*(D230-'ver pressoflex 6p C3 DCpowe_2'!$M$9)</f>
        <v>4.5002070393374699E-2</v>
      </c>
      <c r="G230" s="114">
        <f>'ver pressoflex 6p C3 DCpowe_2'!$G$9/D230*(D230-'ver pressoflex 6p C3 DCpowe_2'!$M$10)</f>
        <v>6.0145519077196043E-2</v>
      </c>
      <c r="H230" s="114">
        <f>'ver pressoflex 6p C3 DCpowe_2'!$G$9/D230*(D230-'ver pressoflex 6p C3 DCpowe_2'!$M$11)</f>
        <v>0.38762259686483258</v>
      </c>
      <c r="I230" s="114">
        <f>'ver pressoflex 6p C3 DCpowe_2'!$G$9/D230*(D230-'ver pressoflex 6p C3 DCpowe_2'!$M$12)</f>
        <v>0.40276604554865397</v>
      </c>
      <c r="J230" s="114">
        <f>'ver pressoflex 6p C3 DCpowe_2'!$G$9/D230*(D230-'ver pressoflex 6p C3 DCpowe_2'!$M$13)</f>
        <v>0.41790949423247531</v>
      </c>
      <c r="K230" s="114">
        <f>'ver pressoflex 6p C3 DCpowe_2'!$G$9/D230*(D230-'ver pressoflex 6p C3 DCpowe_2'!$G$3)</f>
        <v>0.45576811594202871</v>
      </c>
      <c r="L230" s="113">
        <f>-'ver pressoflex 6p C3 DCpowe_2'!$G$2*'ver pressoflex 6p C3 DCpowe_2'!D230*'ver pressoflex 6p C3 DCpowe_2'!$G$17*'ver pressoflex 6p C3 DCpowe_2'!$G$13*'ver pressoflex 6p C3 DCpowe_2'!$G$11</f>
        <v>-7987.6125000000065</v>
      </c>
      <c r="M230" s="572">
        <f>IF(ABS(E230)&lt;'ver pressoflex 6p C3 DCpowe_2'!$G$7,'ver pressoflex 6p C3 DCpowe_2'!$G$16*E230*'ver pressoflex 6p C3 DCpowe_2'!$O$8,SIGN(E230)*'ver pressoflex 6p C3 DCpowe_2'!$G$15*'ver pressoflex 6p C3 DCpowe_2'!$O$8)</f>
        <v>17803.500000000004</v>
      </c>
      <c r="N230" s="572">
        <f>IF(ABS(F230)&lt;'ver pressoflex 6p C3 DCpowe_2'!$G$7,'ver pressoflex 6p C3 DCpowe_2'!$G$16*F230*'ver pressoflex 6p C3 DCpowe_2'!$O$9,SIGN(F230)*'ver pressoflex 6p C3 DCpowe_2'!$G$15*'ver pressoflex 6p C3 DCpowe_2'!$O$9)</f>
        <v>0</v>
      </c>
      <c r="O230" s="572">
        <f>IF(ABS(G230)&lt;'ver pressoflex 6p C3 DCpowe_2'!$G$7,'ver pressoflex 6p C3 DCpowe_2'!$G$16*G230*'ver pressoflex 6p C3 DCpowe_2'!$O$10,SIGN(G230)*'ver pressoflex 6p C3 DCpowe_2'!$G$15*'ver pressoflex 6p C3 DCpowe_2'!$O$10)</f>
        <v>0</v>
      </c>
      <c r="P230" s="572">
        <f>IF(ABS(H230)&lt;'ver pressoflex 6p C3 DCpowe_2'!$G$7,'ver pressoflex 6p C3 DCpowe_2'!$G$16*H230*'ver pressoflex 6p C3 DCpowe_2'!$O$11,SIGN(H230)*'ver pressoflex 6p C3 DCpowe_2'!$G$15*'ver pressoflex 6p C3 DCpowe_2'!$O$11)</f>
        <v>0</v>
      </c>
      <c r="Q230" s="572">
        <f>IF(ABS(I230)&lt;'ver pressoflex 6p C3 DCpowe_2'!$G$7,'ver pressoflex 6p C3 DCpowe_2'!$G$16*I230*'ver pressoflex 6p C3 DCpowe_2'!$O$12,SIGN(I230)*'ver pressoflex 6p C3 DCpowe_2'!$G$15*'ver pressoflex 6p C3 DCpowe_2'!$O$12)</f>
        <v>0</v>
      </c>
      <c r="R230" s="572">
        <f>IF(ABS(J230)&lt;'ver pressoflex 6p C3 DCpowe_2'!$G$7,'ver pressoflex 6p C3 DCpowe_2'!$G$16*J230*'ver pressoflex 6p C3 DCpowe_2'!$O$13,SIGN(J230)*'ver pressoflex 6p C3 DCpowe_2'!$G$15*'ver pressoflex 6p C3 DCpowe_2'!$O$13)</f>
        <v>17803.500000000004</v>
      </c>
      <c r="S230" s="113">
        <f t="shared" si="24"/>
        <v>27619.387500000001</v>
      </c>
      <c r="T230" s="575">
        <f>-L230*('ver pressoflex 6p C3 DCpowe_2'!$G$3/2-'ver pressoflex 6p C3 DCpowe_2'!$G$12*'ver pressoflex 6p C3 DCpowe_2'!D230)</f>
        <v>9644393.499615008</v>
      </c>
      <c r="U230" s="29">
        <f t="shared" si="27"/>
        <v>-18248587.500000004</v>
      </c>
      <c r="V230" s="29">
        <f t="shared" si="28"/>
        <v>0</v>
      </c>
      <c r="W230" s="29">
        <f t="shared" si="29"/>
        <v>0</v>
      </c>
      <c r="X230" s="29">
        <f t="shared" si="30"/>
        <v>0</v>
      </c>
      <c r="Y230" s="29">
        <f t="shared" si="31"/>
        <v>0</v>
      </c>
      <c r="Z230" s="29">
        <f t="shared" si="32"/>
        <v>18248587.500000004</v>
      </c>
      <c r="AA230" s="113">
        <f t="shared" si="25"/>
        <v>9644393.499615008</v>
      </c>
    </row>
    <row r="231" spans="2:27">
      <c r="B231" s="116">
        <f t="shared" si="23"/>
        <v>69573.082500000004</v>
      </c>
      <c r="C231" s="115">
        <f t="shared" si="26"/>
        <v>3.4700000000000024</v>
      </c>
      <c r="D231" s="68">
        <f>'ver pressoflex 6p C3 DCpowe_2'!$G$3/2/$C$557*C231</f>
        <v>42.507500000000029</v>
      </c>
      <c r="E231" s="114">
        <f>'ver pressoflex 6p C3 DCpowe_2'!$G$9/D231*(D231-'ver pressoflex 6p C3 DCpowe_2'!$M$8)</f>
        <v>2.9640416397106368E-2</v>
      </c>
      <c r="F231" s="114">
        <f>'ver pressoflex 6p C3 DCpowe_2'!$G$9/D231*(D231-'ver pressoflex 6p C3 DCpowe_2'!$M$9)</f>
        <v>4.4696582955948916E-2</v>
      </c>
      <c r="G231" s="114">
        <f>'ver pressoflex 6p C3 DCpowe_2'!$G$9/D231*(D231-'ver pressoflex 6p C3 DCpowe_2'!$M$10)</f>
        <v>5.9752749514791453E-2</v>
      </c>
      <c r="H231" s="114">
        <f>'ver pressoflex 6p C3 DCpowe_2'!$G$9/D231*(D231-'ver pressoflex 6p C3 DCpowe_2'!$M$11)</f>
        <v>0.38534235134976152</v>
      </c>
      <c r="I231" s="114">
        <f>'ver pressoflex 6p C3 DCpowe_2'!$G$9/D231*(D231-'ver pressoflex 6p C3 DCpowe_2'!$M$12)</f>
        <v>0.40039851790860403</v>
      </c>
      <c r="J231" s="114">
        <f>'ver pressoflex 6p C3 DCpowe_2'!$G$9/D231*(D231-'ver pressoflex 6p C3 DCpowe_2'!$M$13)</f>
        <v>0.4154546844674466</v>
      </c>
      <c r="K231" s="114">
        <f>'ver pressoflex 6p C3 DCpowe_2'!$G$9/D231*(D231-'ver pressoflex 6p C3 DCpowe_2'!$G$3)</f>
        <v>0.45309510086455296</v>
      </c>
      <c r="L231" s="113">
        <f>-'ver pressoflex 6p C3 DCpowe_2'!$G$2*'ver pressoflex 6p C3 DCpowe_2'!D231*'ver pressoflex 6p C3 DCpowe_2'!$G$17*'ver pressoflex 6p C3 DCpowe_2'!$G$13*'ver pressoflex 6p C3 DCpowe_2'!$G$11</f>
        <v>-8033.9175000000059</v>
      </c>
      <c r="M231" s="572">
        <f>IF(ABS(E231)&lt;'ver pressoflex 6p C3 DCpowe_2'!$G$7,'ver pressoflex 6p C3 DCpowe_2'!$G$16*E231*'ver pressoflex 6p C3 DCpowe_2'!$O$8,SIGN(E231)*'ver pressoflex 6p C3 DCpowe_2'!$G$15*'ver pressoflex 6p C3 DCpowe_2'!$O$8)</f>
        <v>17803.500000000004</v>
      </c>
      <c r="N231" s="572">
        <f>IF(ABS(F231)&lt;'ver pressoflex 6p C3 DCpowe_2'!$G$7,'ver pressoflex 6p C3 DCpowe_2'!$G$16*F231*'ver pressoflex 6p C3 DCpowe_2'!$O$9,SIGN(F231)*'ver pressoflex 6p C3 DCpowe_2'!$G$15*'ver pressoflex 6p C3 DCpowe_2'!$O$9)</f>
        <v>0</v>
      </c>
      <c r="O231" s="572">
        <f>IF(ABS(G231)&lt;'ver pressoflex 6p C3 DCpowe_2'!$G$7,'ver pressoflex 6p C3 DCpowe_2'!$G$16*G231*'ver pressoflex 6p C3 DCpowe_2'!$O$10,SIGN(G231)*'ver pressoflex 6p C3 DCpowe_2'!$G$15*'ver pressoflex 6p C3 DCpowe_2'!$O$10)</f>
        <v>0</v>
      </c>
      <c r="P231" s="572">
        <f>IF(ABS(H231)&lt;'ver pressoflex 6p C3 DCpowe_2'!$G$7,'ver pressoflex 6p C3 DCpowe_2'!$G$16*H231*'ver pressoflex 6p C3 DCpowe_2'!$O$11,SIGN(H231)*'ver pressoflex 6p C3 DCpowe_2'!$G$15*'ver pressoflex 6p C3 DCpowe_2'!$O$11)</f>
        <v>0</v>
      </c>
      <c r="Q231" s="572">
        <f>IF(ABS(I231)&lt;'ver pressoflex 6p C3 DCpowe_2'!$G$7,'ver pressoflex 6p C3 DCpowe_2'!$G$16*I231*'ver pressoflex 6p C3 DCpowe_2'!$O$12,SIGN(I231)*'ver pressoflex 6p C3 DCpowe_2'!$G$15*'ver pressoflex 6p C3 DCpowe_2'!$O$12)</f>
        <v>0</v>
      </c>
      <c r="R231" s="572">
        <f>IF(ABS(J231)&lt;'ver pressoflex 6p C3 DCpowe_2'!$G$7,'ver pressoflex 6p C3 DCpowe_2'!$G$16*J231*'ver pressoflex 6p C3 DCpowe_2'!$O$13,SIGN(J231)*'ver pressoflex 6p C3 DCpowe_2'!$G$15*'ver pressoflex 6p C3 DCpowe_2'!$O$13)</f>
        <v>17803.500000000004</v>
      </c>
      <c r="S231" s="113">
        <f t="shared" si="24"/>
        <v>27573.0825</v>
      </c>
      <c r="T231" s="575">
        <f>-L231*('ver pressoflex 6p C3 DCpowe_2'!$G$3/2-'ver pressoflex 6p C3 DCpowe_2'!$G$12*'ver pressoflex 6p C3 DCpowe_2'!D231)</f>
        <v>9699484.2102774084</v>
      </c>
      <c r="U231" s="29">
        <f t="shared" si="27"/>
        <v>-18248587.500000004</v>
      </c>
      <c r="V231" s="29">
        <f t="shared" si="28"/>
        <v>0</v>
      </c>
      <c r="W231" s="29">
        <f t="shared" si="29"/>
        <v>0</v>
      </c>
      <c r="X231" s="29">
        <f t="shared" si="30"/>
        <v>0</v>
      </c>
      <c r="Y231" s="29">
        <f t="shared" si="31"/>
        <v>0</v>
      </c>
      <c r="Z231" s="29">
        <f t="shared" si="32"/>
        <v>18248587.500000004</v>
      </c>
      <c r="AA231" s="113">
        <f t="shared" si="25"/>
        <v>9699484.2102774084</v>
      </c>
    </row>
    <row r="232" spans="2:27">
      <c r="B232" s="116">
        <f t="shared" si="23"/>
        <v>69526.777499999997</v>
      </c>
      <c r="C232" s="115">
        <f t="shared" si="26"/>
        <v>3.4900000000000024</v>
      </c>
      <c r="D232" s="68">
        <f>'ver pressoflex 6p C3 DCpowe_2'!$G$3/2/$C$557*C232</f>
        <v>42.752500000000033</v>
      </c>
      <c r="E232" s="114">
        <f>'ver pressoflex 6p C3 DCpowe_2'!$G$9/D232*(D232-'ver pressoflex 6p C3 DCpowe_2'!$M$8)</f>
        <v>2.9424712005145872E-2</v>
      </c>
      <c r="F232" s="114">
        <f>'ver pressoflex 6p C3 DCpowe_2'!$G$9/D232*(D232-'ver pressoflex 6p C3 DCpowe_2'!$M$9)</f>
        <v>4.4394596807204222E-2</v>
      </c>
      <c r="G232" s="114">
        <f>'ver pressoflex 6p C3 DCpowe_2'!$G$9/D232*(D232-'ver pressoflex 6p C3 DCpowe_2'!$M$10)</f>
        <v>5.9364481609262561E-2</v>
      </c>
      <c r="H232" s="114">
        <f>'ver pressoflex 6p C3 DCpowe_2'!$G$9/D232*(D232-'ver pressoflex 6p C3 DCpowe_2'!$M$11)</f>
        <v>0.38308824045377432</v>
      </c>
      <c r="I232" s="114">
        <f>'ver pressoflex 6p C3 DCpowe_2'!$G$9/D232*(D232-'ver pressoflex 6p C3 DCpowe_2'!$M$12)</f>
        <v>0.39805812525583267</v>
      </c>
      <c r="J232" s="114">
        <f>'ver pressoflex 6p C3 DCpowe_2'!$G$9/D232*(D232-'ver pressoflex 6p C3 DCpowe_2'!$M$13)</f>
        <v>0.41302801005789103</v>
      </c>
      <c r="K232" s="114">
        <f>'ver pressoflex 6p C3 DCpowe_2'!$G$9/D232*(D232-'ver pressoflex 6p C3 DCpowe_2'!$G$3)</f>
        <v>0.45045272206303694</v>
      </c>
      <c r="L232" s="113">
        <f>-'ver pressoflex 6p C3 DCpowe_2'!$G$2*'ver pressoflex 6p C3 DCpowe_2'!D232*'ver pressoflex 6p C3 DCpowe_2'!$G$17*'ver pressoflex 6p C3 DCpowe_2'!$G$13*'ver pressoflex 6p C3 DCpowe_2'!$G$11</f>
        <v>-8080.2225000000071</v>
      </c>
      <c r="M232" s="572">
        <f>IF(ABS(E232)&lt;'ver pressoflex 6p C3 DCpowe_2'!$G$7,'ver pressoflex 6p C3 DCpowe_2'!$G$16*E232*'ver pressoflex 6p C3 DCpowe_2'!$O$8,SIGN(E232)*'ver pressoflex 6p C3 DCpowe_2'!$G$15*'ver pressoflex 6p C3 DCpowe_2'!$O$8)</f>
        <v>17803.500000000004</v>
      </c>
      <c r="N232" s="572">
        <f>IF(ABS(F232)&lt;'ver pressoflex 6p C3 DCpowe_2'!$G$7,'ver pressoflex 6p C3 DCpowe_2'!$G$16*F232*'ver pressoflex 6p C3 DCpowe_2'!$O$9,SIGN(F232)*'ver pressoflex 6p C3 DCpowe_2'!$G$15*'ver pressoflex 6p C3 DCpowe_2'!$O$9)</f>
        <v>0</v>
      </c>
      <c r="O232" s="572">
        <f>IF(ABS(G232)&lt;'ver pressoflex 6p C3 DCpowe_2'!$G$7,'ver pressoflex 6p C3 DCpowe_2'!$G$16*G232*'ver pressoflex 6p C3 DCpowe_2'!$O$10,SIGN(G232)*'ver pressoflex 6p C3 DCpowe_2'!$G$15*'ver pressoflex 6p C3 DCpowe_2'!$O$10)</f>
        <v>0</v>
      </c>
      <c r="P232" s="572">
        <f>IF(ABS(H232)&lt;'ver pressoflex 6p C3 DCpowe_2'!$G$7,'ver pressoflex 6p C3 DCpowe_2'!$G$16*H232*'ver pressoflex 6p C3 DCpowe_2'!$O$11,SIGN(H232)*'ver pressoflex 6p C3 DCpowe_2'!$G$15*'ver pressoflex 6p C3 DCpowe_2'!$O$11)</f>
        <v>0</v>
      </c>
      <c r="Q232" s="572">
        <f>IF(ABS(I232)&lt;'ver pressoflex 6p C3 DCpowe_2'!$G$7,'ver pressoflex 6p C3 DCpowe_2'!$G$16*I232*'ver pressoflex 6p C3 DCpowe_2'!$O$12,SIGN(I232)*'ver pressoflex 6p C3 DCpowe_2'!$G$15*'ver pressoflex 6p C3 DCpowe_2'!$O$12)</f>
        <v>0</v>
      </c>
      <c r="R232" s="572">
        <f>IF(ABS(J232)&lt;'ver pressoflex 6p C3 DCpowe_2'!$G$7,'ver pressoflex 6p C3 DCpowe_2'!$G$16*J232*'ver pressoflex 6p C3 DCpowe_2'!$O$13,SIGN(J232)*'ver pressoflex 6p C3 DCpowe_2'!$G$15*'ver pressoflex 6p C3 DCpowe_2'!$O$13)</f>
        <v>17803.500000000004</v>
      </c>
      <c r="S232" s="113">
        <f t="shared" si="24"/>
        <v>27526.7775</v>
      </c>
      <c r="T232" s="575">
        <f>-L232*('ver pressoflex 6p C3 DCpowe_2'!$G$3/2-'ver pressoflex 6p C3 DCpowe_2'!$G$12*'ver pressoflex 6p C3 DCpowe_2'!D232)</f>
        <v>9754565.482128609</v>
      </c>
      <c r="U232" s="29">
        <f t="shared" si="27"/>
        <v>-18248587.500000004</v>
      </c>
      <c r="V232" s="29">
        <f t="shared" si="28"/>
        <v>0</v>
      </c>
      <c r="W232" s="29">
        <f t="shared" si="29"/>
        <v>0</v>
      </c>
      <c r="X232" s="29">
        <f t="shared" si="30"/>
        <v>0</v>
      </c>
      <c r="Y232" s="29">
        <f t="shared" si="31"/>
        <v>0</v>
      </c>
      <c r="Z232" s="29">
        <f t="shared" si="32"/>
        <v>18248587.500000004</v>
      </c>
      <c r="AA232" s="113">
        <f t="shared" si="25"/>
        <v>9754565.482128609</v>
      </c>
    </row>
    <row r="233" spans="2:27">
      <c r="B233" s="116">
        <f t="shared" si="23"/>
        <v>69480.472500000003</v>
      </c>
      <c r="C233" s="115">
        <f t="shared" si="26"/>
        <v>3.5100000000000025</v>
      </c>
      <c r="D233" s="68">
        <f>'ver pressoflex 6p C3 DCpowe_2'!$G$3/2/$C$557*C233</f>
        <v>42.997500000000031</v>
      </c>
      <c r="E233" s="114">
        <f>'ver pressoflex 6p C3 DCpowe_2'!$G$9/D233*(D233-'ver pressoflex 6p C3 DCpowe_2'!$M$8)</f>
        <v>2.9211465782894328E-2</v>
      </c>
      <c r="F233" s="114">
        <f>'ver pressoflex 6p C3 DCpowe_2'!$G$9/D233*(D233-'ver pressoflex 6p C3 DCpowe_2'!$M$9)</f>
        <v>4.4096052096052059E-2</v>
      </c>
      <c r="G233" s="114">
        <f>'ver pressoflex 6p C3 DCpowe_2'!$G$9/D233*(D233-'ver pressoflex 6p C3 DCpowe_2'!$M$10)</f>
        <v>5.8980638409209786E-2</v>
      </c>
      <c r="H233" s="114">
        <f>'ver pressoflex 6p C3 DCpowe_2'!$G$9/D233*(D233-'ver pressoflex 6p C3 DCpowe_2'!$M$11)</f>
        <v>0.38085981743124575</v>
      </c>
      <c r="I233" s="114">
        <f>'ver pressoflex 6p C3 DCpowe_2'!$G$9/D233*(D233-'ver pressoflex 6p C3 DCpowe_2'!$M$12)</f>
        <v>0.39574440374440345</v>
      </c>
      <c r="J233" s="114">
        <f>'ver pressoflex 6p C3 DCpowe_2'!$G$9/D233*(D233-'ver pressoflex 6p C3 DCpowe_2'!$M$13)</f>
        <v>0.41062899005756121</v>
      </c>
      <c r="K233" s="114">
        <f>'ver pressoflex 6p C3 DCpowe_2'!$G$9/D233*(D233-'ver pressoflex 6p C3 DCpowe_2'!$G$3)</f>
        <v>0.44784045584045551</v>
      </c>
      <c r="L233" s="113">
        <f>-'ver pressoflex 6p C3 DCpowe_2'!$G$2*'ver pressoflex 6p C3 DCpowe_2'!D233*'ver pressoflex 6p C3 DCpowe_2'!$G$17*'ver pressoflex 6p C3 DCpowe_2'!$G$13*'ver pressoflex 6p C3 DCpowe_2'!$G$11</f>
        <v>-8126.5275000000065</v>
      </c>
      <c r="M233" s="572">
        <f>IF(ABS(E233)&lt;'ver pressoflex 6p C3 DCpowe_2'!$G$7,'ver pressoflex 6p C3 DCpowe_2'!$G$16*E233*'ver pressoflex 6p C3 DCpowe_2'!$O$8,SIGN(E233)*'ver pressoflex 6p C3 DCpowe_2'!$G$15*'ver pressoflex 6p C3 DCpowe_2'!$O$8)</f>
        <v>17803.500000000004</v>
      </c>
      <c r="N233" s="572">
        <f>IF(ABS(F233)&lt;'ver pressoflex 6p C3 DCpowe_2'!$G$7,'ver pressoflex 6p C3 DCpowe_2'!$G$16*F233*'ver pressoflex 6p C3 DCpowe_2'!$O$9,SIGN(F233)*'ver pressoflex 6p C3 DCpowe_2'!$G$15*'ver pressoflex 6p C3 DCpowe_2'!$O$9)</f>
        <v>0</v>
      </c>
      <c r="O233" s="572">
        <f>IF(ABS(G233)&lt;'ver pressoflex 6p C3 DCpowe_2'!$G$7,'ver pressoflex 6p C3 DCpowe_2'!$G$16*G233*'ver pressoflex 6p C3 DCpowe_2'!$O$10,SIGN(G233)*'ver pressoflex 6p C3 DCpowe_2'!$G$15*'ver pressoflex 6p C3 DCpowe_2'!$O$10)</f>
        <v>0</v>
      </c>
      <c r="P233" s="572">
        <f>IF(ABS(H233)&lt;'ver pressoflex 6p C3 DCpowe_2'!$G$7,'ver pressoflex 6p C3 DCpowe_2'!$G$16*H233*'ver pressoflex 6p C3 DCpowe_2'!$O$11,SIGN(H233)*'ver pressoflex 6p C3 DCpowe_2'!$G$15*'ver pressoflex 6p C3 DCpowe_2'!$O$11)</f>
        <v>0</v>
      </c>
      <c r="Q233" s="572">
        <f>IF(ABS(I233)&lt;'ver pressoflex 6p C3 DCpowe_2'!$G$7,'ver pressoflex 6p C3 DCpowe_2'!$G$16*I233*'ver pressoflex 6p C3 DCpowe_2'!$O$12,SIGN(I233)*'ver pressoflex 6p C3 DCpowe_2'!$G$15*'ver pressoflex 6p C3 DCpowe_2'!$O$12)</f>
        <v>0</v>
      </c>
      <c r="R233" s="572">
        <f>IF(ABS(J233)&lt;'ver pressoflex 6p C3 DCpowe_2'!$G$7,'ver pressoflex 6p C3 DCpowe_2'!$G$16*J233*'ver pressoflex 6p C3 DCpowe_2'!$O$13,SIGN(J233)*'ver pressoflex 6p C3 DCpowe_2'!$G$15*'ver pressoflex 6p C3 DCpowe_2'!$O$13)</f>
        <v>17803.500000000004</v>
      </c>
      <c r="S233" s="113">
        <f t="shared" si="24"/>
        <v>27480.4725</v>
      </c>
      <c r="T233" s="575">
        <f>-L233*('ver pressoflex 6p C3 DCpowe_2'!$G$3/2-'ver pressoflex 6p C3 DCpowe_2'!$G$12*'ver pressoflex 6p C3 DCpowe_2'!D233)</f>
        <v>9809637.315168608</v>
      </c>
      <c r="U233" s="29">
        <f t="shared" si="27"/>
        <v>-18248587.500000004</v>
      </c>
      <c r="V233" s="29">
        <f t="shared" si="28"/>
        <v>0</v>
      </c>
      <c r="W233" s="29">
        <f t="shared" si="29"/>
        <v>0</v>
      </c>
      <c r="X233" s="29">
        <f t="shared" si="30"/>
        <v>0</v>
      </c>
      <c r="Y233" s="29">
        <f t="shared" si="31"/>
        <v>0</v>
      </c>
      <c r="Z233" s="29">
        <f t="shared" si="32"/>
        <v>18248587.500000004</v>
      </c>
      <c r="AA233" s="113">
        <f t="shared" si="25"/>
        <v>9809637.315168608</v>
      </c>
    </row>
    <row r="234" spans="2:27">
      <c r="B234" s="116">
        <f t="shared" si="23"/>
        <v>69434.167499999996</v>
      </c>
      <c r="C234" s="115">
        <f t="shared" si="26"/>
        <v>3.5300000000000025</v>
      </c>
      <c r="D234" s="68">
        <f>'ver pressoflex 6p C3 DCpowe_2'!$G$3/2/$C$557*C234</f>
        <v>43.242500000000028</v>
      </c>
      <c r="E234" s="114">
        <f>'ver pressoflex 6p C3 DCpowe_2'!$G$9/D234*(D234-'ver pressoflex 6p C3 DCpowe_2'!$M$8)</f>
        <v>2.9000635948430342E-2</v>
      </c>
      <c r="F234" s="114">
        <f>'ver pressoflex 6p C3 DCpowe_2'!$G$9/D234*(D234-'ver pressoflex 6p C3 DCpowe_2'!$M$9)</f>
        <v>4.3800890327802475E-2</v>
      </c>
      <c r="G234" s="114">
        <f>'ver pressoflex 6p C3 DCpowe_2'!$G$9/D234*(D234-'ver pressoflex 6p C3 DCpowe_2'!$M$10)</f>
        <v>5.8601144707174618E-2</v>
      </c>
      <c r="H234" s="114">
        <f>'ver pressoflex 6p C3 DCpowe_2'!$G$9/D234*(D234-'ver pressoflex 6p C3 DCpowe_2'!$M$11)</f>
        <v>0.37865664566109708</v>
      </c>
      <c r="I234" s="114">
        <f>'ver pressoflex 6p C3 DCpowe_2'!$G$9/D234*(D234-'ver pressoflex 6p C3 DCpowe_2'!$M$12)</f>
        <v>0.39345690004046924</v>
      </c>
      <c r="J234" s="114">
        <f>'ver pressoflex 6p C3 DCpowe_2'!$G$9/D234*(D234-'ver pressoflex 6p C3 DCpowe_2'!$M$13)</f>
        <v>0.40825715441984139</v>
      </c>
      <c r="K234" s="114">
        <f>'ver pressoflex 6p C3 DCpowe_2'!$G$9/D234*(D234-'ver pressoflex 6p C3 DCpowe_2'!$G$3)</f>
        <v>0.44525779036827173</v>
      </c>
      <c r="L234" s="113">
        <f>-'ver pressoflex 6p C3 DCpowe_2'!$G$2*'ver pressoflex 6p C3 DCpowe_2'!D234*'ver pressoflex 6p C3 DCpowe_2'!$G$17*'ver pressoflex 6p C3 DCpowe_2'!$G$13*'ver pressoflex 6p C3 DCpowe_2'!$G$11</f>
        <v>-8172.8325000000077</v>
      </c>
      <c r="M234" s="572">
        <f>IF(ABS(E234)&lt;'ver pressoflex 6p C3 DCpowe_2'!$G$7,'ver pressoflex 6p C3 DCpowe_2'!$G$16*E234*'ver pressoflex 6p C3 DCpowe_2'!$O$8,SIGN(E234)*'ver pressoflex 6p C3 DCpowe_2'!$G$15*'ver pressoflex 6p C3 DCpowe_2'!$O$8)</f>
        <v>17803.500000000004</v>
      </c>
      <c r="N234" s="572">
        <f>IF(ABS(F234)&lt;'ver pressoflex 6p C3 DCpowe_2'!$G$7,'ver pressoflex 6p C3 DCpowe_2'!$G$16*F234*'ver pressoflex 6p C3 DCpowe_2'!$O$9,SIGN(F234)*'ver pressoflex 6p C3 DCpowe_2'!$G$15*'ver pressoflex 6p C3 DCpowe_2'!$O$9)</f>
        <v>0</v>
      </c>
      <c r="O234" s="572">
        <f>IF(ABS(G234)&lt;'ver pressoflex 6p C3 DCpowe_2'!$G$7,'ver pressoflex 6p C3 DCpowe_2'!$G$16*G234*'ver pressoflex 6p C3 DCpowe_2'!$O$10,SIGN(G234)*'ver pressoflex 6p C3 DCpowe_2'!$G$15*'ver pressoflex 6p C3 DCpowe_2'!$O$10)</f>
        <v>0</v>
      </c>
      <c r="P234" s="572">
        <f>IF(ABS(H234)&lt;'ver pressoflex 6p C3 DCpowe_2'!$G$7,'ver pressoflex 6p C3 DCpowe_2'!$G$16*H234*'ver pressoflex 6p C3 DCpowe_2'!$O$11,SIGN(H234)*'ver pressoflex 6p C3 DCpowe_2'!$G$15*'ver pressoflex 6p C3 DCpowe_2'!$O$11)</f>
        <v>0</v>
      </c>
      <c r="Q234" s="572">
        <f>IF(ABS(I234)&lt;'ver pressoflex 6p C3 DCpowe_2'!$G$7,'ver pressoflex 6p C3 DCpowe_2'!$G$16*I234*'ver pressoflex 6p C3 DCpowe_2'!$O$12,SIGN(I234)*'ver pressoflex 6p C3 DCpowe_2'!$G$15*'ver pressoflex 6p C3 DCpowe_2'!$O$12)</f>
        <v>0</v>
      </c>
      <c r="R234" s="572">
        <f>IF(ABS(J234)&lt;'ver pressoflex 6p C3 DCpowe_2'!$G$7,'ver pressoflex 6p C3 DCpowe_2'!$G$16*J234*'ver pressoflex 6p C3 DCpowe_2'!$O$13,SIGN(J234)*'ver pressoflex 6p C3 DCpowe_2'!$G$15*'ver pressoflex 6p C3 DCpowe_2'!$O$13)</f>
        <v>17803.500000000004</v>
      </c>
      <c r="S234" s="113">
        <f t="shared" si="24"/>
        <v>27434.1675</v>
      </c>
      <c r="T234" s="575">
        <f>-L234*('ver pressoflex 6p C3 DCpowe_2'!$G$3/2-'ver pressoflex 6p C3 DCpowe_2'!$G$12*'ver pressoflex 6p C3 DCpowe_2'!D234)</f>
        <v>9864699.7093974091</v>
      </c>
      <c r="U234" s="29">
        <f t="shared" si="27"/>
        <v>-18248587.500000004</v>
      </c>
      <c r="V234" s="29">
        <f t="shared" si="28"/>
        <v>0</v>
      </c>
      <c r="W234" s="29">
        <f t="shared" si="29"/>
        <v>0</v>
      </c>
      <c r="X234" s="29">
        <f t="shared" si="30"/>
        <v>0</v>
      </c>
      <c r="Y234" s="29">
        <f t="shared" si="31"/>
        <v>0</v>
      </c>
      <c r="Z234" s="29">
        <f t="shared" si="32"/>
        <v>18248587.500000004</v>
      </c>
      <c r="AA234" s="113">
        <f t="shared" si="25"/>
        <v>9864699.7093974091</v>
      </c>
    </row>
    <row r="235" spans="2:27">
      <c r="B235" s="116">
        <f t="shared" si="23"/>
        <v>69387.862500000003</v>
      </c>
      <c r="C235" s="115">
        <f t="shared" si="26"/>
        <v>3.5500000000000025</v>
      </c>
      <c r="D235" s="68">
        <f>'ver pressoflex 6p C3 DCpowe_2'!$G$3/2/$C$557*C235</f>
        <v>43.487500000000033</v>
      </c>
      <c r="E235" s="114">
        <f>'ver pressoflex 6p C3 DCpowe_2'!$G$9/D235*(D235-'ver pressoflex 6p C3 DCpowe_2'!$M$8)</f>
        <v>2.8792181661396923E-2</v>
      </c>
      <c r="F235" s="114">
        <f>'ver pressoflex 6p C3 DCpowe_2'!$G$9/D235*(D235-'ver pressoflex 6p C3 DCpowe_2'!$M$9)</f>
        <v>4.3509054325955698E-2</v>
      </c>
      <c r="G235" s="114">
        <f>'ver pressoflex 6p C3 DCpowe_2'!$G$9/D235*(D235-'ver pressoflex 6p C3 DCpowe_2'!$M$10)</f>
        <v>5.8225926990514473E-2</v>
      </c>
      <c r="H235" s="114">
        <f>'ver pressoflex 6p C3 DCpowe_2'!$G$9/D235*(D235-'ver pressoflex 6p C3 DCpowe_2'!$M$11)</f>
        <v>0.37647829836159791</v>
      </c>
      <c r="I235" s="114">
        <f>'ver pressoflex 6p C3 DCpowe_2'!$G$9/D235*(D235-'ver pressoflex 6p C3 DCpowe_2'!$M$12)</f>
        <v>0.39119517102615664</v>
      </c>
      <c r="J235" s="114">
        <f>'ver pressoflex 6p C3 DCpowe_2'!$G$9/D235*(D235-'ver pressoflex 6p C3 DCpowe_2'!$M$13)</f>
        <v>0.40591204369071537</v>
      </c>
      <c r="K235" s="114">
        <f>'ver pressoflex 6p C3 DCpowe_2'!$G$9/D235*(D235-'ver pressoflex 6p C3 DCpowe_2'!$G$3)</f>
        <v>0.44270422535211235</v>
      </c>
      <c r="L235" s="113">
        <f>-'ver pressoflex 6p C3 DCpowe_2'!$G$2*'ver pressoflex 6p C3 DCpowe_2'!D235*'ver pressoflex 6p C3 DCpowe_2'!$G$17*'ver pressoflex 6p C3 DCpowe_2'!$G$13*'ver pressoflex 6p C3 DCpowe_2'!$G$11</f>
        <v>-8219.1375000000062</v>
      </c>
      <c r="M235" s="572">
        <f>IF(ABS(E235)&lt;'ver pressoflex 6p C3 DCpowe_2'!$G$7,'ver pressoflex 6p C3 DCpowe_2'!$G$16*E235*'ver pressoflex 6p C3 DCpowe_2'!$O$8,SIGN(E235)*'ver pressoflex 6p C3 DCpowe_2'!$G$15*'ver pressoflex 6p C3 DCpowe_2'!$O$8)</f>
        <v>17803.500000000004</v>
      </c>
      <c r="N235" s="572">
        <f>IF(ABS(F235)&lt;'ver pressoflex 6p C3 DCpowe_2'!$G$7,'ver pressoflex 6p C3 DCpowe_2'!$G$16*F235*'ver pressoflex 6p C3 DCpowe_2'!$O$9,SIGN(F235)*'ver pressoflex 6p C3 DCpowe_2'!$G$15*'ver pressoflex 6p C3 DCpowe_2'!$O$9)</f>
        <v>0</v>
      </c>
      <c r="O235" s="572">
        <f>IF(ABS(G235)&lt;'ver pressoflex 6p C3 DCpowe_2'!$G$7,'ver pressoflex 6p C3 DCpowe_2'!$G$16*G235*'ver pressoflex 6p C3 DCpowe_2'!$O$10,SIGN(G235)*'ver pressoflex 6p C3 DCpowe_2'!$G$15*'ver pressoflex 6p C3 DCpowe_2'!$O$10)</f>
        <v>0</v>
      </c>
      <c r="P235" s="572">
        <f>IF(ABS(H235)&lt;'ver pressoflex 6p C3 DCpowe_2'!$G$7,'ver pressoflex 6p C3 DCpowe_2'!$G$16*H235*'ver pressoflex 6p C3 DCpowe_2'!$O$11,SIGN(H235)*'ver pressoflex 6p C3 DCpowe_2'!$G$15*'ver pressoflex 6p C3 DCpowe_2'!$O$11)</f>
        <v>0</v>
      </c>
      <c r="Q235" s="572">
        <f>IF(ABS(I235)&lt;'ver pressoflex 6p C3 DCpowe_2'!$G$7,'ver pressoflex 6p C3 DCpowe_2'!$G$16*I235*'ver pressoflex 6p C3 DCpowe_2'!$O$12,SIGN(I235)*'ver pressoflex 6p C3 DCpowe_2'!$G$15*'ver pressoflex 6p C3 DCpowe_2'!$O$12)</f>
        <v>0</v>
      </c>
      <c r="R235" s="572">
        <f>IF(ABS(J235)&lt;'ver pressoflex 6p C3 DCpowe_2'!$G$7,'ver pressoflex 6p C3 DCpowe_2'!$G$16*J235*'ver pressoflex 6p C3 DCpowe_2'!$O$13,SIGN(J235)*'ver pressoflex 6p C3 DCpowe_2'!$G$15*'ver pressoflex 6p C3 DCpowe_2'!$O$13)</f>
        <v>17803.500000000004</v>
      </c>
      <c r="S235" s="113">
        <f t="shared" si="24"/>
        <v>27387.862500000003</v>
      </c>
      <c r="T235" s="575">
        <f>-L235*('ver pressoflex 6p C3 DCpowe_2'!$G$3/2-'ver pressoflex 6p C3 DCpowe_2'!$G$12*'ver pressoflex 6p C3 DCpowe_2'!D235)</f>
        <v>9919752.6648150086</v>
      </c>
      <c r="U235" s="29">
        <f t="shared" si="27"/>
        <v>-18248587.500000004</v>
      </c>
      <c r="V235" s="29">
        <f t="shared" si="28"/>
        <v>0</v>
      </c>
      <c r="W235" s="29">
        <f t="shared" si="29"/>
        <v>0</v>
      </c>
      <c r="X235" s="29">
        <f t="shared" si="30"/>
        <v>0</v>
      </c>
      <c r="Y235" s="29">
        <f t="shared" si="31"/>
        <v>0</v>
      </c>
      <c r="Z235" s="29">
        <f t="shared" si="32"/>
        <v>18248587.500000004</v>
      </c>
      <c r="AA235" s="113">
        <f t="shared" si="25"/>
        <v>9919752.6648150086</v>
      </c>
    </row>
    <row r="236" spans="2:27">
      <c r="B236" s="116">
        <f t="shared" si="23"/>
        <v>69341.557499999995</v>
      </c>
      <c r="C236" s="115">
        <f t="shared" si="26"/>
        <v>3.5700000000000025</v>
      </c>
      <c r="D236" s="68">
        <f>'ver pressoflex 6p C3 DCpowe_2'!$G$3/2/$C$557*C236</f>
        <v>43.73250000000003</v>
      </c>
      <c r="E236" s="114">
        <f>'ver pressoflex 6p C3 DCpowe_2'!$G$9/D236*(D236-'ver pressoflex 6p C3 DCpowe_2'!$M$8)</f>
        <v>2.85860629966272E-2</v>
      </c>
      <c r="F236" s="114">
        <f>'ver pressoflex 6p C3 DCpowe_2'!$G$9/D236*(D236-'ver pressoflex 6p C3 DCpowe_2'!$M$9)</f>
        <v>4.322048819527808E-2</v>
      </c>
      <c r="G236" s="114">
        <f>'ver pressoflex 6p C3 DCpowe_2'!$G$9/D236*(D236-'ver pressoflex 6p C3 DCpowe_2'!$M$10)</f>
        <v>5.785491339392896E-2</v>
      </c>
      <c r="H236" s="114">
        <f>'ver pressoflex 6p C3 DCpowe_2'!$G$9/D236*(D236-'ver pressoflex 6p C3 DCpowe_2'!$M$11)</f>
        <v>0.37432435831475425</v>
      </c>
      <c r="I236" s="114">
        <f>'ver pressoflex 6p C3 DCpowe_2'!$G$9/D236*(D236-'ver pressoflex 6p C3 DCpowe_2'!$M$12)</f>
        <v>0.38895878351340513</v>
      </c>
      <c r="J236" s="114">
        <f>'ver pressoflex 6p C3 DCpowe_2'!$G$9/D236*(D236-'ver pressoflex 6p C3 DCpowe_2'!$M$13)</f>
        <v>0.40359320871205601</v>
      </c>
      <c r="K236" s="114">
        <f>'ver pressoflex 6p C3 DCpowe_2'!$G$9/D236*(D236-'ver pressoflex 6p C3 DCpowe_2'!$G$3)</f>
        <v>0.44017927170868315</v>
      </c>
      <c r="L236" s="113">
        <f>-'ver pressoflex 6p C3 DCpowe_2'!$G$2*'ver pressoflex 6p C3 DCpowe_2'!D236*'ver pressoflex 6p C3 DCpowe_2'!$G$17*'ver pressoflex 6p C3 DCpowe_2'!$G$13*'ver pressoflex 6p C3 DCpowe_2'!$G$11</f>
        <v>-8265.4425000000065</v>
      </c>
      <c r="M236" s="572">
        <f>IF(ABS(E236)&lt;'ver pressoflex 6p C3 DCpowe_2'!$G$7,'ver pressoflex 6p C3 DCpowe_2'!$G$16*E236*'ver pressoflex 6p C3 DCpowe_2'!$O$8,SIGN(E236)*'ver pressoflex 6p C3 DCpowe_2'!$G$15*'ver pressoflex 6p C3 DCpowe_2'!$O$8)</f>
        <v>17803.500000000004</v>
      </c>
      <c r="N236" s="572">
        <f>IF(ABS(F236)&lt;'ver pressoflex 6p C3 DCpowe_2'!$G$7,'ver pressoflex 6p C3 DCpowe_2'!$G$16*F236*'ver pressoflex 6p C3 DCpowe_2'!$O$9,SIGN(F236)*'ver pressoflex 6p C3 DCpowe_2'!$G$15*'ver pressoflex 6p C3 DCpowe_2'!$O$9)</f>
        <v>0</v>
      </c>
      <c r="O236" s="572">
        <f>IF(ABS(G236)&lt;'ver pressoflex 6p C3 DCpowe_2'!$G$7,'ver pressoflex 6p C3 DCpowe_2'!$G$16*G236*'ver pressoflex 6p C3 DCpowe_2'!$O$10,SIGN(G236)*'ver pressoflex 6p C3 DCpowe_2'!$G$15*'ver pressoflex 6p C3 DCpowe_2'!$O$10)</f>
        <v>0</v>
      </c>
      <c r="P236" s="572">
        <f>IF(ABS(H236)&lt;'ver pressoflex 6p C3 DCpowe_2'!$G$7,'ver pressoflex 6p C3 DCpowe_2'!$G$16*H236*'ver pressoflex 6p C3 DCpowe_2'!$O$11,SIGN(H236)*'ver pressoflex 6p C3 DCpowe_2'!$G$15*'ver pressoflex 6p C3 DCpowe_2'!$O$11)</f>
        <v>0</v>
      </c>
      <c r="Q236" s="572">
        <f>IF(ABS(I236)&lt;'ver pressoflex 6p C3 DCpowe_2'!$G$7,'ver pressoflex 6p C3 DCpowe_2'!$G$16*I236*'ver pressoflex 6p C3 DCpowe_2'!$O$12,SIGN(I236)*'ver pressoflex 6p C3 DCpowe_2'!$G$15*'ver pressoflex 6p C3 DCpowe_2'!$O$12)</f>
        <v>0</v>
      </c>
      <c r="R236" s="572">
        <f>IF(ABS(J236)&lt;'ver pressoflex 6p C3 DCpowe_2'!$G$7,'ver pressoflex 6p C3 DCpowe_2'!$G$16*J236*'ver pressoflex 6p C3 DCpowe_2'!$O$13,SIGN(J236)*'ver pressoflex 6p C3 DCpowe_2'!$G$15*'ver pressoflex 6p C3 DCpowe_2'!$O$13)</f>
        <v>17803.500000000004</v>
      </c>
      <c r="S236" s="113">
        <f t="shared" si="24"/>
        <v>27341.557500000003</v>
      </c>
      <c r="T236" s="575">
        <f>-L236*('ver pressoflex 6p C3 DCpowe_2'!$G$3/2-'ver pressoflex 6p C3 DCpowe_2'!$G$12*'ver pressoflex 6p C3 DCpowe_2'!D236)</f>
        <v>9974796.1814214084</v>
      </c>
      <c r="U236" s="29">
        <f t="shared" si="27"/>
        <v>-18248587.500000004</v>
      </c>
      <c r="V236" s="29">
        <f t="shared" si="28"/>
        <v>0</v>
      </c>
      <c r="W236" s="29">
        <f t="shared" si="29"/>
        <v>0</v>
      </c>
      <c r="X236" s="29">
        <f t="shared" si="30"/>
        <v>0</v>
      </c>
      <c r="Y236" s="29">
        <f t="shared" si="31"/>
        <v>0</v>
      </c>
      <c r="Z236" s="29">
        <f t="shared" si="32"/>
        <v>18248587.500000004</v>
      </c>
      <c r="AA236" s="113">
        <f t="shared" si="25"/>
        <v>9974796.1814214084</v>
      </c>
    </row>
    <row r="237" spans="2:27">
      <c r="B237" s="116">
        <f t="shared" si="23"/>
        <v>69295.252500000002</v>
      </c>
      <c r="C237" s="115">
        <f t="shared" si="26"/>
        <v>3.5900000000000025</v>
      </c>
      <c r="D237" s="68">
        <f>'ver pressoflex 6p C3 DCpowe_2'!$G$3/2/$C$557*C237</f>
        <v>43.977500000000028</v>
      </c>
      <c r="E237" s="114">
        <f>'ver pressoflex 6p C3 DCpowe_2'!$G$9/D237*(D237-'ver pressoflex 6p C3 DCpowe_2'!$M$8)</f>
        <v>2.8382240918651561E-2</v>
      </c>
      <c r="F237" s="114">
        <f>'ver pressoflex 6p C3 DCpowe_2'!$G$9/D237*(D237-'ver pressoflex 6p C3 DCpowe_2'!$M$9)</f>
        <v>4.2935137286112188E-2</v>
      </c>
      <c r="G237" s="114">
        <f>'ver pressoflex 6p C3 DCpowe_2'!$G$9/D237*(D237-'ver pressoflex 6p C3 DCpowe_2'!$M$10)</f>
        <v>5.7488033653572808E-2</v>
      </c>
      <c r="H237" s="114">
        <f>'ver pressoflex 6p C3 DCpowe_2'!$G$9/D237*(D237-'ver pressoflex 6p C3 DCpowe_2'!$M$11)</f>
        <v>0.37219441759990879</v>
      </c>
      <c r="I237" s="114">
        <f>'ver pressoflex 6p C3 DCpowe_2'!$G$9/D237*(D237-'ver pressoflex 6p C3 DCpowe_2'!$M$12)</f>
        <v>0.38674731396736944</v>
      </c>
      <c r="J237" s="114">
        <f>'ver pressoflex 6p C3 DCpowe_2'!$G$9/D237*(D237-'ver pressoflex 6p C3 DCpowe_2'!$M$13)</f>
        <v>0.40130021033483004</v>
      </c>
      <c r="K237" s="114">
        <f>'ver pressoflex 6p C3 DCpowe_2'!$G$9/D237*(D237-'ver pressoflex 6p C3 DCpowe_2'!$G$3)</f>
        <v>0.4376824512534816</v>
      </c>
      <c r="L237" s="113">
        <f>-'ver pressoflex 6p C3 DCpowe_2'!$G$2*'ver pressoflex 6p C3 DCpowe_2'!D237*'ver pressoflex 6p C3 DCpowe_2'!$G$17*'ver pressoflex 6p C3 DCpowe_2'!$G$13*'ver pressoflex 6p C3 DCpowe_2'!$G$11</f>
        <v>-8311.7475000000068</v>
      </c>
      <c r="M237" s="572">
        <f>IF(ABS(E237)&lt;'ver pressoflex 6p C3 DCpowe_2'!$G$7,'ver pressoflex 6p C3 DCpowe_2'!$G$16*E237*'ver pressoflex 6p C3 DCpowe_2'!$O$8,SIGN(E237)*'ver pressoflex 6p C3 DCpowe_2'!$G$15*'ver pressoflex 6p C3 DCpowe_2'!$O$8)</f>
        <v>17803.500000000004</v>
      </c>
      <c r="N237" s="572">
        <f>IF(ABS(F237)&lt;'ver pressoflex 6p C3 DCpowe_2'!$G$7,'ver pressoflex 6p C3 DCpowe_2'!$G$16*F237*'ver pressoflex 6p C3 DCpowe_2'!$O$9,SIGN(F237)*'ver pressoflex 6p C3 DCpowe_2'!$G$15*'ver pressoflex 6p C3 DCpowe_2'!$O$9)</f>
        <v>0</v>
      </c>
      <c r="O237" s="572">
        <f>IF(ABS(G237)&lt;'ver pressoflex 6p C3 DCpowe_2'!$G$7,'ver pressoflex 6p C3 DCpowe_2'!$G$16*G237*'ver pressoflex 6p C3 DCpowe_2'!$O$10,SIGN(G237)*'ver pressoflex 6p C3 DCpowe_2'!$G$15*'ver pressoflex 6p C3 DCpowe_2'!$O$10)</f>
        <v>0</v>
      </c>
      <c r="P237" s="572">
        <f>IF(ABS(H237)&lt;'ver pressoflex 6p C3 DCpowe_2'!$G$7,'ver pressoflex 6p C3 DCpowe_2'!$G$16*H237*'ver pressoflex 6p C3 DCpowe_2'!$O$11,SIGN(H237)*'ver pressoflex 6p C3 DCpowe_2'!$G$15*'ver pressoflex 6p C3 DCpowe_2'!$O$11)</f>
        <v>0</v>
      </c>
      <c r="Q237" s="572">
        <f>IF(ABS(I237)&lt;'ver pressoflex 6p C3 DCpowe_2'!$G$7,'ver pressoflex 6p C3 DCpowe_2'!$G$16*I237*'ver pressoflex 6p C3 DCpowe_2'!$O$12,SIGN(I237)*'ver pressoflex 6p C3 DCpowe_2'!$G$15*'ver pressoflex 6p C3 DCpowe_2'!$O$12)</f>
        <v>0</v>
      </c>
      <c r="R237" s="572">
        <f>IF(ABS(J237)&lt;'ver pressoflex 6p C3 DCpowe_2'!$G$7,'ver pressoflex 6p C3 DCpowe_2'!$G$16*J237*'ver pressoflex 6p C3 DCpowe_2'!$O$13,SIGN(J237)*'ver pressoflex 6p C3 DCpowe_2'!$G$15*'ver pressoflex 6p C3 DCpowe_2'!$O$13)</f>
        <v>17803.500000000004</v>
      </c>
      <c r="S237" s="113">
        <f t="shared" si="24"/>
        <v>27295.252500000002</v>
      </c>
      <c r="T237" s="575">
        <f>-L237*('ver pressoflex 6p C3 DCpowe_2'!$G$3/2-'ver pressoflex 6p C3 DCpowe_2'!$G$12*'ver pressoflex 6p C3 DCpowe_2'!D237)</f>
        <v>10029830.259216608</v>
      </c>
      <c r="U237" s="29">
        <f t="shared" si="27"/>
        <v>-18248587.500000004</v>
      </c>
      <c r="V237" s="29">
        <f t="shared" si="28"/>
        <v>0</v>
      </c>
      <c r="W237" s="29">
        <f t="shared" si="29"/>
        <v>0</v>
      </c>
      <c r="X237" s="29">
        <f t="shared" si="30"/>
        <v>0</v>
      </c>
      <c r="Y237" s="29">
        <f t="shared" si="31"/>
        <v>0</v>
      </c>
      <c r="Z237" s="29">
        <f t="shared" si="32"/>
        <v>18248587.500000004</v>
      </c>
      <c r="AA237" s="113">
        <f t="shared" si="25"/>
        <v>10029830.259216608</v>
      </c>
    </row>
    <row r="238" spans="2:27">
      <c r="B238" s="116">
        <f t="shared" si="23"/>
        <v>69248.947500000009</v>
      </c>
      <c r="C238" s="115">
        <f t="shared" si="26"/>
        <v>3.6100000000000025</v>
      </c>
      <c r="D238" s="68">
        <f>'ver pressoflex 6p C3 DCpowe_2'!$G$3/2/$C$557*C238</f>
        <v>44.222500000000032</v>
      </c>
      <c r="E238" s="114">
        <f>'ver pressoflex 6p C3 DCpowe_2'!$G$9/D238*(D238-'ver pressoflex 6p C3 DCpowe_2'!$M$8)</f>
        <v>2.8180677257052381E-2</v>
      </c>
      <c r="F238" s="114">
        <f>'ver pressoflex 6p C3 DCpowe_2'!$G$9/D238*(D238-'ver pressoflex 6p C3 DCpowe_2'!$M$9)</f>
        <v>4.2652948159873333E-2</v>
      </c>
      <c r="G238" s="114">
        <f>'ver pressoflex 6p C3 DCpowe_2'!$G$9/D238*(D238-'ver pressoflex 6p C3 DCpowe_2'!$M$10)</f>
        <v>5.7125219062694278E-2</v>
      </c>
      <c r="H238" s="114">
        <f>'ver pressoflex 6p C3 DCpowe_2'!$G$9/D238*(D238-'ver pressoflex 6p C3 DCpowe_2'!$M$11)</f>
        <v>0.37008807733619736</v>
      </c>
      <c r="I238" s="114">
        <f>'ver pressoflex 6p C3 DCpowe_2'!$G$9/D238*(D238-'ver pressoflex 6p C3 DCpowe_2'!$M$12)</f>
        <v>0.3845603482390183</v>
      </c>
      <c r="J238" s="114">
        <f>'ver pressoflex 6p C3 DCpowe_2'!$G$9/D238*(D238-'ver pressoflex 6p C3 DCpowe_2'!$M$13)</f>
        <v>0.3990326191418393</v>
      </c>
      <c r="K238" s="114">
        <f>'ver pressoflex 6p C3 DCpowe_2'!$G$9/D238*(D238-'ver pressoflex 6p C3 DCpowe_2'!$G$3)</f>
        <v>0.43521329639889167</v>
      </c>
      <c r="L238" s="113">
        <f>-'ver pressoflex 6p C3 DCpowe_2'!$G$2*'ver pressoflex 6p C3 DCpowe_2'!D238*'ver pressoflex 6p C3 DCpowe_2'!$G$17*'ver pressoflex 6p C3 DCpowe_2'!$G$13*'ver pressoflex 6p C3 DCpowe_2'!$G$11</f>
        <v>-8358.0525000000071</v>
      </c>
      <c r="M238" s="572">
        <f>IF(ABS(E238)&lt;'ver pressoflex 6p C3 DCpowe_2'!$G$7,'ver pressoflex 6p C3 DCpowe_2'!$G$16*E238*'ver pressoflex 6p C3 DCpowe_2'!$O$8,SIGN(E238)*'ver pressoflex 6p C3 DCpowe_2'!$G$15*'ver pressoflex 6p C3 DCpowe_2'!$O$8)</f>
        <v>17803.500000000004</v>
      </c>
      <c r="N238" s="572">
        <f>IF(ABS(F238)&lt;'ver pressoflex 6p C3 DCpowe_2'!$G$7,'ver pressoflex 6p C3 DCpowe_2'!$G$16*F238*'ver pressoflex 6p C3 DCpowe_2'!$O$9,SIGN(F238)*'ver pressoflex 6p C3 DCpowe_2'!$G$15*'ver pressoflex 6p C3 DCpowe_2'!$O$9)</f>
        <v>0</v>
      </c>
      <c r="O238" s="572">
        <f>IF(ABS(G238)&lt;'ver pressoflex 6p C3 DCpowe_2'!$G$7,'ver pressoflex 6p C3 DCpowe_2'!$G$16*G238*'ver pressoflex 6p C3 DCpowe_2'!$O$10,SIGN(G238)*'ver pressoflex 6p C3 DCpowe_2'!$G$15*'ver pressoflex 6p C3 DCpowe_2'!$O$10)</f>
        <v>0</v>
      </c>
      <c r="P238" s="572">
        <f>IF(ABS(H238)&lt;'ver pressoflex 6p C3 DCpowe_2'!$G$7,'ver pressoflex 6p C3 DCpowe_2'!$G$16*H238*'ver pressoflex 6p C3 DCpowe_2'!$O$11,SIGN(H238)*'ver pressoflex 6p C3 DCpowe_2'!$G$15*'ver pressoflex 6p C3 DCpowe_2'!$O$11)</f>
        <v>0</v>
      </c>
      <c r="Q238" s="572">
        <f>IF(ABS(I238)&lt;'ver pressoflex 6p C3 DCpowe_2'!$G$7,'ver pressoflex 6p C3 DCpowe_2'!$G$16*I238*'ver pressoflex 6p C3 DCpowe_2'!$O$12,SIGN(I238)*'ver pressoflex 6p C3 DCpowe_2'!$G$15*'ver pressoflex 6p C3 DCpowe_2'!$O$12)</f>
        <v>0</v>
      </c>
      <c r="R238" s="572">
        <f>IF(ABS(J238)&lt;'ver pressoflex 6p C3 DCpowe_2'!$G$7,'ver pressoflex 6p C3 DCpowe_2'!$G$16*J238*'ver pressoflex 6p C3 DCpowe_2'!$O$13,SIGN(J238)*'ver pressoflex 6p C3 DCpowe_2'!$G$15*'ver pressoflex 6p C3 DCpowe_2'!$O$13)</f>
        <v>17803.500000000004</v>
      </c>
      <c r="S238" s="113">
        <f t="shared" si="24"/>
        <v>27248.947500000002</v>
      </c>
      <c r="T238" s="575">
        <f>-L238*('ver pressoflex 6p C3 DCpowe_2'!$G$3/2-'ver pressoflex 6p C3 DCpowe_2'!$G$12*'ver pressoflex 6p C3 DCpowe_2'!D238)</f>
        <v>10084854.898200609</v>
      </c>
      <c r="U238" s="29">
        <f t="shared" si="27"/>
        <v>-18248587.500000004</v>
      </c>
      <c r="V238" s="29">
        <f t="shared" si="28"/>
        <v>0</v>
      </c>
      <c r="W238" s="29">
        <f t="shared" si="29"/>
        <v>0</v>
      </c>
      <c r="X238" s="29">
        <f t="shared" si="30"/>
        <v>0</v>
      </c>
      <c r="Y238" s="29">
        <f t="shared" si="31"/>
        <v>0</v>
      </c>
      <c r="Z238" s="29">
        <f t="shared" si="32"/>
        <v>18248587.500000004</v>
      </c>
      <c r="AA238" s="113">
        <f t="shared" si="25"/>
        <v>10084854.898200609</v>
      </c>
    </row>
    <row r="239" spans="2:27">
      <c r="B239" s="116">
        <f t="shared" si="23"/>
        <v>69202.642500000002</v>
      </c>
      <c r="C239" s="115">
        <f t="shared" si="26"/>
        <v>3.6300000000000026</v>
      </c>
      <c r="D239" s="68">
        <f>'ver pressoflex 6p C3 DCpowe_2'!$G$3/2/$C$557*C239</f>
        <v>44.46750000000003</v>
      </c>
      <c r="E239" s="114">
        <f>'ver pressoflex 6p C3 DCpowe_2'!$G$9/D239*(D239-'ver pressoflex 6p C3 DCpowe_2'!$M$8)</f>
        <v>2.798133468263336E-2</v>
      </c>
      <c r="F239" s="114">
        <f>'ver pressoflex 6p C3 DCpowe_2'!$G$9/D239*(D239-'ver pressoflex 6p C3 DCpowe_2'!$M$9)</f>
        <v>4.2373868555686707E-2</v>
      </c>
      <c r="G239" s="114">
        <f>'ver pressoflex 6p C3 DCpowe_2'!$G$9/D239*(D239-'ver pressoflex 6p C3 DCpowe_2'!$M$10)</f>
        <v>5.6766402428740051E-2</v>
      </c>
      <c r="H239" s="114">
        <f>'ver pressoflex 6p C3 DCpowe_2'!$G$9/D239*(D239-'ver pressoflex 6p C3 DCpowe_2'!$M$11)</f>
        <v>0.36800494743351864</v>
      </c>
      <c r="I239" s="114">
        <f>'ver pressoflex 6p C3 DCpowe_2'!$G$9/D239*(D239-'ver pressoflex 6p C3 DCpowe_2'!$M$12)</f>
        <v>0.38239748130657192</v>
      </c>
      <c r="J239" s="114">
        <f>'ver pressoflex 6p C3 DCpowe_2'!$G$9/D239*(D239-'ver pressoflex 6p C3 DCpowe_2'!$M$13)</f>
        <v>0.39679001517962526</v>
      </c>
      <c r="K239" s="114">
        <f>'ver pressoflex 6p C3 DCpowe_2'!$G$9/D239*(D239-'ver pressoflex 6p C3 DCpowe_2'!$G$3)</f>
        <v>0.43277134986225863</v>
      </c>
      <c r="L239" s="113">
        <f>-'ver pressoflex 6p C3 DCpowe_2'!$G$2*'ver pressoflex 6p C3 DCpowe_2'!D239*'ver pressoflex 6p C3 DCpowe_2'!$G$17*'ver pressoflex 6p C3 DCpowe_2'!$G$13*'ver pressoflex 6p C3 DCpowe_2'!$G$11</f>
        <v>-8404.3575000000073</v>
      </c>
      <c r="M239" s="572">
        <f>IF(ABS(E239)&lt;'ver pressoflex 6p C3 DCpowe_2'!$G$7,'ver pressoflex 6p C3 DCpowe_2'!$G$16*E239*'ver pressoflex 6p C3 DCpowe_2'!$O$8,SIGN(E239)*'ver pressoflex 6p C3 DCpowe_2'!$G$15*'ver pressoflex 6p C3 DCpowe_2'!$O$8)</f>
        <v>17803.500000000004</v>
      </c>
      <c r="N239" s="572">
        <f>IF(ABS(F239)&lt;'ver pressoflex 6p C3 DCpowe_2'!$G$7,'ver pressoflex 6p C3 DCpowe_2'!$G$16*F239*'ver pressoflex 6p C3 DCpowe_2'!$O$9,SIGN(F239)*'ver pressoflex 6p C3 DCpowe_2'!$G$15*'ver pressoflex 6p C3 DCpowe_2'!$O$9)</f>
        <v>0</v>
      </c>
      <c r="O239" s="572">
        <f>IF(ABS(G239)&lt;'ver pressoflex 6p C3 DCpowe_2'!$G$7,'ver pressoflex 6p C3 DCpowe_2'!$G$16*G239*'ver pressoflex 6p C3 DCpowe_2'!$O$10,SIGN(G239)*'ver pressoflex 6p C3 DCpowe_2'!$G$15*'ver pressoflex 6p C3 DCpowe_2'!$O$10)</f>
        <v>0</v>
      </c>
      <c r="P239" s="572">
        <f>IF(ABS(H239)&lt;'ver pressoflex 6p C3 DCpowe_2'!$G$7,'ver pressoflex 6p C3 DCpowe_2'!$G$16*H239*'ver pressoflex 6p C3 DCpowe_2'!$O$11,SIGN(H239)*'ver pressoflex 6p C3 DCpowe_2'!$G$15*'ver pressoflex 6p C3 DCpowe_2'!$O$11)</f>
        <v>0</v>
      </c>
      <c r="Q239" s="572">
        <f>IF(ABS(I239)&lt;'ver pressoflex 6p C3 DCpowe_2'!$G$7,'ver pressoflex 6p C3 DCpowe_2'!$G$16*I239*'ver pressoflex 6p C3 DCpowe_2'!$O$12,SIGN(I239)*'ver pressoflex 6p C3 DCpowe_2'!$G$15*'ver pressoflex 6p C3 DCpowe_2'!$O$12)</f>
        <v>0</v>
      </c>
      <c r="R239" s="572">
        <f>IF(ABS(J239)&lt;'ver pressoflex 6p C3 DCpowe_2'!$G$7,'ver pressoflex 6p C3 DCpowe_2'!$G$16*J239*'ver pressoflex 6p C3 DCpowe_2'!$O$13,SIGN(J239)*'ver pressoflex 6p C3 DCpowe_2'!$G$15*'ver pressoflex 6p C3 DCpowe_2'!$O$13)</f>
        <v>17803.500000000004</v>
      </c>
      <c r="S239" s="113">
        <f t="shared" si="24"/>
        <v>27202.642500000002</v>
      </c>
      <c r="T239" s="575">
        <f>-L239*('ver pressoflex 6p C3 DCpowe_2'!$G$3/2-'ver pressoflex 6p C3 DCpowe_2'!$G$12*'ver pressoflex 6p C3 DCpowe_2'!D239)</f>
        <v>10139870.098373409</v>
      </c>
      <c r="U239" s="29">
        <f t="shared" si="27"/>
        <v>-18248587.500000004</v>
      </c>
      <c r="V239" s="29">
        <f t="shared" si="28"/>
        <v>0</v>
      </c>
      <c r="W239" s="29">
        <f t="shared" si="29"/>
        <v>0</v>
      </c>
      <c r="X239" s="29">
        <f t="shared" si="30"/>
        <v>0</v>
      </c>
      <c r="Y239" s="29">
        <f t="shared" si="31"/>
        <v>0</v>
      </c>
      <c r="Z239" s="29">
        <f t="shared" si="32"/>
        <v>18248587.500000004</v>
      </c>
      <c r="AA239" s="113">
        <f t="shared" si="25"/>
        <v>10139870.098373409</v>
      </c>
    </row>
    <row r="240" spans="2:27">
      <c r="B240" s="116">
        <f t="shared" si="23"/>
        <v>69156.337499999994</v>
      </c>
      <c r="C240" s="115">
        <f t="shared" si="26"/>
        <v>3.6500000000000026</v>
      </c>
      <c r="D240" s="68">
        <f>'ver pressoflex 6p C3 DCpowe_2'!$G$3/2/$C$557*C240</f>
        <v>44.712500000000034</v>
      </c>
      <c r="E240" s="114">
        <f>'ver pressoflex 6p C3 DCpowe_2'!$G$9/D240*(D240-'ver pressoflex 6p C3 DCpowe_2'!$M$8)</f>
        <v>2.7784176684372351E-2</v>
      </c>
      <c r="F240" s="114">
        <f>'ver pressoflex 6p C3 DCpowe_2'!$G$9/D240*(D240-'ver pressoflex 6p C3 DCpowe_2'!$M$9)</f>
        <v>4.209784735812129E-2</v>
      </c>
      <c r="G240" s="114">
        <f>'ver pressoflex 6p C3 DCpowe_2'!$G$9/D240*(D240-'ver pressoflex 6p C3 DCpowe_2'!$M$10)</f>
        <v>5.6411518031870236E-2</v>
      </c>
      <c r="H240" s="114">
        <f>'ver pressoflex 6p C3 DCpowe_2'!$G$9/D240*(D240-'ver pressoflex 6p C3 DCpowe_2'!$M$11)</f>
        <v>0.36594464635169105</v>
      </c>
      <c r="I240" s="114">
        <f>'ver pressoflex 6p C3 DCpowe_2'!$G$9/D240*(D240-'ver pressoflex 6p C3 DCpowe_2'!$M$12)</f>
        <v>0.38025831702544</v>
      </c>
      <c r="J240" s="114">
        <f>'ver pressoflex 6p C3 DCpowe_2'!$G$9/D240*(D240-'ver pressoflex 6p C3 DCpowe_2'!$M$13)</f>
        <v>0.39457198769918894</v>
      </c>
      <c r="K240" s="114">
        <f>'ver pressoflex 6p C3 DCpowe_2'!$G$9/D240*(D240-'ver pressoflex 6p C3 DCpowe_2'!$G$3)</f>
        <v>0.43035616438356128</v>
      </c>
      <c r="L240" s="113">
        <f>-'ver pressoflex 6p C3 DCpowe_2'!$G$2*'ver pressoflex 6p C3 DCpowe_2'!D240*'ver pressoflex 6p C3 DCpowe_2'!$G$17*'ver pressoflex 6p C3 DCpowe_2'!$G$13*'ver pressoflex 6p C3 DCpowe_2'!$G$11</f>
        <v>-8450.6625000000076</v>
      </c>
      <c r="M240" s="572">
        <f>IF(ABS(E240)&lt;'ver pressoflex 6p C3 DCpowe_2'!$G$7,'ver pressoflex 6p C3 DCpowe_2'!$G$16*E240*'ver pressoflex 6p C3 DCpowe_2'!$O$8,SIGN(E240)*'ver pressoflex 6p C3 DCpowe_2'!$G$15*'ver pressoflex 6p C3 DCpowe_2'!$O$8)</f>
        <v>17803.500000000004</v>
      </c>
      <c r="N240" s="572">
        <f>IF(ABS(F240)&lt;'ver pressoflex 6p C3 DCpowe_2'!$G$7,'ver pressoflex 6p C3 DCpowe_2'!$G$16*F240*'ver pressoflex 6p C3 DCpowe_2'!$O$9,SIGN(F240)*'ver pressoflex 6p C3 DCpowe_2'!$G$15*'ver pressoflex 6p C3 DCpowe_2'!$O$9)</f>
        <v>0</v>
      </c>
      <c r="O240" s="572">
        <f>IF(ABS(G240)&lt;'ver pressoflex 6p C3 DCpowe_2'!$G$7,'ver pressoflex 6p C3 DCpowe_2'!$G$16*G240*'ver pressoflex 6p C3 DCpowe_2'!$O$10,SIGN(G240)*'ver pressoflex 6p C3 DCpowe_2'!$G$15*'ver pressoflex 6p C3 DCpowe_2'!$O$10)</f>
        <v>0</v>
      </c>
      <c r="P240" s="572">
        <f>IF(ABS(H240)&lt;'ver pressoflex 6p C3 DCpowe_2'!$G$7,'ver pressoflex 6p C3 DCpowe_2'!$G$16*H240*'ver pressoflex 6p C3 DCpowe_2'!$O$11,SIGN(H240)*'ver pressoflex 6p C3 DCpowe_2'!$G$15*'ver pressoflex 6p C3 DCpowe_2'!$O$11)</f>
        <v>0</v>
      </c>
      <c r="Q240" s="572">
        <f>IF(ABS(I240)&lt;'ver pressoflex 6p C3 DCpowe_2'!$G$7,'ver pressoflex 6p C3 DCpowe_2'!$G$16*I240*'ver pressoflex 6p C3 DCpowe_2'!$O$12,SIGN(I240)*'ver pressoflex 6p C3 DCpowe_2'!$G$15*'ver pressoflex 6p C3 DCpowe_2'!$O$12)</f>
        <v>0</v>
      </c>
      <c r="R240" s="572">
        <f>IF(ABS(J240)&lt;'ver pressoflex 6p C3 DCpowe_2'!$G$7,'ver pressoflex 6p C3 DCpowe_2'!$G$16*J240*'ver pressoflex 6p C3 DCpowe_2'!$O$13,SIGN(J240)*'ver pressoflex 6p C3 DCpowe_2'!$G$15*'ver pressoflex 6p C3 DCpowe_2'!$O$13)</f>
        <v>17803.500000000004</v>
      </c>
      <c r="S240" s="113">
        <f t="shared" si="24"/>
        <v>27156.337500000001</v>
      </c>
      <c r="T240" s="575">
        <f>-L240*('ver pressoflex 6p C3 DCpowe_2'!$G$3/2-'ver pressoflex 6p C3 DCpowe_2'!$G$12*'ver pressoflex 6p C3 DCpowe_2'!D240)</f>
        <v>10194875.859735008</v>
      </c>
      <c r="U240" s="29">
        <f t="shared" si="27"/>
        <v>-18248587.500000004</v>
      </c>
      <c r="V240" s="29">
        <f t="shared" si="28"/>
        <v>0</v>
      </c>
      <c r="W240" s="29">
        <f t="shared" si="29"/>
        <v>0</v>
      </c>
      <c r="X240" s="29">
        <f t="shared" si="30"/>
        <v>0</v>
      </c>
      <c r="Y240" s="29">
        <f t="shared" si="31"/>
        <v>0</v>
      </c>
      <c r="Z240" s="29">
        <f t="shared" si="32"/>
        <v>18248587.500000004</v>
      </c>
      <c r="AA240" s="113">
        <f t="shared" si="25"/>
        <v>10194875.859735008</v>
      </c>
    </row>
    <row r="241" spans="2:27">
      <c r="B241" s="116">
        <f t="shared" si="23"/>
        <v>69110.032500000001</v>
      </c>
      <c r="C241" s="115">
        <f t="shared" si="26"/>
        <v>3.6700000000000026</v>
      </c>
      <c r="D241" s="68">
        <f>'ver pressoflex 6p C3 DCpowe_2'!$G$3/2/$C$557*C241</f>
        <v>44.957500000000032</v>
      </c>
      <c r="E241" s="114">
        <f>'ver pressoflex 6p C3 DCpowe_2'!$G$9/D241*(D241-'ver pressoflex 6p C3 DCpowe_2'!$M$8)</f>
        <v>2.7589167547127817E-2</v>
      </c>
      <c r="F241" s="114">
        <f>'ver pressoflex 6p C3 DCpowe_2'!$G$9/D241*(D241-'ver pressoflex 6p C3 DCpowe_2'!$M$9)</f>
        <v>4.1824834565978943E-2</v>
      </c>
      <c r="G241" s="114">
        <f>'ver pressoflex 6p C3 DCpowe_2'!$G$9/D241*(D241-'ver pressoflex 6p C3 DCpowe_2'!$M$10)</f>
        <v>5.6060501584830072E-2</v>
      </c>
      <c r="H241" s="114">
        <f>'ver pressoflex 6p C3 DCpowe_2'!$G$9/D241*(D241-'ver pressoflex 6p C3 DCpowe_2'!$M$11)</f>
        <v>0.36390680086748572</v>
      </c>
      <c r="I241" s="114">
        <f>'ver pressoflex 6p C3 DCpowe_2'!$G$9/D241*(D241-'ver pressoflex 6p C3 DCpowe_2'!$M$12)</f>
        <v>0.37814246788633687</v>
      </c>
      <c r="J241" s="114">
        <f>'ver pressoflex 6p C3 DCpowe_2'!$G$9/D241*(D241-'ver pressoflex 6p C3 DCpowe_2'!$M$13)</f>
        <v>0.39237813490518797</v>
      </c>
      <c r="K241" s="114">
        <f>'ver pressoflex 6p C3 DCpowe_2'!$G$9/D241*(D241-'ver pressoflex 6p C3 DCpowe_2'!$G$3)</f>
        <v>0.42796730245231579</v>
      </c>
      <c r="L241" s="113">
        <f>-'ver pressoflex 6p C3 DCpowe_2'!$G$2*'ver pressoflex 6p C3 DCpowe_2'!D241*'ver pressoflex 6p C3 DCpowe_2'!$G$17*'ver pressoflex 6p C3 DCpowe_2'!$G$13*'ver pressoflex 6p C3 DCpowe_2'!$G$11</f>
        <v>-8496.9675000000061</v>
      </c>
      <c r="M241" s="572">
        <f>IF(ABS(E241)&lt;'ver pressoflex 6p C3 DCpowe_2'!$G$7,'ver pressoflex 6p C3 DCpowe_2'!$G$16*E241*'ver pressoflex 6p C3 DCpowe_2'!$O$8,SIGN(E241)*'ver pressoflex 6p C3 DCpowe_2'!$G$15*'ver pressoflex 6p C3 DCpowe_2'!$O$8)</f>
        <v>17803.500000000004</v>
      </c>
      <c r="N241" s="572">
        <f>IF(ABS(F241)&lt;'ver pressoflex 6p C3 DCpowe_2'!$G$7,'ver pressoflex 6p C3 DCpowe_2'!$G$16*F241*'ver pressoflex 6p C3 DCpowe_2'!$O$9,SIGN(F241)*'ver pressoflex 6p C3 DCpowe_2'!$G$15*'ver pressoflex 6p C3 DCpowe_2'!$O$9)</f>
        <v>0</v>
      </c>
      <c r="O241" s="572">
        <f>IF(ABS(G241)&lt;'ver pressoflex 6p C3 DCpowe_2'!$G$7,'ver pressoflex 6p C3 DCpowe_2'!$G$16*G241*'ver pressoflex 6p C3 DCpowe_2'!$O$10,SIGN(G241)*'ver pressoflex 6p C3 DCpowe_2'!$G$15*'ver pressoflex 6p C3 DCpowe_2'!$O$10)</f>
        <v>0</v>
      </c>
      <c r="P241" s="572">
        <f>IF(ABS(H241)&lt;'ver pressoflex 6p C3 DCpowe_2'!$G$7,'ver pressoflex 6p C3 DCpowe_2'!$G$16*H241*'ver pressoflex 6p C3 DCpowe_2'!$O$11,SIGN(H241)*'ver pressoflex 6p C3 DCpowe_2'!$G$15*'ver pressoflex 6p C3 DCpowe_2'!$O$11)</f>
        <v>0</v>
      </c>
      <c r="Q241" s="572">
        <f>IF(ABS(I241)&lt;'ver pressoflex 6p C3 DCpowe_2'!$G$7,'ver pressoflex 6p C3 DCpowe_2'!$G$16*I241*'ver pressoflex 6p C3 DCpowe_2'!$O$12,SIGN(I241)*'ver pressoflex 6p C3 DCpowe_2'!$G$15*'ver pressoflex 6p C3 DCpowe_2'!$O$12)</f>
        <v>0</v>
      </c>
      <c r="R241" s="572">
        <f>IF(ABS(J241)&lt;'ver pressoflex 6p C3 DCpowe_2'!$G$7,'ver pressoflex 6p C3 DCpowe_2'!$G$16*J241*'ver pressoflex 6p C3 DCpowe_2'!$O$13,SIGN(J241)*'ver pressoflex 6p C3 DCpowe_2'!$G$15*'ver pressoflex 6p C3 DCpowe_2'!$O$13)</f>
        <v>17803.500000000004</v>
      </c>
      <c r="S241" s="113">
        <f t="shared" si="24"/>
        <v>27110.032500000001</v>
      </c>
      <c r="T241" s="575">
        <f>-L241*('ver pressoflex 6p C3 DCpowe_2'!$G$3/2-'ver pressoflex 6p C3 DCpowe_2'!$G$12*'ver pressoflex 6p C3 DCpowe_2'!D241)</f>
        <v>10249872.182285406</v>
      </c>
      <c r="U241" s="29">
        <f t="shared" si="27"/>
        <v>-18248587.500000004</v>
      </c>
      <c r="V241" s="29">
        <f t="shared" si="28"/>
        <v>0</v>
      </c>
      <c r="W241" s="29">
        <f t="shared" si="29"/>
        <v>0</v>
      </c>
      <c r="X241" s="29">
        <f t="shared" si="30"/>
        <v>0</v>
      </c>
      <c r="Y241" s="29">
        <f t="shared" si="31"/>
        <v>0</v>
      </c>
      <c r="Z241" s="29">
        <f t="shared" si="32"/>
        <v>18248587.500000004</v>
      </c>
      <c r="AA241" s="113">
        <f t="shared" si="25"/>
        <v>10249872.182285406</v>
      </c>
    </row>
    <row r="242" spans="2:27">
      <c r="B242" s="116">
        <f t="shared" si="23"/>
        <v>69063.727500000008</v>
      </c>
      <c r="C242" s="115">
        <f t="shared" si="26"/>
        <v>3.6900000000000026</v>
      </c>
      <c r="D242" s="68">
        <f>'ver pressoflex 6p C3 DCpowe_2'!$G$3/2/$C$557*C242</f>
        <v>45.202500000000029</v>
      </c>
      <c r="E242" s="114">
        <f>'ver pressoflex 6p C3 DCpowe_2'!$G$9/D242*(D242-'ver pressoflex 6p C3 DCpowe_2'!$M$8)</f>
        <v>2.7396272330070217E-2</v>
      </c>
      <c r="F242" s="114">
        <f>'ver pressoflex 6p C3 DCpowe_2'!$G$9/D242*(D242-'ver pressoflex 6p C3 DCpowe_2'!$M$9)</f>
        <v>4.1554781262098307E-2</v>
      </c>
      <c r="G242" s="114">
        <f>'ver pressoflex 6p C3 DCpowe_2'!$G$9/D242*(D242-'ver pressoflex 6p C3 DCpowe_2'!$M$10)</f>
        <v>5.5713290194126394E-2</v>
      </c>
      <c r="H242" s="114">
        <f>'ver pressoflex 6p C3 DCpowe_2'!$G$9/D242*(D242-'ver pressoflex 6p C3 DCpowe_2'!$M$11)</f>
        <v>0.36189104584923376</v>
      </c>
      <c r="I242" s="114">
        <f>'ver pressoflex 6p C3 DCpowe_2'!$G$9/D242*(D242-'ver pressoflex 6p C3 DCpowe_2'!$M$12)</f>
        <v>0.3760495547812619</v>
      </c>
      <c r="J242" s="114">
        <f>'ver pressoflex 6p C3 DCpowe_2'!$G$9/D242*(D242-'ver pressoflex 6p C3 DCpowe_2'!$M$13)</f>
        <v>0.39020806371328998</v>
      </c>
      <c r="K242" s="114">
        <f>'ver pressoflex 6p C3 DCpowe_2'!$G$9/D242*(D242-'ver pressoflex 6p C3 DCpowe_2'!$G$3)</f>
        <v>0.42560433604336023</v>
      </c>
      <c r="L242" s="113">
        <f>-'ver pressoflex 6p C3 DCpowe_2'!$G$2*'ver pressoflex 6p C3 DCpowe_2'!D242*'ver pressoflex 6p C3 DCpowe_2'!$G$17*'ver pressoflex 6p C3 DCpowe_2'!$G$13*'ver pressoflex 6p C3 DCpowe_2'!$G$11</f>
        <v>-8543.2725000000064</v>
      </c>
      <c r="M242" s="572">
        <f>IF(ABS(E242)&lt;'ver pressoflex 6p C3 DCpowe_2'!$G$7,'ver pressoflex 6p C3 DCpowe_2'!$G$16*E242*'ver pressoflex 6p C3 DCpowe_2'!$O$8,SIGN(E242)*'ver pressoflex 6p C3 DCpowe_2'!$G$15*'ver pressoflex 6p C3 DCpowe_2'!$O$8)</f>
        <v>17803.500000000004</v>
      </c>
      <c r="N242" s="572">
        <f>IF(ABS(F242)&lt;'ver pressoflex 6p C3 DCpowe_2'!$G$7,'ver pressoflex 6p C3 DCpowe_2'!$G$16*F242*'ver pressoflex 6p C3 DCpowe_2'!$O$9,SIGN(F242)*'ver pressoflex 6p C3 DCpowe_2'!$G$15*'ver pressoflex 6p C3 DCpowe_2'!$O$9)</f>
        <v>0</v>
      </c>
      <c r="O242" s="572">
        <f>IF(ABS(G242)&lt;'ver pressoflex 6p C3 DCpowe_2'!$G$7,'ver pressoflex 6p C3 DCpowe_2'!$G$16*G242*'ver pressoflex 6p C3 DCpowe_2'!$O$10,SIGN(G242)*'ver pressoflex 6p C3 DCpowe_2'!$G$15*'ver pressoflex 6p C3 DCpowe_2'!$O$10)</f>
        <v>0</v>
      </c>
      <c r="P242" s="572">
        <f>IF(ABS(H242)&lt;'ver pressoflex 6p C3 DCpowe_2'!$G$7,'ver pressoflex 6p C3 DCpowe_2'!$G$16*H242*'ver pressoflex 6p C3 DCpowe_2'!$O$11,SIGN(H242)*'ver pressoflex 6p C3 DCpowe_2'!$G$15*'ver pressoflex 6p C3 DCpowe_2'!$O$11)</f>
        <v>0</v>
      </c>
      <c r="Q242" s="572">
        <f>IF(ABS(I242)&lt;'ver pressoflex 6p C3 DCpowe_2'!$G$7,'ver pressoflex 6p C3 DCpowe_2'!$G$16*I242*'ver pressoflex 6p C3 DCpowe_2'!$O$12,SIGN(I242)*'ver pressoflex 6p C3 DCpowe_2'!$G$15*'ver pressoflex 6p C3 DCpowe_2'!$O$12)</f>
        <v>0</v>
      </c>
      <c r="R242" s="572">
        <f>IF(ABS(J242)&lt;'ver pressoflex 6p C3 DCpowe_2'!$G$7,'ver pressoflex 6p C3 DCpowe_2'!$G$16*J242*'ver pressoflex 6p C3 DCpowe_2'!$O$13,SIGN(J242)*'ver pressoflex 6p C3 DCpowe_2'!$G$15*'ver pressoflex 6p C3 DCpowe_2'!$O$13)</f>
        <v>17803.500000000004</v>
      </c>
      <c r="S242" s="113">
        <f t="shared" si="24"/>
        <v>27063.727500000001</v>
      </c>
      <c r="T242" s="575">
        <f>-L242*('ver pressoflex 6p C3 DCpowe_2'!$G$3/2-'ver pressoflex 6p C3 DCpowe_2'!$G$12*'ver pressoflex 6p C3 DCpowe_2'!D242)</f>
        <v>10304859.066024609</v>
      </c>
      <c r="U242" s="29">
        <f t="shared" si="27"/>
        <v>-18248587.500000004</v>
      </c>
      <c r="V242" s="29">
        <f t="shared" si="28"/>
        <v>0</v>
      </c>
      <c r="W242" s="29">
        <f t="shared" si="29"/>
        <v>0</v>
      </c>
      <c r="X242" s="29">
        <f t="shared" si="30"/>
        <v>0</v>
      </c>
      <c r="Y242" s="29">
        <f t="shared" si="31"/>
        <v>0</v>
      </c>
      <c r="Z242" s="29">
        <f t="shared" si="32"/>
        <v>18248587.500000004</v>
      </c>
      <c r="AA242" s="113">
        <f t="shared" si="25"/>
        <v>10304859.066024609</v>
      </c>
    </row>
    <row r="243" spans="2:27">
      <c r="B243" s="116">
        <f t="shared" si="23"/>
        <v>69017.422500000001</v>
      </c>
      <c r="C243" s="115">
        <f t="shared" si="26"/>
        <v>3.7100000000000026</v>
      </c>
      <c r="D243" s="68">
        <f>'ver pressoflex 6p C3 DCpowe_2'!$G$3/2/$C$557*C243</f>
        <v>45.447500000000034</v>
      </c>
      <c r="E243" s="114">
        <f>'ver pressoflex 6p C3 DCpowe_2'!$G$9/D243*(D243-'ver pressoflex 6p C3 DCpowe_2'!$M$8)</f>
        <v>2.7205456845811073E-2</v>
      </c>
      <c r="F243" s="114">
        <f>'ver pressoflex 6p C3 DCpowe_2'!$G$9/D243*(D243-'ver pressoflex 6p C3 DCpowe_2'!$M$9)</f>
        <v>4.1287639584135505E-2</v>
      </c>
      <c r="G243" s="114">
        <f>'ver pressoflex 6p C3 DCpowe_2'!$G$9/D243*(D243-'ver pressoflex 6p C3 DCpowe_2'!$M$10)</f>
        <v>5.5369822322459933E-2</v>
      </c>
      <c r="H243" s="114">
        <f>'ver pressoflex 6p C3 DCpowe_2'!$G$9/D243*(D243-'ver pressoflex 6p C3 DCpowe_2'!$M$11)</f>
        <v>0.35989702403872575</v>
      </c>
      <c r="I243" s="114">
        <f>'ver pressoflex 6p C3 DCpowe_2'!$G$9/D243*(D243-'ver pressoflex 6p C3 DCpowe_2'!$M$12)</f>
        <v>0.3739792067770501</v>
      </c>
      <c r="J243" s="114">
        <f>'ver pressoflex 6p C3 DCpowe_2'!$G$9/D243*(D243-'ver pressoflex 6p C3 DCpowe_2'!$M$13)</f>
        <v>0.38806138951537456</v>
      </c>
      <c r="K243" s="114">
        <f>'ver pressoflex 6p C3 DCpowe_2'!$G$9/D243*(D243-'ver pressoflex 6p C3 DCpowe_2'!$G$3)</f>
        <v>0.42326684636118561</v>
      </c>
      <c r="L243" s="113">
        <f>-'ver pressoflex 6p C3 DCpowe_2'!$G$2*'ver pressoflex 6p C3 DCpowe_2'!D243*'ver pressoflex 6p C3 DCpowe_2'!$G$17*'ver pressoflex 6p C3 DCpowe_2'!$G$13*'ver pressoflex 6p C3 DCpowe_2'!$G$11</f>
        <v>-8589.5775000000067</v>
      </c>
      <c r="M243" s="572">
        <f>IF(ABS(E243)&lt;'ver pressoflex 6p C3 DCpowe_2'!$G$7,'ver pressoflex 6p C3 DCpowe_2'!$G$16*E243*'ver pressoflex 6p C3 DCpowe_2'!$O$8,SIGN(E243)*'ver pressoflex 6p C3 DCpowe_2'!$G$15*'ver pressoflex 6p C3 DCpowe_2'!$O$8)</f>
        <v>17803.500000000004</v>
      </c>
      <c r="N243" s="572">
        <f>IF(ABS(F243)&lt;'ver pressoflex 6p C3 DCpowe_2'!$G$7,'ver pressoflex 6p C3 DCpowe_2'!$G$16*F243*'ver pressoflex 6p C3 DCpowe_2'!$O$9,SIGN(F243)*'ver pressoflex 6p C3 DCpowe_2'!$G$15*'ver pressoflex 6p C3 DCpowe_2'!$O$9)</f>
        <v>0</v>
      </c>
      <c r="O243" s="572">
        <f>IF(ABS(G243)&lt;'ver pressoflex 6p C3 DCpowe_2'!$G$7,'ver pressoflex 6p C3 DCpowe_2'!$G$16*G243*'ver pressoflex 6p C3 DCpowe_2'!$O$10,SIGN(G243)*'ver pressoflex 6p C3 DCpowe_2'!$G$15*'ver pressoflex 6p C3 DCpowe_2'!$O$10)</f>
        <v>0</v>
      </c>
      <c r="P243" s="572">
        <f>IF(ABS(H243)&lt;'ver pressoflex 6p C3 DCpowe_2'!$G$7,'ver pressoflex 6p C3 DCpowe_2'!$G$16*H243*'ver pressoflex 6p C3 DCpowe_2'!$O$11,SIGN(H243)*'ver pressoflex 6p C3 DCpowe_2'!$G$15*'ver pressoflex 6p C3 DCpowe_2'!$O$11)</f>
        <v>0</v>
      </c>
      <c r="Q243" s="572">
        <f>IF(ABS(I243)&lt;'ver pressoflex 6p C3 DCpowe_2'!$G$7,'ver pressoflex 6p C3 DCpowe_2'!$G$16*I243*'ver pressoflex 6p C3 DCpowe_2'!$O$12,SIGN(I243)*'ver pressoflex 6p C3 DCpowe_2'!$G$15*'ver pressoflex 6p C3 DCpowe_2'!$O$12)</f>
        <v>0</v>
      </c>
      <c r="R243" s="572">
        <f>IF(ABS(J243)&lt;'ver pressoflex 6p C3 DCpowe_2'!$G$7,'ver pressoflex 6p C3 DCpowe_2'!$G$16*J243*'ver pressoflex 6p C3 DCpowe_2'!$O$13,SIGN(J243)*'ver pressoflex 6p C3 DCpowe_2'!$G$15*'ver pressoflex 6p C3 DCpowe_2'!$O$13)</f>
        <v>17803.500000000004</v>
      </c>
      <c r="S243" s="113">
        <f t="shared" si="24"/>
        <v>27017.422500000001</v>
      </c>
      <c r="T243" s="575">
        <f>-L243*('ver pressoflex 6p C3 DCpowe_2'!$G$3/2-'ver pressoflex 6p C3 DCpowe_2'!$G$12*'ver pressoflex 6p C3 DCpowe_2'!D243)</f>
        <v>10359836.510952609</v>
      </c>
      <c r="U243" s="29">
        <f t="shared" si="27"/>
        <v>-18248587.500000004</v>
      </c>
      <c r="V243" s="29">
        <f t="shared" si="28"/>
        <v>0</v>
      </c>
      <c r="W243" s="29">
        <f t="shared" si="29"/>
        <v>0</v>
      </c>
      <c r="X243" s="29">
        <f t="shared" si="30"/>
        <v>0</v>
      </c>
      <c r="Y243" s="29">
        <f t="shared" si="31"/>
        <v>0</v>
      </c>
      <c r="Z243" s="29">
        <f t="shared" si="32"/>
        <v>18248587.500000004</v>
      </c>
      <c r="AA243" s="113">
        <f t="shared" si="25"/>
        <v>10359836.510952609</v>
      </c>
    </row>
    <row r="244" spans="2:27">
      <c r="B244" s="116">
        <f t="shared" si="23"/>
        <v>68971.117499999993</v>
      </c>
      <c r="C244" s="115">
        <f t="shared" si="26"/>
        <v>3.7300000000000026</v>
      </c>
      <c r="D244" s="68">
        <f>'ver pressoflex 6p C3 DCpowe_2'!$G$3/2/$C$557*C244</f>
        <v>45.692500000000031</v>
      </c>
      <c r="E244" s="114">
        <f>'ver pressoflex 6p C3 DCpowe_2'!$G$9/D244*(D244-'ver pressoflex 6p C3 DCpowe_2'!$M$8)</f>
        <v>2.7016687640203513E-2</v>
      </c>
      <c r="F244" s="114">
        <f>'ver pressoflex 6p C3 DCpowe_2'!$G$9/D244*(D244-'ver pressoflex 6p C3 DCpowe_2'!$M$9)</f>
        <v>4.1023362696284912E-2</v>
      </c>
      <c r="G244" s="114">
        <f>'ver pressoflex 6p C3 DCpowe_2'!$G$9/D244*(D244-'ver pressoflex 6p C3 DCpowe_2'!$M$10)</f>
        <v>5.5030037752366312E-2</v>
      </c>
      <c r="H244" s="114">
        <f>'ver pressoflex 6p C3 DCpowe_2'!$G$9/D244*(D244-'ver pressoflex 6p C3 DCpowe_2'!$M$11)</f>
        <v>0.35792438584012665</v>
      </c>
      <c r="I244" s="114">
        <f>'ver pressoflex 6p C3 DCpowe_2'!$G$9/D244*(D244-'ver pressoflex 6p C3 DCpowe_2'!$M$12)</f>
        <v>0.37193106089620809</v>
      </c>
      <c r="J244" s="114">
        <f>'ver pressoflex 6p C3 DCpowe_2'!$G$9/D244*(D244-'ver pressoflex 6p C3 DCpowe_2'!$M$13)</f>
        <v>0.38593773595228947</v>
      </c>
      <c r="K244" s="114">
        <f>'ver pressoflex 6p C3 DCpowe_2'!$G$9/D244*(D244-'ver pressoflex 6p C3 DCpowe_2'!$G$3)</f>
        <v>0.42095442359249297</v>
      </c>
      <c r="L244" s="113">
        <f>-'ver pressoflex 6p C3 DCpowe_2'!$G$2*'ver pressoflex 6p C3 DCpowe_2'!D244*'ver pressoflex 6p C3 DCpowe_2'!$G$17*'ver pressoflex 6p C3 DCpowe_2'!$G$13*'ver pressoflex 6p C3 DCpowe_2'!$G$11</f>
        <v>-8635.882500000007</v>
      </c>
      <c r="M244" s="572">
        <f>IF(ABS(E244)&lt;'ver pressoflex 6p C3 DCpowe_2'!$G$7,'ver pressoflex 6p C3 DCpowe_2'!$G$16*E244*'ver pressoflex 6p C3 DCpowe_2'!$O$8,SIGN(E244)*'ver pressoflex 6p C3 DCpowe_2'!$G$15*'ver pressoflex 6p C3 DCpowe_2'!$O$8)</f>
        <v>17803.500000000004</v>
      </c>
      <c r="N244" s="572">
        <f>IF(ABS(F244)&lt;'ver pressoflex 6p C3 DCpowe_2'!$G$7,'ver pressoflex 6p C3 DCpowe_2'!$G$16*F244*'ver pressoflex 6p C3 DCpowe_2'!$O$9,SIGN(F244)*'ver pressoflex 6p C3 DCpowe_2'!$G$15*'ver pressoflex 6p C3 DCpowe_2'!$O$9)</f>
        <v>0</v>
      </c>
      <c r="O244" s="572">
        <f>IF(ABS(G244)&lt;'ver pressoflex 6p C3 DCpowe_2'!$G$7,'ver pressoflex 6p C3 DCpowe_2'!$G$16*G244*'ver pressoflex 6p C3 DCpowe_2'!$O$10,SIGN(G244)*'ver pressoflex 6p C3 DCpowe_2'!$G$15*'ver pressoflex 6p C3 DCpowe_2'!$O$10)</f>
        <v>0</v>
      </c>
      <c r="P244" s="572">
        <f>IF(ABS(H244)&lt;'ver pressoflex 6p C3 DCpowe_2'!$G$7,'ver pressoflex 6p C3 DCpowe_2'!$G$16*H244*'ver pressoflex 6p C3 DCpowe_2'!$O$11,SIGN(H244)*'ver pressoflex 6p C3 DCpowe_2'!$G$15*'ver pressoflex 6p C3 DCpowe_2'!$O$11)</f>
        <v>0</v>
      </c>
      <c r="Q244" s="572">
        <f>IF(ABS(I244)&lt;'ver pressoflex 6p C3 DCpowe_2'!$G$7,'ver pressoflex 6p C3 DCpowe_2'!$G$16*I244*'ver pressoflex 6p C3 DCpowe_2'!$O$12,SIGN(I244)*'ver pressoflex 6p C3 DCpowe_2'!$G$15*'ver pressoflex 6p C3 DCpowe_2'!$O$12)</f>
        <v>0</v>
      </c>
      <c r="R244" s="572">
        <f>IF(ABS(J244)&lt;'ver pressoflex 6p C3 DCpowe_2'!$G$7,'ver pressoflex 6p C3 DCpowe_2'!$G$16*J244*'ver pressoflex 6p C3 DCpowe_2'!$O$13,SIGN(J244)*'ver pressoflex 6p C3 DCpowe_2'!$G$15*'ver pressoflex 6p C3 DCpowe_2'!$O$13)</f>
        <v>17803.500000000004</v>
      </c>
      <c r="S244" s="113">
        <f t="shared" si="24"/>
        <v>26971.1175</v>
      </c>
      <c r="T244" s="575">
        <f>-L244*('ver pressoflex 6p C3 DCpowe_2'!$G$3/2-'ver pressoflex 6p C3 DCpowe_2'!$G$12*'ver pressoflex 6p C3 DCpowe_2'!D244)</f>
        <v>10414804.517069409</v>
      </c>
      <c r="U244" s="29">
        <f t="shared" si="27"/>
        <v>-18248587.500000004</v>
      </c>
      <c r="V244" s="29">
        <f t="shared" si="28"/>
        <v>0</v>
      </c>
      <c r="W244" s="29">
        <f t="shared" si="29"/>
        <v>0</v>
      </c>
      <c r="X244" s="29">
        <f t="shared" si="30"/>
        <v>0</v>
      </c>
      <c r="Y244" s="29">
        <f t="shared" si="31"/>
        <v>0</v>
      </c>
      <c r="Z244" s="29">
        <f t="shared" si="32"/>
        <v>18248587.500000004</v>
      </c>
      <c r="AA244" s="113">
        <f t="shared" si="25"/>
        <v>10414804.517069409</v>
      </c>
    </row>
    <row r="245" spans="2:27">
      <c r="B245" s="116">
        <f t="shared" si="23"/>
        <v>68924.8125</v>
      </c>
      <c r="C245" s="115">
        <f t="shared" si="26"/>
        <v>3.7500000000000027</v>
      </c>
      <c r="D245" s="68">
        <f>'ver pressoflex 6p C3 DCpowe_2'!$G$3/2/$C$557*C245</f>
        <v>45.937500000000036</v>
      </c>
      <c r="E245" s="114">
        <f>'ver pressoflex 6p C3 DCpowe_2'!$G$9/D245*(D245-'ver pressoflex 6p C3 DCpowe_2'!$M$8)</f>
        <v>2.682993197278909E-2</v>
      </c>
      <c r="F245" s="114">
        <f>'ver pressoflex 6p C3 DCpowe_2'!$G$9/D245*(D245-'ver pressoflex 6p C3 DCpowe_2'!$M$9)</f>
        <v>4.0761904761904728E-2</v>
      </c>
      <c r="G245" s="114">
        <f>'ver pressoflex 6p C3 DCpowe_2'!$G$9/D245*(D245-'ver pressoflex 6p C3 DCpowe_2'!$M$10)</f>
        <v>5.4693877551020363E-2</v>
      </c>
      <c r="H245" s="114">
        <f>'ver pressoflex 6p C3 DCpowe_2'!$G$9/D245*(D245-'ver pressoflex 6p C3 DCpowe_2'!$M$11)</f>
        <v>0.355972789115646</v>
      </c>
      <c r="I245" s="114">
        <f>'ver pressoflex 6p C3 DCpowe_2'!$G$9/D245*(D245-'ver pressoflex 6p C3 DCpowe_2'!$M$12)</f>
        <v>0.36990476190476163</v>
      </c>
      <c r="J245" s="114">
        <f>'ver pressoflex 6p C3 DCpowe_2'!$G$9/D245*(D245-'ver pressoflex 6p C3 DCpowe_2'!$M$13)</f>
        <v>0.3838367346938773</v>
      </c>
      <c r="K245" s="114">
        <f>'ver pressoflex 6p C3 DCpowe_2'!$G$9/D245*(D245-'ver pressoflex 6p C3 DCpowe_2'!$G$3)</f>
        <v>0.41866666666666635</v>
      </c>
      <c r="L245" s="113">
        <f>-'ver pressoflex 6p C3 DCpowe_2'!$G$2*'ver pressoflex 6p C3 DCpowe_2'!D245*'ver pressoflex 6p C3 DCpowe_2'!$G$17*'ver pressoflex 6p C3 DCpowe_2'!$G$13*'ver pressoflex 6p C3 DCpowe_2'!$G$11</f>
        <v>-8682.1875000000073</v>
      </c>
      <c r="M245" s="572">
        <f>IF(ABS(E245)&lt;'ver pressoflex 6p C3 DCpowe_2'!$G$7,'ver pressoflex 6p C3 DCpowe_2'!$G$16*E245*'ver pressoflex 6p C3 DCpowe_2'!$O$8,SIGN(E245)*'ver pressoflex 6p C3 DCpowe_2'!$G$15*'ver pressoflex 6p C3 DCpowe_2'!$O$8)</f>
        <v>17803.500000000004</v>
      </c>
      <c r="N245" s="572">
        <f>IF(ABS(F245)&lt;'ver pressoflex 6p C3 DCpowe_2'!$G$7,'ver pressoflex 6p C3 DCpowe_2'!$G$16*F245*'ver pressoflex 6p C3 DCpowe_2'!$O$9,SIGN(F245)*'ver pressoflex 6p C3 DCpowe_2'!$G$15*'ver pressoflex 6p C3 DCpowe_2'!$O$9)</f>
        <v>0</v>
      </c>
      <c r="O245" s="572">
        <f>IF(ABS(G245)&lt;'ver pressoflex 6p C3 DCpowe_2'!$G$7,'ver pressoflex 6p C3 DCpowe_2'!$G$16*G245*'ver pressoflex 6p C3 DCpowe_2'!$O$10,SIGN(G245)*'ver pressoflex 6p C3 DCpowe_2'!$G$15*'ver pressoflex 6p C3 DCpowe_2'!$O$10)</f>
        <v>0</v>
      </c>
      <c r="P245" s="572">
        <f>IF(ABS(H245)&lt;'ver pressoflex 6p C3 DCpowe_2'!$G$7,'ver pressoflex 6p C3 DCpowe_2'!$G$16*H245*'ver pressoflex 6p C3 DCpowe_2'!$O$11,SIGN(H245)*'ver pressoflex 6p C3 DCpowe_2'!$G$15*'ver pressoflex 6p C3 DCpowe_2'!$O$11)</f>
        <v>0</v>
      </c>
      <c r="Q245" s="572">
        <f>IF(ABS(I245)&lt;'ver pressoflex 6p C3 DCpowe_2'!$G$7,'ver pressoflex 6p C3 DCpowe_2'!$G$16*I245*'ver pressoflex 6p C3 DCpowe_2'!$O$12,SIGN(I245)*'ver pressoflex 6p C3 DCpowe_2'!$G$15*'ver pressoflex 6p C3 DCpowe_2'!$O$12)</f>
        <v>0</v>
      </c>
      <c r="R245" s="572">
        <f>IF(ABS(J245)&lt;'ver pressoflex 6p C3 DCpowe_2'!$G$7,'ver pressoflex 6p C3 DCpowe_2'!$G$16*J245*'ver pressoflex 6p C3 DCpowe_2'!$O$13,SIGN(J245)*'ver pressoflex 6p C3 DCpowe_2'!$G$15*'ver pressoflex 6p C3 DCpowe_2'!$O$13)</f>
        <v>17803.500000000004</v>
      </c>
      <c r="S245" s="113">
        <f t="shared" si="24"/>
        <v>26924.8125</v>
      </c>
      <c r="T245" s="575">
        <f>-L245*('ver pressoflex 6p C3 DCpowe_2'!$G$3/2-'ver pressoflex 6p C3 DCpowe_2'!$G$12*'ver pressoflex 6p C3 DCpowe_2'!D245)</f>
        <v>10469763.084375007</v>
      </c>
      <c r="U245" s="29">
        <f t="shared" si="27"/>
        <v>-18248587.500000004</v>
      </c>
      <c r="V245" s="29">
        <f t="shared" si="28"/>
        <v>0</v>
      </c>
      <c r="W245" s="29">
        <f t="shared" si="29"/>
        <v>0</v>
      </c>
      <c r="X245" s="29">
        <f t="shared" si="30"/>
        <v>0</v>
      </c>
      <c r="Y245" s="29">
        <f t="shared" si="31"/>
        <v>0</v>
      </c>
      <c r="Z245" s="29">
        <f t="shared" si="32"/>
        <v>18248587.500000004</v>
      </c>
      <c r="AA245" s="113">
        <f t="shared" si="25"/>
        <v>10469763.084375007</v>
      </c>
    </row>
    <row r="246" spans="2:27">
      <c r="B246" s="116">
        <f t="shared" si="23"/>
        <v>68878.507500000007</v>
      </c>
      <c r="C246" s="115">
        <f t="shared" si="26"/>
        <v>3.7700000000000027</v>
      </c>
      <c r="D246" s="68">
        <f>'ver pressoflex 6p C3 DCpowe_2'!$G$3/2/$C$557*C246</f>
        <v>46.182500000000033</v>
      </c>
      <c r="E246" s="114">
        <f>'ver pressoflex 6p C3 DCpowe_2'!$G$9/D246*(D246-'ver pressoflex 6p C3 DCpowe_2'!$M$8)</f>
        <v>2.6645157797867133E-2</v>
      </c>
      <c r="F246" s="114">
        <f>'ver pressoflex 6p C3 DCpowe_2'!$G$9/D246*(D246-'ver pressoflex 6p C3 DCpowe_2'!$M$9)</f>
        <v>4.0503220917013985E-2</v>
      </c>
      <c r="G246" s="114">
        <f>'ver pressoflex 6p C3 DCpowe_2'!$G$9/D246*(D246-'ver pressoflex 6p C3 DCpowe_2'!$M$10)</f>
        <v>5.4361284036160848E-2</v>
      </c>
      <c r="H246" s="114">
        <f>'ver pressoflex 6p C3 DCpowe_2'!$G$9/D246*(D246-'ver pressoflex 6p C3 DCpowe_2'!$M$11)</f>
        <v>0.35404189898771155</v>
      </c>
      <c r="I246" s="114">
        <f>'ver pressoflex 6p C3 DCpowe_2'!$G$9/D246*(D246-'ver pressoflex 6p C3 DCpowe_2'!$M$12)</f>
        <v>0.36789996210685844</v>
      </c>
      <c r="J246" s="114">
        <f>'ver pressoflex 6p C3 DCpowe_2'!$G$9/D246*(D246-'ver pressoflex 6p C3 DCpowe_2'!$M$13)</f>
        <v>0.38175802522600527</v>
      </c>
      <c r="K246" s="114">
        <f>'ver pressoflex 6p C3 DCpowe_2'!$G$9/D246*(D246-'ver pressoflex 6p C3 DCpowe_2'!$G$3)</f>
        <v>0.41640318302387241</v>
      </c>
      <c r="L246" s="113">
        <f>-'ver pressoflex 6p C3 DCpowe_2'!$G$2*'ver pressoflex 6p C3 DCpowe_2'!D246*'ver pressoflex 6p C3 DCpowe_2'!$G$17*'ver pressoflex 6p C3 DCpowe_2'!$G$13*'ver pressoflex 6p C3 DCpowe_2'!$G$11</f>
        <v>-8728.4925000000076</v>
      </c>
      <c r="M246" s="572">
        <f>IF(ABS(E246)&lt;'ver pressoflex 6p C3 DCpowe_2'!$G$7,'ver pressoflex 6p C3 DCpowe_2'!$G$16*E246*'ver pressoflex 6p C3 DCpowe_2'!$O$8,SIGN(E246)*'ver pressoflex 6p C3 DCpowe_2'!$G$15*'ver pressoflex 6p C3 DCpowe_2'!$O$8)</f>
        <v>17803.500000000004</v>
      </c>
      <c r="N246" s="572">
        <f>IF(ABS(F246)&lt;'ver pressoflex 6p C3 DCpowe_2'!$G$7,'ver pressoflex 6p C3 DCpowe_2'!$G$16*F246*'ver pressoflex 6p C3 DCpowe_2'!$O$9,SIGN(F246)*'ver pressoflex 6p C3 DCpowe_2'!$G$15*'ver pressoflex 6p C3 DCpowe_2'!$O$9)</f>
        <v>0</v>
      </c>
      <c r="O246" s="572">
        <f>IF(ABS(G246)&lt;'ver pressoflex 6p C3 DCpowe_2'!$G$7,'ver pressoflex 6p C3 DCpowe_2'!$G$16*G246*'ver pressoflex 6p C3 DCpowe_2'!$O$10,SIGN(G246)*'ver pressoflex 6p C3 DCpowe_2'!$G$15*'ver pressoflex 6p C3 DCpowe_2'!$O$10)</f>
        <v>0</v>
      </c>
      <c r="P246" s="572">
        <f>IF(ABS(H246)&lt;'ver pressoflex 6p C3 DCpowe_2'!$G$7,'ver pressoflex 6p C3 DCpowe_2'!$G$16*H246*'ver pressoflex 6p C3 DCpowe_2'!$O$11,SIGN(H246)*'ver pressoflex 6p C3 DCpowe_2'!$G$15*'ver pressoflex 6p C3 DCpowe_2'!$O$11)</f>
        <v>0</v>
      </c>
      <c r="Q246" s="572">
        <f>IF(ABS(I246)&lt;'ver pressoflex 6p C3 DCpowe_2'!$G$7,'ver pressoflex 6p C3 DCpowe_2'!$G$16*I246*'ver pressoflex 6p C3 DCpowe_2'!$O$12,SIGN(I246)*'ver pressoflex 6p C3 DCpowe_2'!$G$15*'ver pressoflex 6p C3 DCpowe_2'!$O$12)</f>
        <v>0</v>
      </c>
      <c r="R246" s="572">
        <f>IF(ABS(J246)&lt;'ver pressoflex 6p C3 DCpowe_2'!$G$7,'ver pressoflex 6p C3 DCpowe_2'!$G$16*J246*'ver pressoflex 6p C3 DCpowe_2'!$O$13,SIGN(J246)*'ver pressoflex 6p C3 DCpowe_2'!$G$15*'ver pressoflex 6p C3 DCpowe_2'!$O$13)</f>
        <v>17803.500000000004</v>
      </c>
      <c r="S246" s="113">
        <f t="shared" si="24"/>
        <v>26878.5075</v>
      </c>
      <c r="T246" s="575">
        <f>-L246*('ver pressoflex 6p C3 DCpowe_2'!$G$3/2-'ver pressoflex 6p C3 DCpowe_2'!$G$12*'ver pressoflex 6p C3 DCpowe_2'!D246)</f>
        <v>10524712.212869409</v>
      </c>
      <c r="U246" s="29">
        <f t="shared" si="27"/>
        <v>-18248587.500000004</v>
      </c>
      <c r="V246" s="29">
        <f t="shared" si="28"/>
        <v>0</v>
      </c>
      <c r="W246" s="29">
        <f t="shared" si="29"/>
        <v>0</v>
      </c>
      <c r="X246" s="29">
        <f t="shared" si="30"/>
        <v>0</v>
      </c>
      <c r="Y246" s="29">
        <f t="shared" si="31"/>
        <v>0</v>
      </c>
      <c r="Z246" s="29">
        <f t="shared" si="32"/>
        <v>18248587.500000004</v>
      </c>
      <c r="AA246" s="113">
        <f t="shared" si="25"/>
        <v>10524712.212869409</v>
      </c>
    </row>
    <row r="247" spans="2:27">
      <c r="B247" s="116">
        <f t="shared" si="23"/>
        <v>68832.202499999999</v>
      </c>
      <c r="C247" s="115">
        <f t="shared" si="26"/>
        <v>3.7900000000000027</v>
      </c>
      <c r="D247" s="68">
        <f>'ver pressoflex 6p C3 DCpowe_2'!$G$3/2/$C$557*C247</f>
        <v>46.42750000000003</v>
      </c>
      <c r="E247" s="114">
        <f>'ver pressoflex 6p C3 DCpowe_2'!$G$9/D247*(D247-'ver pressoflex 6p C3 DCpowe_2'!$M$8)</f>
        <v>2.6462333746163351E-2</v>
      </c>
      <c r="F247" s="114">
        <f>'ver pressoflex 6p C3 DCpowe_2'!$G$9/D247*(D247-'ver pressoflex 6p C3 DCpowe_2'!$M$9)</f>
        <v>4.0247267244628689E-2</v>
      </c>
      <c r="G247" s="114">
        <f>'ver pressoflex 6p C3 DCpowe_2'!$G$9/D247*(D247-'ver pressoflex 6p C3 DCpowe_2'!$M$10)</f>
        <v>5.4032200743094033E-2</v>
      </c>
      <c r="H247" s="114">
        <f>'ver pressoflex 6p C3 DCpowe_2'!$G$9/D247*(D247-'ver pressoflex 6p C3 DCpowe_2'!$M$11)</f>
        <v>0.35213138764740703</v>
      </c>
      <c r="I247" s="114">
        <f>'ver pressoflex 6p C3 DCpowe_2'!$G$9/D247*(D247-'ver pressoflex 6p C3 DCpowe_2'!$M$12)</f>
        <v>0.3659163211458723</v>
      </c>
      <c r="J247" s="114">
        <f>'ver pressoflex 6p C3 DCpowe_2'!$G$9/D247*(D247-'ver pressoflex 6p C3 DCpowe_2'!$M$13)</f>
        <v>0.37970125464433768</v>
      </c>
      <c r="K247" s="114">
        <f>'ver pressoflex 6p C3 DCpowe_2'!$G$9/D247*(D247-'ver pressoflex 6p C3 DCpowe_2'!$G$3)</f>
        <v>0.41416358839050105</v>
      </c>
      <c r="L247" s="113">
        <f>-'ver pressoflex 6p C3 DCpowe_2'!$G$2*'ver pressoflex 6p C3 DCpowe_2'!D247*'ver pressoflex 6p C3 DCpowe_2'!$G$17*'ver pressoflex 6p C3 DCpowe_2'!$G$13*'ver pressoflex 6p C3 DCpowe_2'!$G$11</f>
        <v>-8774.7975000000079</v>
      </c>
      <c r="M247" s="572">
        <f>IF(ABS(E247)&lt;'ver pressoflex 6p C3 DCpowe_2'!$G$7,'ver pressoflex 6p C3 DCpowe_2'!$G$16*E247*'ver pressoflex 6p C3 DCpowe_2'!$O$8,SIGN(E247)*'ver pressoflex 6p C3 DCpowe_2'!$G$15*'ver pressoflex 6p C3 DCpowe_2'!$O$8)</f>
        <v>17803.500000000004</v>
      </c>
      <c r="N247" s="572">
        <f>IF(ABS(F247)&lt;'ver pressoflex 6p C3 DCpowe_2'!$G$7,'ver pressoflex 6p C3 DCpowe_2'!$G$16*F247*'ver pressoflex 6p C3 DCpowe_2'!$O$9,SIGN(F247)*'ver pressoflex 6p C3 DCpowe_2'!$G$15*'ver pressoflex 6p C3 DCpowe_2'!$O$9)</f>
        <v>0</v>
      </c>
      <c r="O247" s="572">
        <f>IF(ABS(G247)&lt;'ver pressoflex 6p C3 DCpowe_2'!$G$7,'ver pressoflex 6p C3 DCpowe_2'!$G$16*G247*'ver pressoflex 6p C3 DCpowe_2'!$O$10,SIGN(G247)*'ver pressoflex 6p C3 DCpowe_2'!$G$15*'ver pressoflex 6p C3 DCpowe_2'!$O$10)</f>
        <v>0</v>
      </c>
      <c r="P247" s="572">
        <f>IF(ABS(H247)&lt;'ver pressoflex 6p C3 DCpowe_2'!$G$7,'ver pressoflex 6p C3 DCpowe_2'!$G$16*H247*'ver pressoflex 6p C3 DCpowe_2'!$O$11,SIGN(H247)*'ver pressoflex 6p C3 DCpowe_2'!$G$15*'ver pressoflex 6p C3 DCpowe_2'!$O$11)</f>
        <v>0</v>
      </c>
      <c r="Q247" s="572">
        <f>IF(ABS(I247)&lt;'ver pressoflex 6p C3 DCpowe_2'!$G$7,'ver pressoflex 6p C3 DCpowe_2'!$G$16*I247*'ver pressoflex 6p C3 DCpowe_2'!$O$12,SIGN(I247)*'ver pressoflex 6p C3 DCpowe_2'!$G$15*'ver pressoflex 6p C3 DCpowe_2'!$O$12)</f>
        <v>0</v>
      </c>
      <c r="R247" s="572">
        <f>IF(ABS(J247)&lt;'ver pressoflex 6p C3 DCpowe_2'!$G$7,'ver pressoflex 6p C3 DCpowe_2'!$G$16*J247*'ver pressoflex 6p C3 DCpowe_2'!$O$13,SIGN(J247)*'ver pressoflex 6p C3 DCpowe_2'!$G$15*'ver pressoflex 6p C3 DCpowe_2'!$O$13)</f>
        <v>17803.500000000004</v>
      </c>
      <c r="S247" s="113">
        <f t="shared" si="24"/>
        <v>26832.202499999999</v>
      </c>
      <c r="T247" s="575">
        <f>-L247*('ver pressoflex 6p C3 DCpowe_2'!$G$3/2-'ver pressoflex 6p C3 DCpowe_2'!$G$12*'ver pressoflex 6p C3 DCpowe_2'!D247)</f>
        <v>10579651.902552608</v>
      </c>
      <c r="U247" s="29">
        <f t="shared" si="27"/>
        <v>-18248587.500000004</v>
      </c>
      <c r="V247" s="29">
        <f t="shared" si="28"/>
        <v>0</v>
      </c>
      <c r="W247" s="29">
        <f t="shared" si="29"/>
        <v>0</v>
      </c>
      <c r="X247" s="29">
        <f t="shared" si="30"/>
        <v>0</v>
      </c>
      <c r="Y247" s="29">
        <f t="shared" si="31"/>
        <v>0</v>
      </c>
      <c r="Z247" s="29">
        <f t="shared" si="32"/>
        <v>18248587.500000004</v>
      </c>
      <c r="AA247" s="113">
        <f t="shared" si="25"/>
        <v>10579651.902552608</v>
      </c>
    </row>
    <row r="248" spans="2:27">
      <c r="B248" s="116">
        <f t="shared" si="23"/>
        <v>68785.897499999992</v>
      </c>
      <c r="C248" s="115">
        <f t="shared" si="26"/>
        <v>3.8100000000000027</v>
      </c>
      <c r="D248" s="68">
        <f>'ver pressoflex 6p C3 DCpowe_2'!$G$3/2/$C$557*C248</f>
        <v>46.672500000000035</v>
      </c>
      <c r="E248" s="114">
        <f>'ver pressoflex 6p C3 DCpowe_2'!$G$9/D248*(D248-'ver pressoflex 6p C3 DCpowe_2'!$M$8)</f>
        <v>2.6281429107075874E-2</v>
      </c>
      <c r="F248" s="114">
        <f>'ver pressoflex 6p C3 DCpowe_2'!$G$9/D248*(D248-'ver pressoflex 6p C3 DCpowe_2'!$M$9)</f>
        <v>3.9994000749906222E-2</v>
      </c>
      <c r="G248" s="114">
        <f>'ver pressoflex 6p C3 DCpowe_2'!$G$9/D248*(D248-'ver pressoflex 6p C3 DCpowe_2'!$M$10)</f>
        <v>5.3706572392736573E-2</v>
      </c>
      <c r="H248" s="114">
        <f>'ver pressoflex 6p C3 DCpowe_2'!$G$9/D248*(D248-'ver pressoflex 6p C3 DCpowe_2'!$M$11)</f>
        <v>0.35024093416894286</v>
      </c>
      <c r="I248" s="114">
        <f>'ver pressoflex 6p C3 DCpowe_2'!$G$9/D248*(D248-'ver pressoflex 6p C3 DCpowe_2'!$M$12)</f>
        <v>0.36395350581177321</v>
      </c>
      <c r="J248" s="114">
        <f>'ver pressoflex 6p C3 DCpowe_2'!$G$9/D248*(D248-'ver pressoflex 6p C3 DCpowe_2'!$M$13)</f>
        <v>0.37766607745460357</v>
      </c>
      <c r="K248" s="114">
        <f>'ver pressoflex 6p C3 DCpowe_2'!$G$9/D248*(D248-'ver pressoflex 6p C3 DCpowe_2'!$G$3)</f>
        <v>0.41194750656167944</v>
      </c>
      <c r="L248" s="113">
        <f>-'ver pressoflex 6p C3 DCpowe_2'!$G$2*'ver pressoflex 6p C3 DCpowe_2'!D248*'ver pressoflex 6p C3 DCpowe_2'!$G$17*'ver pressoflex 6p C3 DCpowe_2'!$G$13*'ver pressoflex 6p C3 DCpowe_2'!$G$11</f>
        <v>-8821.1025000000081</v>
      </c>
      <c r="M248" s="572">
        <f>IF(ABS(E248)&lt;'ver pressoflex 6p C3 DCpowe_2'!$G$7,'ver pressoflex 6p C3 DCpowe_2'!$G$16*E248*'ver pressoflex 6p C3 DCpowe_2'!$O$8,SIGN(E248)*'ver pressoflex 6p C3 DCpowe_2'!$G$15*'ver pressoflex 6p C3 DCpowe_2'!$O$8)</f>
        <v>17803.500000000004</v>
      </c>
      <c r="N248" s="572">
        <f>IF(ABS(F248)&lt;'ver pressoflex 6p C3 DCpowe_2'!$G$7,'ver pressoflex 6p C3 DCpowe_2'!$G$16*F248*'ver pressoflex 6p C3 DCpowe_2'!$O$9,SIGN(F248)*'ver pressoflex 6p C3 DCpowe_2'!$G$15*'ver pressoflex 6p C3 DCpowe_2'!$O$9)</f>
        <v>0</v>
      </c>
      <c r="O248" s="572">
        <f>IF(ABS(G248)&lt;'ver pressoflex 6p C3 DCpowe_2'!$G$7,'ver pressoflex 6p C3 DCpowe_2'!$G$16*G248*'ver pressoflex 6p C3 DCpowe_2'!$O$10,SIGN(G248)*'ver pressoflex 6p C3 DCpowe_2'!$G$15*'ver pressoflex 6p C3 DCpowe_2'!$O$10)</f>
        <v>0</v>
      </c>
      <c r="P248" s="572">
        <f>IF(ABS(H248)&lt;'ver pressoflex 6p C3 DCpowe_2'!$G$7,'ver pressoflex 6p C3 DCpowe_2'!$G$16*H248*'ver pressoflex 6p C3 DCpowe_2'!$O$11,SIGN(H248)*'ver pressoflex 6p C3 DCpowe_2'!$G$15*'ver pressoflex 6p C3 DCpowe_2'!$O$11)</f>
        <v>0</v>
      </c>
      <c r="Q248" s="572">
        <f>IF(ABS(I248)&lt;'ver pressoflex 6p C3 DCpowe_2'!$G$7,'ver pressoflex 6p C3 DCpowe_2'!$G$16*I248*'ver pressoflex 6p C3 DCpowe_2'!$O$12,SIGN(I248)*'ver pressoflex 6p C3 DCpowe_2'!$G$15*'ver pressoflex 6p C3 DCpowe_2'!$O$12)</f>
        <v>0</v>
      </c>
      <c r="R248" s="572">
        <f>IF(ABS(J248)&lt;'ver pressoflex 6p C3 DCpowe_2'!$G$7,'ver pressoflex 6p C3 DCpowe_2'!$G$16*J248*'ver pressoflex 6p C3 DCpowe_2'!$O$13,SIGN(J248)*'ver pressoflex 6p C3 DCpowe_2'!$G$15*'ver pressoflex 6p C3 DCpowe_2'!$O$13)</f>
        <v>17803.500000000004</v>
      </c>
      <c r="S248" s="113">
        <f t="shared" si="24"/>
        <v>26785.897499999999</v>
      </c>
      <c r="T248" s="575">
        <f>-L248*('ver pressoflex 6p C3 DCpowe_2'!$G$3/2-'ver pressoflex 6p C3 DCpowe_2'!$G$12*'ver pressoflex 6p C3 DCpowe_2'!D248)</f>
        <v>10634582.153424609</v>
      </c>
      <c r="U248" s="29">
        <f t="shared" si="27"/>
        <v>-18248587.500000004</v>
      </c>
      <c r="V248" s="29">
        <f t="shared" si="28"/>
        <v>0</v>
      </c>
      <c r="W248" s="29">
        <f t="shared" si="29"/>
        <v>0</v>
      </c>
      <c r="X248" s="29">
        <f t="shared" si="30"/>
        <v>0</v>
      </c>
      <c r="Y248" s="29">
        <f t="shared" si="31"/>
        <v>0</v>
      </c>
      <c r="Z248" s="29">
        <f t="shared" si="32"/>
        <v>18248587.500000004</v>
      </c>
      <c r="AA248" s="113">
        <f t="shared" si="25"/>
        <v>10634582.153424609</v>
      </c>
    </row>
    <row r="249" spans="2:27">
      <c r="B249" s="116">
        <f t="shared" si="23"/>
        <v>68739.592499999999</v>
      </c>
      <c r="C249" s="115">
        <f t="shared" si="26"/>
        <v>3.8300000000000027</v>
      </c>
      <c r="D249" s="68">
        <f>'ver pressoflex 6p C3 DCpowe_2'!$G$3/2/$C$557*C249</f>
        <v>46.917500000000032</v>
      </c>
      <c r="E249" s="114">
        <f>'ver pressoflex 6p C3 DCpowe_2'!$G$9/D249*(D249-'ver pressoflex 6p C3 DCpowe_2'!$M$8)</f>
        <v>2.6102413811477571E-2</v>
      </c>
      <c r="F249" s="114">
        <f>'ver pressoflex 6p C3 DCpowe_2'!$G$9/D249*(D249-'ver pressoflex 6p C3 DCpowe_2'!$M$9)</f>
        <v>3.9743379336068599E-2</v>
      </c>
      <c r="G249" s="114">
        <f>'ver pressoflex 6p C3 DCpowe_2'!$G$9/D249*(D249-'ver pressoflex 6p C3 DCpowe_2'!$M$10)</f>
        <v>5.3384344860659627E-2</v>
      </c>
      <c r="H249" s="114">
        <f>'ver pressoflex 6p C3 DCpowe_2'!$G$9/D249*(D249-'ver pressoflex 6p C3 DCpowe_2'!$M$11)</f>
        <v>0.34837022432994058</v>
      </c>
      <c r="I249" s="114">
        <f>'ver pressoflex 6p C3 DCpowe_2'!$G$9/D249*(D249-'ver pressoflex 6p C3 DCpowe_2'!$M$12)</f>
        <v>0.36201118985453162</v>
      </c>
      <c r="J249" s="114">
        <f>'ver pressoflex 6p C3 DCpowe_2'!$G$9/D249*(D249-'ver pressoflex 6p C3 DCpowe_2'!$M$13)</f>
        <v>0.37565215537912267</v>
      </c>
      <c r="K249" s="114">
        <f>'ver pressoflex 6p C3 DCpowe_2'!$G$9/D249*(D249-'ver pressoflex 6p C3 DCpowe_2'!$G$3)</f>
        <v>0.40975456919060022</v>
      </c>
      <c r="L249" s="113">
        <f>-'ver pressoflex 6p C3 DCpowe_2'!$G$2*'ver pressoflex 6p C3 DCpowe_2'!D249*'ver pressoflex 6p C3 DCpowe_2'!$G$17*'ver pressoflex 6p C3 DCpowe_2'!$G$13*'ver pressoflex 6p C3 DCpowe_2'!$G$11</f>
        <v>-8867.4075000000066</v>
      </c>
      <c r="M249" s="572">
        <f>IF(ABS(E249)&lt;'ver pressoflex 6p C3 DCpowe_2'!$G$7,'ver pressoflex 6p C3 DCpowe_2'!$G$16*E249*'ver pressoflex 6p C3 DCpowe_2'!$O$8,SIGN(E249)*'ver pressoflex 6p C3 DCpowe_2'!$G$15*'ver pressoflex 6p C3 DCpowe_2'!$O$8)</f>
        <v>17803.500000000004</v>
      </c>
      <c r="N249" s="572">
        <f>IF(ABS(F249)&lt;'ver pressoflex 6p C3 DCpowe_2'!$G$7,'ver pressoflex 6p C3 DCpowe_2'!$G$16*F249*'ver pressoflex 6p C3 DCpowe_2'!$O$9,SIGN(F249)*'ver pressoflex 6p C3 DCpowe_2'!$G$15*'ver pressoflex 6p C3 DCpowe_2'!$O$9)</f>
        <v>0</v>
      </c>
      <c r="O249" s="572">
        <f>IF(ABS(G249)&lt;'ver pressoflex 6p C3 DCpowe_2'!$G$7,'ver pressoflex 6p C3 DCpowe_2'!$G$16*G249*'ver pressoflex 6p C3 DCpowe_2'!$O$10,SIGN(G249)*'ver pressoflex 6p C3 DCpowe_2'!$G$15*'ver pressoflex 6p C3 DCpowe_2'!$O$10)</f>
        <v>0</v>
      </c>
      <c r="P249" s="572">
        <f>IF(ABS(H249)&lt;'ver pressoflex 6p C3 DCpowe_2'!$G$7,'ver pressoflex 6p C3 DCpowe_2'!$G$16*H249*'ver pressoflex 6p C3 DCpowe_2'!$O$11,SIGN(H249)*'ver pressoflex 6p C3 DCpowe_2'!$G$15*'ver pressoflex 6p C3 DCpowe_2'!$O$11)</f>
        <v>0</v>
      </c>
      <c r="Q249" s="572">
        <f>IF(ABS(I249)&lt;'ver pressoflex 6p C3 DCpowe_2'!$G$7,'ver pressoflex 6p C3 DCpowe_2'!$G$16*I249*'ver pressoflex 6p C3 DCpowe_2'!$O$12,SIGN(I249)*'ver pressoflex 6p C3 DCpowe_2'!$G$15*'ver pressoflex 6p C3 DCpowe_2'!$O$12)</f>
        <v>0</v>
      </c>
      <c r="R249" s="572">
        <f>IF(ABS(J249)&lt;'ver pressoflex 6p C3 DCpowe_2'!$G$7,'ver pressoflex 6p C3 DCpowe_2'!$G$16*J249*'ver pressoflex 6p C3 DCpowe_2'!$O$13,SIGN(J249)*'ver pressoflex 6p C3 DCpowe_2'!$G$15*'ver pressoflex 6p C3 DCpowe_2'!$O$13)</f>
        <v>17803.500000000004</v>
      </c>
      <c r="S249" s="113">
        <f t="shared" si="24"/>
        <v>26739.592499999999</v>
      </c>
      <c r="T249" s="575">
        <f>-L249*('ver pressoflex 6p C3 DCpowe_2'!$G$3/2-'ver pressoflex 6p C3 DCpowe_2'!$G$12*'ver pressoflex 6p C3 DCpowe_2'!D249)</f>
        <v>10689502.965485409</v>
      </c>
      <c r="U249" s="29">
        <f t="shared" si="27"/>
        <v>-18248587.500000004</v>
      </c>
      <c r="V249" s="29">
        <f t="shared" si="28"/>
        <v>0</v>
      </c>
      <c r="W249" s="29">
        <f t="shared" si="29"/>
        <v>0</v>
      </c>
      <c r="X249" s="29">
        <f t="shared" si="30"/>
        <v>0</v>
      </c>
      <c r="Y249" s="29">
        <f t="shared" si="31"/>
        <v>0</v>
      </c>
      <c r="Z249" s="29">
        <f t="shared" si="32"/>
        <v>18248587.500000004</v>
      </c>
      <c r="AA249" s="113">
        <f t="shared" si="25"/>
        <v>10689502.965485409</v>
      </c>
    </row>
    <row r="250" spans="2:27">
      <c r="B250" s="116">
        <f t="shared" ref="B250:B313" si="33">ABS(+S250-$C$53)</f>
        <v>68693.287500000006</v>
      </c>
      <c r="C250" s="115">
        <f t="shared" si="26"/>
        <v>3.8500000000000028</v>
      </c>
      <c r="D250" s="68">
        <f>'ver pressoflex 6p C3 DCpowe_2'!$G$3/2/$C$557*C250</f>
        <v>47.162500000000037</v>
      </c>
      <c r="E250" s="114">
        <f>'ver pressoflex 6p C3 DCpowe_2'!$G$9/D250*(D250-'ver pressoflex 6p C3 DCpowe_2'!$M$8)</f>
        <v>2.5925258415054307E-2</v>
      </c>
      <c r="F250" s="114">
        <f>'ver pressoflex 6p C3 DCpowe_2'!$G$9/D250*(D250-'ver pressoflex 6p C3 DCpowe_2'!$M$9)</f>
        <v>3.949536178107603E-2</v>
      </c>
      <c r="G250" s="114">
        <f>'ver pressoflex 6p C3 DCpowe_2'!$G$9/D250*(D250-'ver pressoflex 6p C3 DCpowe_2'!$M$10)</f>
        <v>5.306546514709775E-2</v>
      </c>
      <c r="H250" s="114">
        <f>'ver pressoflex 6p C3 DCpowe_2'!$G$9/D250*(D250-'ver pressoflex 6p C3 DCpowe_2'!$M$11)</f>
        <v>0.34651895043731745</v>
      </c>
      <c r="I250" s="114">
        <f>'ver pressoflex 6p C3 DCpowe_2'!$G$9/D250*(D250-'ver pressoflex 6p C3 DCpowe_2'!$M$12)</f>
        <v>0.36008905380333922</v>
      </c>
      <c r="J250" s="114">
        <f>'ver pressoflex 6p C3 DCpowe_2'!$G$9/D250*(D250-'ver pressoflex 6p C3 DCpowe_2'!$M$13)</f>
        <v>0.37365915716936093</v>
      </c>
      <c r="K250" s="114">
        <f>'ver pressoflex 6p C3 DCpowe_2'!$G$9/D250*(D250-'ver pressoflex 6p C3 DCpowe_2'!$G$3)</f>
        <v>0.40758441558441527</v>
      </c>
      <c r="L250" s="113">
        <f>-'ver pressoflex 6p C3 DCpowe_2'!$G$2*'ver pressoflex 6p C3 DCpowe_2'!D250*'ver pressoflex 6p C3 DCpowe_2'!$G$17*'ver pressoflex 6p C3 DCpowe_2'!$G$13*'ver pressoflex 6p C3 DCpowe_2'!$G$11</f>
        <v>-8913.7125000000087</v>
      </c>
      <c r="M250" s="572">
        <f>IF(ABS(E250)&lt;'ver pressoflex 6p C3 DCpowe_2'!$G$7,'ver pressoflex 6p C3 DCpowe_2'!$G$16*E250*'ver pressoflex 6p C3 DCpowe_2'!$O$8,SIGN(E250)*'ver pressoflex 6p C3 DCpowe_2'!$G$15*'ver pressoflex 6p C3 DCpowe_2'!$O$8)</f>
        <v>17803.500000000004</v>
      </c>
      <c r="N250" s="572">
        <f>IF(ABS(F250)&lt;'ver pressoflex 6p C3 DCpowe_2'!$G$7,'ver pressoflex 6p C3 DCpowe_2'!$G$16*F250*'ver pressoflex 6p C3 DCpowe_2'!$O$9,SIGN(F250)*'ver pressoflex 6p C3 DCpowe_2'!$G$15*'ver pressoflex 6p C3 DCpowe_2'!$O$9)</f>
        <v>0</v>
      </c>
      <c r="O250" s="572">
        <f>IF(ABS(G250)&lt;'ver pressoflex 6p C3 DCpowe_2'!$G$7,'ver pressoflex 6p C3 DCpowe_2'!$G$16*G250*'ver pressoflex 6p C3 DCpowe_2'!$O$10,SIGN(G250)*'ver pressoflex 6p C3 DCpowe_2'!$G$15*'ver pressoflex 6p C3 DCpowe_2'!$O$10)</f>
        <v>0</v>
      </c>
      <c r="P250" s="572">
        <f>IF(ABS(H250)&lt;'ver pressoflex 6p C3 DCpowe_2'!$G$7,'ver pressoflex 6p C3 DCpowe_2'!$G$16*H250*'ver pressoflex 6p C3 DCpowe_2'!$O$11,SIGN(H250)*'ver pressoflex 6p C3 DCpowe_2'!$G$15*'ver pressoflex 6p C3 DCpowe_2'!$O$11)</f>
        <v>0</v>
      </c>
      <c r="Q250" s="572">
        <f>IF(ABS(I250)&lt;'ver pressoflex 6p C3 DCpowe_2'!$G$7,'ver pressoflex 6p C3 DCpowe_2'!$G$16*I250*'ver pressoflex 6p C3 DCpowe_2'!$O$12,SIGN(I250)*'ver pressoflex 6p C3 DCpowe_2'!$G$15*'ver pressoflex 6p C3 DCpowe_2'!$O$12)</f>
        <v>0</v>
      </c>
      <c r="R250" s="572">
        <f>IF(ABS(J250)&lt;'ver pressoflex 6p C3 DCpowe_2'!$G$7,'ver pressoflex 6p C3 DCpowe_2'!$G$16*J250*'ver pressoflex 6p C3 DCpowe_2'!$O$13,SIGN(J250)*'ver pressoflex 6p C3 DCpowe_2'!$G$15*'ver pressoflex 6p C3 DCpowe_2'!$O$13)</f>
        <v>17803.500000000004</v>
      </c>
      <c r="S250" s="113">
        <f t="shared" ref="S250:S313" si="34">L250+M250+N250+O250+P250+Q250+R250</f>
        <v>26693.287499999999</v>
      </c>
      <c r="T250" s="575">
        <f>-L250*('ver pressoflex 6p C3 DCpowe_2'!$G$3/2-'ver pressoflex 6p C3 DCpowe_2'!$G$12*'ver pressoflex 6p C3 DCpowe_2'!D250)</f>
        <v>10744414.33873501</v>
      </c>
      <c r="U250" s="29">
        <f t="shared" si="27"/>
        <v>-18248587.500000004</v>
      </c>
      <c r="V250" s="29">
        <f t="shared" si="28"/>
        <v>0</v>
      </c>
      <c r="W250" s="29">
        <f t="shared" si="29"/>
        <v>0</v>
      </c>
      <c r="X250" s="29">
        <f t="shared" si="30"/>
        <v>0</v>
      </c>
      <c r="Y250" s="29">
        <f t="shared" si="31"/>
        <v>0</v>
      </c>
      <c r="Z250" s="29">
        <f t="shared" si="32"/>
        <v>18248587.500000004</v>
      </c>
      <c r="AA250" s="113">
        <f t="shared" ref="AA250:AA313" si="35">T250+U250+V250+W250+X250+Y250+Z250</f>
        <v>10744414.33873501</v>
      </c>
    </row>
    <row r="251" spans="2:27">
      <c r="B251" s="116">
        <f t="shared" si="33"/>
        <v>68646.982499999998</v>
      </c>
      <c r="C251" s="115">
        <f t="shared" ref="C251:C271" si="36">+C250+0.02</f>
        <v>3.8700000000000028</v>
      </c>
      <c r="D251" s="68">
        <f>'ver pressoflex 6p C3 DCpowe_2'!$G$3/2/$C$557*C251</f>
        <v>47.407500000000034</v>
      </c>
      <c r="E251" s="114">
        <f>'ver pressoflex 6p C3 DCpowe_2'!$G$9/D251*(D251-'ver pressoflex 6p C3 DCpowe_2'!$M$8)</f>
        <v>2.5749934082159975E-2</v>
      </c>
      <c r="F251" s="114">
        <f>'ver pressoflex 6p C3 DCpowe_2'!$G$9/D251*(D251-'ver pressoflex 6p C3 DCpowe_2'!$M$9)</f>
        <v>3.9249907715023964E-2</v>
      </c>
      <c r="G251" s="114">
        <f>'ver pressoflex 6p C3 DCpowe_2'!$G$9/D251*(D251-'ver pressoflex 6p C3 DCpowe_2'!$M$10)</f>
        <v>5.2749881347887953E-2</v>
      </c>
      <c r="H251" s="114">
        <f>'ver pressoflex 6p C3 DCpowe_2'!$G$9/D251*(D251-'ver pressoflex 6p C3 DCpowe_2'!$M$11)</f>
        <v>0.34468681115857169</v>
      </c>
      <c r="I251" s="114">
        <f>'ver pressoflex 6p C3 DCpowe_2'!$G$9/D251*(D251-'ver pressoflex 6p C3 DCpowe_2'!$M$12)</f>
        <v>0.35818678479143568</v>
      </c>
      <c r="J251" s="114">
        <f>'ver pressoflex 6p C3 DCpowe_2'!$G$9/D251*(D251-'ver pressoflex 6p C3 DCpowe_2'!$M$13)</f>
        <v>0.37168675842429966</v>
      </c>
      <c r="K251" s="114">
        <f>'ver pressoflex 6p C3 DCpowe_2'!$G$9/D251*(D251-'ver pressoflex 6p C3 DCpowe_2'!$G$3)</f>
        <v>0.40543669250645964</v>
      </c>
      <c r="L251" s="113">
        <f>-'ver pressoflex 6p C3 DCpowe_2'!$G$2*'ver pressoflex 6p C3 DCpowe_2'!D251*'ver pressoflex 6p C3 DCpowe_2'!$G$17*'ver pressoflex 6p C3 DCpowe_2'!$G$13*'ver pressoflex 6p C3 DCpowe_2'!$G$11</f>
        <v>-8960.0175000000072</v>
      </c>
      <c r="M251" s="572">
        <f>IF(ABS(E251)&lt;'ver pressoflex 6p C3 DCpowe_2'!$G$7,'ver pressoflex 6p C3 DCpowe_2'!$G$16*E251*'ver pressoflex 6p C3 DCpowe_2'!$O$8,SIGN(E251)*'ver pressoflex 6p C3 DCpowe_2'!$G$15*'ver pressoflex 6p C3 DCpowe_2'!$O$8)</f>
        <v>17803.500000000004</v>
      </c>
      <c r="N251" s="572">
        <f>IF(ABS(F251)&lt;'ver pressoflex 6p C3 DCpowe_2'!$G$7,'ver pressoflex 6p C3 DCpowe_2'!$G$16*F251*'ver pressoflex 6p C3 DCpowe_2'!$O$9,SIGN(F251)*'ver pressoflex 6p C3 DCpowe_2'!$G$15*'ver pressoflex 6p C3 DCpowe_2'!$O$9)</f>
        <v>0</v>
      </c>
      <c r="O251" s="572">
        <f>IF(ABS(G251)&lt;'ver pressoflex 6p C3 DCpowe_2'!$G$7,'ver pressoflex 6p C3 DCpowe_2'!$G$16*G251*'ver pressoflex 6p C3 DCpowe_2'!$O$10,SIGN(G251)*'ver pressoflex 6p C3 DCpowe_2'!$G$15*'ver pressoflex 6p C3 DCpowe_2'!$O$10)</f>
        <v>0</v>
      </c>
      <c r="P251" s="572">
        <f>IF(ABS(H251)&lt;'ver pressoflex 6p C3 DCpowe_2'!$G$7,'ver pressoflex 6p C3 DCpowe_2'!$G$16*H251*'ver pressoflex 6p C3 DCpowe_2'!$O$11,SIGN(H251)*'ver pressoflex 6p C3 DCpowe_2'!$G$15*'ver pressoflex 6p C3 DCpowe_2'!$O$11)</f>
        <v>0</v>
      </c>
      <c r="Q251" s="572">
        <f>IF(ABS(I251)&lt;'ver pressoflex 6p C3 DCpowe_2'!$G$7,'ver pressoflex 6p C3 DCpowe_2'!$G$16*I251*'ver pressoflex 6p C3 DCpowe_2'!$O$12,SIGN(I251)*'ver pressoflex 6p C3 DCpowe_2'!$G$15*'ver pressoflex 6p C3 DCpowe_2'!$O$12)</f>
        <v>0</v>
      </c>
      <c r="R251" s="572">
        <f>IF(ABS(J251)&lt;'ver pressoflex 6p C3 DCpowe_2'!$G$7,'ver pressoflex 6p C3 DCpowe_2'!$G$16*J251*'ver pressoflex 6p C3 DCpowe_2'!$O$13,SIGN(J251)*'ver pressoflex 6p C3 DCpowe_2'!$G$15*'ver pressoflex 6p C3 DCpowe_2'!$O$13)</f>
        <v>17803.500000000004</v>
      </c>
      <c r="S251" s="113">
        <f t="shared" si="34"/>
        <v>26646.982499999998</v>
      </c>
      <c r="T251" s="575">
        <f>-L251*('ver pressoflex 6p C3 DCpowe_2'!$G$3/2-'ver pressoflex 6p C3 DCpowe_2'!$G$12*'ver pressoflex 6p C3 DCpowe_2'!D251)</f>
        <v>10799316.273173409</v>
      </c>
      <c r="U251" s="29">
        <f t="shared" ref="U251:U314" si="37">M251*IF(($G$3/2-$M$8)&gt;0,($G$3/2-$M$8),$G$3/2-($G$3-$M$8))*IF(($G$3/2-$M$8)&gt;0,-1,1)</f>
        <v>-18248587.500000004</v>
      </c>
      <c r="V251" s="29">
        <f t="shared" ref="V251:V314" si="38">N251*IF(($G$3/2-$M$9)&gt;0,($G$3/2-$M$9),$G$3/2-($G$3-$M$9))*IF(($G$3/2-$M$9)&gt;0,-1,1)</f>
        <v>0</v>
      </c>
      <c r="W251" s="29">
        <f t="shared" ref="W251:W314" si="39">O251*IF(($G$3/2-$M$10)&gt;0,($G$3/2-$M$10),$G$3/2-($G$3-$M$10))*IF(($G$3/2-$M$10)&gt;0,-1,1)</f>
        <v>0</v>
      </c>
      <c r="X251" s="29">
        <f t="shared" ref="X251:X314" si="40">P251*IF(($G$3/2-$M$11)&gt;0,($G$3/2-$M$11),$G$3/2-($G$3-$M$11))*IF(($G$3/2-$M$11)&gt;0,-1,1)</f>
        <v>0</v>
      </c>
      <c r="Y251" s="29">
        <f t="shared" ref="Y251:Y314" si="41">Q251*IF(($G$3/2-$M$12)&gt;0,($G$3/2-$M$12),$G$3/2-($G$3-$M$12))*IF(($G$3/2-$M$12)&gt;0,-1,1)</f>
        <v>0</v>
      </c>
      <c r="Z251" s="29">
        <f t="shared" ref="Z251:Z314" si="42">R251*IF(($G$3/2-$M$13)&gt;0,($G$3/2-$M$13),$G$3/2-($G$3-$M$13))*IF(($G$3/2-$M$13)&gt;0,-1,1)</f>
        <v>18248587.500000004</v>
      </c>
      <c r="AA251" s="113">
        <f t="shared" si="35"/>
        <v>10799316.273173409</v>
      </c>
    </row>
    <row r="252" spans="2:27">
      <c r="B252" s="116">
        <f t="shared" si="33"/>
        <v>68600.677500000005</v>
      </c>
      <c r="C252" s="115">
        <f t="shared" si="36"/>
        <v>3.8900000000000028</v>
      </c>
      <c r="D252" s="68">
        <f>'ver pressoflex 6p C3 DCpowe_2'!$G$3/2/$C$557*C252</f>
        <v>47.652500000000032</v>
      </c>
      <c r="E252" s="114">
        <f>'ver pressoflex 6p C3 DCpowe_2'!$G$9/D252*(D252-'ver pressoflex 6p C3 DCpowe_2'!$M$8)</f>
        <v>2.5576412570169432E-2</v>
      </c>
      <c r="F252" s="114">
        <f>'ver pressoflex 6p C3 DCpowe_2'!$G$9/D252*(D252-'ver pressoflex 6p C3 DCpowe_2'!$M$9)</f>
        <v>3.9006977598237208E-2</v>
      </c>
      <c r="G252" s="114">
        <f>'ver pressoflex 6p C3 DCpowe_2'!$G$9/D252*(D252-'ver pressoflex 6p C3 DCpowe_2'!$M$10)</f>
        <v>5.2437542626304984E-2</v>
      </c>
      <c r="H252" s="114">
        <f>'ver pressoflex 6p C3 DCpowe_2'!$G$9/D252*(D252-'ver pressoflex 6p C3 DCpowe_2'!$M$11)</f>
        <v>0.34287351135827054</v>
      </c>
      <c r="I252" s="114">
        <f>'ver pressoflex 6p C3 DCpowe_2'!$G$9/D252*(D252-'ver pressoflex 6p C3 DCpowe_2'!$M$12)</f>
        <v>0.35630407638633832</v>
      </c>
      <c r="J252" s="114">
        <f>'ver pressoflex 6p C3 DCpowe_2'!$G$9/D252*(D252-'ver pressoflex 6p C3 DCpowe_2'!$M$13)</f>
        <v>0.3697346414144061</v>
      </c>
      <c r="K252" s="114">
        <f>'ver pressoflex 6p C3 DCpowe_2'!$G$9/D252*(D252-'ver pressoflex 6p C3 DCpowe_2'!$G$3)</f>
        <v>0.40331105398457556</v>
      </c>
      <c r="L252" s="113">
        <f>-'ver pressoflex 6p C3 DCpowe_2'!$G$2*'ver pressoflex 6p C3 DCpowe_2'!D252*'ver pressoflex 6p C3 DCpowe_2'!$G$17*'ver pressoflex 6p C3 DCpowe_2'!$G$13*'ver pressoflex 6p C3 DCpowe_2'!$G$11</f>
        <v>-9006.3225000000057</v>
      </c>
      <c r="M252" s="572">
        <f>IF(ABS(E252)&lt;'ver pressoflex 6p C3 DCpowe_2'!$G$7,'ver pressoflex 6p C3 DCpowe_2'!$G$16*E252*'ver pressoflex 6p C3 DCpowe_2'!$O$8,SIGN(E252)*'ver pressoflex 6p C3 DCpowe_2'!$G$15*'ver pressoflex 6p C3 DCpowe_2'!$O$8)</f>
        <v>17803.500000000004</v>
      </c>
      <c r="N252" s="572">
        <f>IF(ABS(F252)&lt;'ver pressoflex 6p C3 DCpowe_2'!$G$7,'ver pressoflex 6p C3 DCpowe_2'!$G$16*F252*'ver pressoflex 6p C3 DCpowe_2'!$O$9,SIGN(F252)*'ver pressoflex 6p C3 DCpowe_2'!$G$15*'ver pressoflex 6p C3 DCpowe_2'!$O$9)</f>
        <v>0</v>
      </c>
      <c r="O252" s="572">
        <f>IF(ABS(G252)&lt;'ver pressoflex 6p C3 DCpowe_2'!$G$7,'ver pressoflex 6p C3 DCpowe_2'!$G$16*G252*'ver pressoflex 6p C3 DCpowe_2'!$O$10,SIGN(G252)*'ver pressoflex 6p C3 DCpowe_2'!$G$15*'ver pressoflex 6p C3 DCpowe_2'!$O$10)</f>
        <v>0</v>
      </c>
      <c r="P252" s="572">
        <f>IF(ABS(H252)&lt;'ver pressoflex 6p C3 DCpowe_2'!$G$7,'ver pressoflex 6p C3 DCpowe_2'!$G$16*H252*'ver pressoflex 6p C3 DCpowe_2'!$O$11,SIGN(H252)*'ver pressoflex 6p C3 DCpowe_2'!$G$15*'ver pressoflex 6p C3 DCpowe_2'!$O$11)</f>
        <v>0</v>
      </c>
      <c r="Q252" s="572">
        <f>IF(ABS(I252)&lt;'ver pressoflex 6p C3 DCpowe_2'!$G$7,'ver pressoflex 6p C3 DCpowe_2'!$G$16*I252*'ver pressoflex 6p C3 DCpowe_2'!$O$12,SIGN(I252)*'ver pressoflex 6p C3 DCpowe_2'!$G$15*'ver pressoflex 6p C3 DCpowe_2'!$O$12)</f>
        <v>0</v>
      </c>
      <c r="R252" s="572">
        <f>IF(ABS(J252)&lt;'ver pressoflex 6p C3 DCpowe_2'!$G$7,'ver pressoflex 6p C3 DCpowe_2'!$G$16*J252*'ver pressoflex 6p C3 DCpowe_2'!$O$13,SIGN(J252)*'ver pressoflex 6p C3 DCpowe_2'!$G$15*'ver pressoflex 6p C3 DCpowe_2'!$O$13)</f>
        <v>17803.500000000004</v>
      </c>
      <c r="S252" s="113">
        <f t="shared" si="34"/>
        <v>26600.677500000002</v>
      </c>
      <c r="T252" s="575">
        <f>-L252*('ver pressoflex 6p C3 DCpowe_2'!$G$3/2-'ver pressoflex 6p C3 DCpowe_2'!$G$12*'ver pressoflex 6p C3 DCpowe_2'!D252)</f>
        <v>10854208.768800605</v>
      </c>
      <c r="U252" s="29">
        <f t="shared" si="37"/>
        <v>-18248587.500000004</v>
      </c>
      <c r="V252" s="29">
        <f t="shared" si="38"/>
        <v>0</v>
      </c>
      <c r="W252" s="29">
        <f t="shared" si="39"/>
        <v>0</v>
      </c>
      <c r="X252" s="29">
        <f t="shared" si="40"/>
        <v>0</v>
      </c>
      <c r="Y252" s="29">
        <f t="shared" si="41"/>
        <v>0</v>
      </c>
      <c r="Z252" s="29">
        <f t="shared" si="42"/>
        <v>18248587.500000004</v>
      </c>
      <c r="AA252" s="113">
        <f t="shared" si="35"/>
        <v>10854208.768800605</v>
      </c>
    </row>
    <row r="253" spans="2:27">
      <c r="B253" s="116">
        <f t="shared" si="33"/>
        <v>68554.372499999998</v>
      </c>
      <c r="C253" s="115">
        <f t="shared" si="36"/>
        <v>3.9100000000000028</v>
      </c>
      <c r="D253" s="68">
        <f>'ver pressoflex 6p C3 DCpowe_2'!$G$3/2/$C$557*C253</f>
        <v>47.897500000000036</v>
      </c>
      <c r="E253" s="114">
        <f>'ver pressoflex 6p C3 DCpowe_2'!$G$9/D253*(D253-'ver pressoflex 6p C3 DCpowe_2'!$M$8)</f>
        <v>2.5404666214311786E-2</v>
      </c>
      <c r="F253" s="114">
        <f>'ver pressoflex 6p C3 DCpowe_2'!$G$9/D253*(D253-'ver pressoflex 6p C3 DCpowe_2'!$M$9)</f>
        <v>3.87665327000365E-2</v>
      </c>
      <c r="G253" s="114">
        <f>'ver pressoflex 6p C3 DCpowe_2'!$G$9/D253*(D253-'ver pressoflex 6p C3 DCpowe_2'!$M$10)</f>
        <v>5.2128399185761211E-2</v>
      </c>
      <c r="H253" s="114">
        <f>'ver pressoflex 6p C3 DCpowe_2'!$G$9/D253*(D253-'ver pressoflex 6p C3 DCpowe_2'!$M$11)</f>
        <v>0.34107876193955816</v>
      </c>
      <c r="I253" s="114">
        <f>'ver pressoflex 6p C3 DCpowe_2'!$G$9/D253*(D253-'ver pressoflex 6p C3 DCpowe_2'!$M$12)</f>
        <v>0.35444062842528284</v>
      </c>
      <c r="J253" s="114">
        <f>'ver pressoflex 6p C3 DCpowe_2'!$G$9/D253*(D253-'ver pressoflex 6p C3 DCpowe_2'!$M$13)</f>
        <v>0.36780249491100758</v>
      </c>
      <c r="K253" s="114">
        <f>'ver pressoflex 6p C3 DCpowe_2'!$G$9/D253*(D253-'ver pressoflex 6p C3 DCpowe_2'!$G$3)</f>
        <v>0.40120716112531934</v>
      </c>
      <c r="L253" s="113">
        <f>-'ver pressoflex 6p C3 DCpowe_2'!$G$2*'ver pressoflex 6p C3 DCpowe_2'!D253*'ver pressoflex 6p C3 DCpowe_2'!$G$17*'ver pressoflex 6p C3 DCpowe_2'!$G$13*'ver pressoflex 6p C3 DCpowe_2'!$G$11</f>
        <v>-9052.6275000000078</v>
      </c>
      <c r="M253" s="572">
        <f>IF(ABS(E253)&lt;'ver pressoflex 6p C3 DCpowe_2'!$G$7,'ver pressoflex 6p C3 DCpowe_2'!$G$16*E253*'ver pressoflex 6p C3 DCpowe_2'!$O$8,SIGN(E253)*'ver pressoflex 6p C3 DCpowe_2'!$G$15*'ver pressoflex 6p C3 DCpowe_2'!$O$8)</f>
        <v>17803.500000000004</v>
      </c>
      <c r="N253" s="572">
        <f>IF(ABS(F253)&lt;'ver pressoflex 6p C3 DCpowe_2'!$G$7,'ver pressoflex 6p C3 DCpowe_2'!$G$16*F253*'ver pressoflex 6p C3 DCpowe_2'!$O$9,SIGN(F253)*'ver pressoflex 6p C3 DCpowe_2'!$G$15*'ver pressoflex 6p C3 DCpowe_2'!$O$9)</f>
        <v>0</v>
      </c>
      <c r="O253" s="572">
        <f>IF(ABS(G253)&lt;'ver pressoflex 6p C3 DCpowe_2'!$G$7,'ver pressoflex 6p C3 DCpowe_2'!$G$16*G253*'ver pressoflex 6p C3 DCpowe_2'!$O$10,SIGN(G253)*'ver pressoflex 6p C3 DCpowe_2'!$G$15*'ver pressoflex 6p C3 DCpowe_2'!$O$10)</f>
        <v>0</v>
      </c>
      <c r="P253" s="572">
        <f>IF(ABS(H253)&lt;'ver pressoflex 6p C3 DCpowe_2'!$G$7,'ver pressoflex 6p C3 DCpowe_2'!$G$16*H253*'ver pressoflex 6p C3 DCpowe_2'!$O$11,SIGN(H253)*'ver pressoflex 6p C3 DCpowe_2'!$G$15*'ver pressoflex 6p C3 DCpowe_2'!$O$11)</f>
        <v>0</v>
      </c>
      <c r="Q253" s="572">
        <f>IF(ABS(I253)&lt;'ver pressoflex 6p C3 DCpowe_2'!$G$7,'ver pressoflex 6p C3 DCpowe_2'!$G$16*I253*'ver pressoflex 6p C3 DCpowe_2'!$O$12,SIGN(I253)*'ver pressoflex 6p C3 DCpowe_2'!$G$15*'ver pressoflex 6p C3 DCpowe_2'!$O$12)</f>
        <v>0</v>
      </c>
      <c r="R253" s="572">
        <f>IF(ABS(J253)&lt;'ver pressoflex 6p C3 DCpowe_2'!$G$7,'ver pressoflex 6p C3 DCpowe_2'!$G$16*J253*'ver pressoflex 6p C3 DCpowe_2'!$O$13,SIGN(J253)*'ver pressoflex 6p C3 DCpowe_2'!$G$15*'ver pressoflex 6p C3 DCpowe_2'!$O$13)</f>
        <v>17803.500000000004</v>
      </c>
      <c r="S253" s="113">
        <f t="shared" si="34"/>
        <v>26554.372499999998</v>
      </c>
      <c r="T253" s="575">
        <f>-L253*('ver pressoflex 6p C3 DCpowe_2'!$G$3/2-'ver pressoflex 6p C3 DCpowe_2'!$G$12*'ver pressoflex 6p C3 DCpowe_2'!D253)</f>
        <v>10909091.825616609</v>
      </c>
      <c r="U253" s="29">
        <f t="shared" si="37"/>
        <v>-18248587.500000004</v>
      </c>
      <c r="V253" s="29">
        <f t="shared" si="38"/>
        <v>0</v>
      </c>
      <c r="W253" s="29">
        <f t="shared" si="39"/>
        <v>0</v>
      </c>
      <c r="X253" s="29">
        <f t="shared" si="40"/>
        <v>0</v>
      </c>
      <c r="Y253" s="29">
        <f t="shared" si="41"/>
        <v>0</v>
      </c>
      <c r="Z253" s="29">
        <f t="shared" si="42"/>
        <v>18248587.500000004</v>
      </c>
      <c r="AA253" s="113">
        <f t="shared" si="35"/>
        <v>10909091.825616609</v>
      </c>
    </row>
    <row r="254" spans="2:27">
      <c r="B254" s="116">
        <f t="shared" si="33"/>
        <v>68508.067500000005</v>
      </c>
      <c r="C254" s="115">
        <f t="shared" si="36"/>
        <v>3.9300000000000028</v>
      </c>
      <c r="D254" s="68">
        <f>'ver pressoflex 6p C3 DCpowe_2'!$G$3/2/$C$557*C254</f>
        <v>48.142500000000034</v>
      </c>
      <c r="E254" s="114">
        <f>'ver pressoflex 6p C3 DCpowe_2'!$G$9/D254*(D254-'ver pressoflex 6p C3 DCpowe_2'!$M$8)</f>
        <v>2.5234667912966691E-2</v>
      </c>
      <c r="F254" s="114">
        <f>'ver pressoflex 6p C3 DCpowe_2'!$G$9/D254*(D254-'ver pressoflex 6p C3 DCpowe_2'!$M$9)</f>
        <v>3.8528535078153368E-2</v>
      </c>
      <c r="G254" s="114">
        <f>'ver pressoflex 6p C3 DCpowe_2'!$G$9/D254*(D254-'ver pressoflex 6p C3 DCpowe_2'!$M$10)</f>
        <v>5.1822402243340039E-2</v>
      </c>
      <c r="H254" s="114">
        <f>'ver pressoflex 6p C3 DCpowe_2'!$G$9/D254*(D254-'ver pressoflex 6p C3 DCpowe_2'!$M$11)</f>
        <v>0.33930227969050192</v>
      </c>
      <c r="I254" s="114">
        <f>'ver pressoflex 6p C3 DCpowe_2'!$G$9/D254*(D254-'ver pressoflex 6p C3 DCpowe_2'!$M$12)</f>
        <v>0.35259614685568863</v>
      </c>
      <c r="J254" s="114">
        <f>'ver pressoflex 6p C3 DCpowe_2'!$G$9/D254*(D254-'ver pressoflex 6p C3 DCpowe_2'!$M$13)</f>
        <v>0.36589001402087529</v>
      </c>
      <c r="K254" s="114">
        <f>'ver pressoflex 6p C3 DCpowe_2'!$G$9/D254*(D254-'ver pressoflex 6p C3 DCpowe_2'!$G$3)</f>
        <v>0.39912468193384198</v>
      </c>
      <c r="L254" s="113">
        <f>-'ver pressoflex 6p C3 DCpowe_2'!$G$2*'ver pressoflex 6p C3 DCpowe_2'!D254*'ver pressoflex 6p C3 DCpowe_2'!$G$17*'ver pressoflex 6p C3 DCpowe_2'!$G$13*'ver pressoflex 6p C3 DCpowe_2'!$G$11</f>
        <v>-9098.9325000000063</v>
      </c>
      <c r="M254" s="572">
        <f>IF(ABS(E254)&lt;'ver pressoflex 6p C3 DCpowe_2'!$G$7,'ver pressoflex 6p C3 DCpowe_2'!$G$16*E254*'ver pressoflex 6p C3 DCpowe_2'!$O$8,SIGN(E254)*'ver pressoflex 6p C3 DCpowe_2'!$G$15*'ver pressoflex 6p C3 DCpowe_2'!$O$8)</f>
        <v>17803.500000000004</v>
      </c>
      <c r="N254" s="572">
        <f>IF(ABS(F254)&lt;'ver pressoflex 6p C3 DCpowe_2'!$G$7,'ver pressoflex 6p C3 DCpowe_2'!$G$16*F254*'ver pressoflex 6p C3 DCpowe_2'!$O$9,SIGN(F254)*'ver pressoflex 6p C3 DCpowe_2'!$G$15*'ver pressoflex 6p C3 DCpowe_2'!$O$9)</f>
        <v>0</v>
      </c>
      <c r="O254" s="572">
        <f>IF(ABS(G254)&lt;'ver pressoflex 6p C3 DCpowe_2'!$G$7,'ver pressoflex 6p C3 DCpowe_2'!$G$16*G254*'ver pressoflex 6p C3 DCpowe_2'!$O$10,SIGN(G254)*'ver pressoflex 6p C3 DCpowe_2'!$G$15*'ver pressoflex 6p C3 DCpowe_2'!$O$10)</f>
        <v>0</v>
      </c>
      <c r="P254" s="572">
        <f>IF(ABS(H254)&lt;'ver pressoflex 6p C3 DCpowe_2'!$G$7,'ver pressoflex 6p C3 DCpowe_2'!$G$16*H254*'ver pressoflex 6p C3 DCpowe_2'!$O$11,SIGN(H254)*'ver pressoflex 6p C3 DCpowe_2'!$G$15*'ver pressoflex 6p C3 DCpowe_2'!$O$11)</f>
        <v>0</v>
      </c>
      <c r="Q254" s="572">
        <f>IF(ABS(I254)&lt;'ver pressoflex 6p C3 DCpowe_2'!$G$7,'ver pressoflex 6p C3 DCpowe_2'!$G$16*I254*'ver pressoflex 6p C3 DCpowe_2'!$O$12,SIGN(I254)*'ver pressoflex 6p C3 DCpowe_2'!$G$15*'ver pressoflex 6p C3 DCpowe_2'!$O$12)</f>
        <v>0</v>
      </c>
      <c r="R254" s="572">
        <f>IF(ABS(J254)&lt;'ver pressoflex 6p C3 DCpowe_2'!$G$7,'ver pressoflex 6p C3 DCpowe_2'!$G$16*J254*'ver pressoflex 6p C3 DCpowe_2'!$O$13,SIGN(J254)*'ver pressoflex 6p C3 DCpowe_2'!$G$15*'ver pressoflex 6p C3 DCpowe_2'!$O$13)</f>
        <v>17803.500000000004</v>
      </c>
      <c r="S254" s="113">
        <f t="shared" si="34"/>
        <v>26508.067500000001</v>
      </c>
      <c r="T254" s="575">
        <f>-L254*('ver pressoflex 6p C3 DCpowe_2'!$G$3/2-'ver pressoflex 6p C3 DCpowe_2'!$G$12*'ver pressoflex 6p C3 DCpowe_2'!D254)</f>
        <v>10963965.443621408</v>
      </c>
      <c r="U254" s="29">
        <f t="shared" si="37"/>
        <v>-18248587.500000004</v>
      </c>
      <c r="V254" s="29">
        <f t="shared" si="38"/>
        <v>0</v>
      </c>
      <c r="W254" s="29">
        <f t="shared" si="39"/>
        <v>0</v>
      </c>
      <c r="X254" s="29">
        <f t="shared" si="40"/>
        <v>0</v>
      </c>
      <c r="Y254" s="29">
        <f t="shared" si="41"/>
        <v>0</v>
      </c>
      <c r="Z254" s="29">
        <f t="shared" si="42"/>
        <v>18248587.500000004</v>
      </c>
      <c r="AA254" s="113">
        <f t="shared" si="35"/>
        <v>10963965.443621408</v>
      </c>
    </row>
    <row r="255" spans="2:27">
      <c r="B255" s="116">
        <f t="shared" si="33"/>
        <v>68461.762499999997</v>
      </c>
      <c r="C255" s="115">
        <f t="shared" si="36"/>
        <v>3.9500000000000028</v>
      </c>
      <c r="D255" s="68">
        <f>'ver pressoflex 6p C3 DCpowe_2'!$G$3/2/$C$557*C255</f>
        <v>48.387500000000031</v>
      </c>
      <c r="E255" s="114">
        <f>'ver pressoflex 6p C3 DCpowe_2'!$G$9/D255*(D255-'ver pressoflex 6p C3 DCpowe_2'!$M$8)</f>
        <v>2.5066391113407364E-2</v>
      </c>
      <c r="F255" s="114">
        <f>'ver pressoflex 6p C3 DCpowe_2'!$G$9/D255*(D255-'ver pressoflex 6p C3 DCpowe_2'!$M$9)</f>
        <v>3.8292947558770309E-2</v>
      </c>
      <c r="G255" s="114">
        <f>'ver pressoflex 6p C3 DCpowe_2'!$G$9/D255*(D255-'ver pressoflex 6p C3 DCpowe_2'!$M$10)</f>
        <v>5.1519504004133257E-2</v>
      </c>
      <c r="H255" s="114">
        <f>'ver pressoflex 6p C3 DCpowe_2'!$G$9/D255*(D255-'ver pressoflex 6p C3 DCpowe_2'!$M$11)</f>
        <v>0.33754378713510697</v>
      </c>
      <c r="I255" s="114">
        <f>'ver pressoflex 6p C3 DCpowe_2'!$G$9/D255*(D255-'ver pressoflex 6p C3 DCpowe_2'!$M$12)</f>
        <v>0.35077034358046993</v>
      </c>
      <c r="J255" s="114">
        <f>'ver pressoflex 6p C3 DCpowe_2'!$G$9/D255*(D255-'ver pressoflex 6p C3 DCpowe_2'!$M$13)</f>
        <v>0.3639969000258329</v>
      </c>
      <c r="K255" s="114">
        <f>'ver pressoflex 6p C3 DCpowe_2'!$G$9/D255*(D255-'ver pressoflex 6p C3 DCpowe_2'!$G$3)</f>
        <v>0.39706329113924027</v>
      </c>
      <c r="L255" s="113">
        <f>-'ver pressoflex 6p C3 DCpowe_2'!$G$2*'ver pressoflex 6p C3 DCpowe_2'!D255*'ver pressoflex 6p C3 DCpowe_2'!$G$17*'ver pressoflex 6p C3 DCpowe_2'!$G$13*'ver pressoflex 6p C3 DCpowe_2'!$G$11</f>
        <v>-9145.2375000000084</v>
      </c>
      <c r="M255" s="572">
        <f>IF(ABS(E255)&lt;'ver pressoflex 6p C3 DCpowe_2'!$G$7,'ver pressoflex 6p C3 DCpowe_2'!$G$16*E255*'ver pressoflex 6p C3 DCpowe_2'!$O$8,SIGN(E255)*'ver pressoflex 6p C3 DCpowe_2'!$G$15*'ver pressoflex 6p C3 DCpowe_2'!$O$8)</f>
        <v>17803.500000000004</v>
      </c>
      <c r="N255" s="572">
        <f>IF(ABS(F255)&lt;'ver pressoflex 6p C3 DCpowe_2'!$G$7,'ver pressoflex 6p C3 DCpowe_2'!$G$16*F255*'ver pressoflex 6p C3 DCpowe_2'!$O$9,SIGN(F255)*'ver pressoflex 6p C3 DCpowe_2'!$G$15*'ver pressoflex 6p C3 DCpowe_2'!$O$9)</f>
        <v>0</v>
      </c>
      <c r="O255" s="572">
        <f>IF(ABS(G255)&lt;'ver pressoflex 6p C3 DCpowe_2'!$G$7,'ver pressoflex 6p C3 DCpowe_2'!$G$16*G255*'ver pressoflex 6p C3 DCpowe_2'!$O$10,SIGN(G255)*'ver pressoflex 6p C3 DCpowe_2'!$G$15*'ver pressoflex 6p C3 DCpowe_2'!$O$10)</f>
        <v>0</v>
      </c>
      <c r="P255" s="572">
        <f>IF(ABS(H255)&lt;'ver pressoflex 6p C3 DCpowe_2'!$G$7,'ver pressoflex 6p C3 DCpowe_2'!$G$16*H255*'ver pressoflex 6p C3 DCpowe_2'!$O$11,SIGN(H255)*'ver pressoflex 6p C3 DCpowe_2'!$G$15*'ver pressoflex 6p C3 DCpowe_2'!$O$11)</f>
        <v>0</v>
      </c>
      <c r="Q255" s="572">
        <f>IF(ABS(I255)&lt;'ver pressoflex 6p C3 DCpowe_2'!$G$7,'ver pressoflex 6p C3 DCpowe_2'!$G$16*I255*'ver pressoflex 6p C3 DCpowe_2'!$O$12,SIGN(I255)*'ver pressoflex 6p C3 DCpowe_2'!$G$15*'ver pressoflex 6p C3 DCpowe_2'!$O$12)</f>
        <v>0</v>
      </c>
      <c r="R255" s="572">
        <f>IF(ABS(J255)&lt;'ver pressoflex 6p C3 DCpowe_2'!$G$7,'ver pressoflex 6p C3 DCpowe_2'!$G$16*J255*'ver pressoflex 6p C3 DCpowe_2'!$O$13,SIGN(J255)*'ver pressoflex 6p C3 DCpowe_2'!$G$15*'ver pressoflex 6p C3 DCpowe_2'!$O$13)</f>
        <v>17803.500000000004</v>
      </c>
      <c r="S255" s="113">
        <f t="shared" si="34"/>
        <v>26461.762499999997</v>
      </c>
      <c r="T255" s="575">
        <f>-L255*('ver pressoflex 6p C3 DCpowe_2'!$G$3/2-'ver pressoflex 6p C3 DCpowe_2'!$G$12*'ver pressoflex 6p C3 DCpowe_2'!D255)</f>
        <v>11018829.622815009</v>
      </c>
      <c r="U255" s="29">
        <f t="shared" si="37"/>
        <v>-18248587.500000004</v>
      </c>
      <c r="V255" s="29">
        <f t="shared" si="38"/>
        <v>0</v>
      </c>
      <c r="W255" s="29">
        <f t="shared" si="39"/>
        <v>0</v>
      </c>
      <c r="X255" s="29">
        <f t="shared" si="40"/>
        <v>0</v>
      </c>
      <c r="Y255" s="29">
        <f t="shared" si="41"/>
        <v>0</v>
      </c>
      <c r="Z255" s="29">
        <f t="shared" si="42"/>
        <v>18248587.500000004</v>
      </c>
      <c r="AA255" s="113">
        <f t="shared" si="35"/>
        <v>11018829.622815009</v>
      </c>
    </row>
    <row r="256" spans="2:27">
      <c r="B256" s="116">
        <f t="shared" si="33"/>
        <v>68415.457500000004</v>
      </c>
      <c r="C256" s="115">
        <f t="shared" si="36"/>
        <v>3.9700000000000029</v>
      </c>
      <c r="D256" s="68">
        <f>'ver pressoflex 6p C3 DCpowe_2'!$G$3/2/$C$557*C256</f>
        <v>48.632500000000036</v>
      </c>
      <c r="E256" s="114">
        <f>'ver pressoflex 6p C3 DCpowe_2'!$G$9/D256*(D256-'ver pressoflex 6p C3 DCpowe_2'!$M$8)</f>
        <v>2.4899809797974581E-2</v>
      </c>
      <c r="F256" s="114">
        <f>'ver pressoflex 6p C3 DCpowe_2'!$G$9/D256*(D256-'ver pressoflex 6p C3 DCpowe_2'!$M$9)</f>
        <v>3.8059733717164416E-2</v>
      </c>
      <c r="G256" s="114">
        <f>'ver pressoflex 6p C3 DCpowe_2'!$G$9/D256*(D256-'ver pressoflex 6p C3 DCpowe_2'!$M$10)</f>
        <v>5.1219657636354249E-2</v>
      </c>
      <c r="H256" s="114">
        <f>'ver pressoflex 6p C3 DCpowe_2'!$G$9/D256*(D256-'ver pressoflex 6p C3 DCpowe_2'!$M$11)</f>
        <v>0.33580301238883442</v>
      </c>
      <c r="I256" s="114">
        <f>'ver pressoflex 6p C3 DCpowe_2'!$G$9/D256*(D256-'ver pressoflex 6p C3 DCpowe_2'!$M$12)</f>
        <v>0.34896293630802422</v>
      </c>
      <c r="J256" s="114">
        <f>'ver pressoflex 6p C3 DCpowe_2'!$G$9/D256*(D256-'ver pressoflex 6p C3 DCpowe_2'!$M$13)</f>
        <v>0.36212286022721407</v>
      </c>
      <c r="K256" s="114">
        <f>'ver pressoflex 6p C3 DCpowe_2'!$G$9/D256*(D256-'ver pressoflex 6p C3 DCpowe_2'!$G$3)</f>
        <v>0.39502267002518865</v>
      </c>
      <c r="L256" s="113">
        <f>-'ver pressoflex 6p C3 DCpowe_2'!$G$2*'ver pressoflex 6p C3 DCpowe_2'!D256*'ver pressoflex 6p C3 DCpowe_2'!$G$17*'ver pressoflex 6p C3 DCpowe_2'!$G$13*'ver pressoflex 6p C3 DCpowe_2'!$G$11</f>
        <v>-9191.5425000000068</v>
      </c>
      <c r="M256" s="572">
        <f>IF(ABS(E256)&lt;'ver pressoflex 6p C3 DCpowe_2'!$G$7,'ver pressoflex 6p C3 DCpowe_2'!$G$16*E256*'ver pressoflex 6p C3 DCpowe_2'!$O$8,SIGN(E256)*'ver pressoflex 6p C3 DCpowe_2'!$G$15*'ver pressoflex 6p C3 DCpowe_2'!$O$8)</f>
        <v>17803.500000000004</v>
      </c>
      <c r="N256" s="572">
        <f>IF(ABS(F256)&lt;'ver pressoflex 6p C3 DCpowe_2'!$G$7,'ver pressoflex 6p C3 DCpowe_2'!$G$16*F256*'ver pressoflex 6p C3 DCpowe_2'!$O$9,SIGN(F256)*'ver pressoflex 6p C3 DCpowe_2'!$G$15*'ver pressoflex 6p C3 DCpowe_2'!$O$9)</f>
        <v>0</v>
      </c>
      <c r="O256" s="572">
        <f>IF(ABS(G256)&lt;'ver pressoflex 6p C3 DCpowe_2'!$G$7,'ver pressoflex 6p C3 DCpowe_2'!$G$16*G256*'ver pressoflex 6p C3 DCpowe_2'!$O$10,SIGN(G256)*'ver pressoflex 6p C3 DCpowe_2'!$G$15*'ver pressoflex 6p C3 DCpowe_2'!$O$10)</f>
        <v>0</v>
      </c>
      <c r="P256" s="572">
        <f>IF(ABS(H256)&lt;'ver pressoflex 6p C3 DCpowe_2'!$G$7,'ver pressoflex 6p C3 DCpowe_2'!$G$16*H256*'ver pressoflex 6p C3 DCpowe_2'!$O$11,SIGN(H256)*'ver pressoflex 6p C3 DCpowe_2'!$G$15*'ver pressoflex 6p C3 DCpowe_2'!$O$11)</f>
        <v>0</v>
      </c>
      <c r="Q256" s="572">
        <f>IF(ABS(I256)&lt;'ver pressoflex 6p C3 DCpowe_2'!$G$7,'ver pressoflex 6p C3 DCpowe_2'!$G$16*I256*'ver pressoflex 6p C3 DCpowe_2'!$O$12,SIGN(I256)*'ver pressoflex 6p C3 DCpowe_2'!$G$15*'ver pressoflex 6p C3 DCpowe_2'!$O$12)</f>
        <v>0</v>
      </c>
      <c r="R256" s="572">
        <f>IF(ABS(J256)&lt;'ver pressoflex 6p C3 DCpowe_2'!$G$7,'ver pressoflex 6p C3 DCpowe_2'!$G$16*J256*'ver pressoflex 6p C3 DCpowe_2'!$O$13,SIGN(J256)*'ver pressoflex 6p C3 DCpowe_2'!$G$15*'ver pressoflex 6p C3 DCpowe_2'!$O$13)</f>
        <v>17803.500000000004</v>
      </c>
      <c r="S256" s="113">
        <f t="shared" si="34"/>
        <v>26415.4575</v>
      </c>
      <c r="T256" s="575">
        <f>-L256*('ver pressoflex 6p C3 DCpowe_2'!$G$3/2-'ver pressoflex 6p C3 DCpowe_2'!$G$12*'ver pressoflex 6p C3 DCpowe_2'!D256)</f>
        <v>11073684.363197409</v>
      </c>
      <c r="U256" s="29">
        <f t="shared" si="37"/>
        <v>-18248587.500000004</v>
      </c>
      <c r="V256" s="29">
        <f t="shared" si="38"/>
        <v>0</v>
      </c>
      <c r="W256" s="29">
        <f t="shared" si="39"/>
        <v>0</v>
      </c>
      <c r="X256" s="29">
        <f t="shared" si="40"/>
        <v>0</v>
      </c>
      <c r="Y256" s="29">
        <f t="shared" si="41"/>
        <v>0</v>
      </c>
      <c r="Z256" s="29">
        <f t="shared" si="42"/>
        <v>18248587.500000004</v>
      </c>
      <c r="AA256" s="113">
        <f t="shared" si="35"/>
        <v>11073684.363197409</v>
      </c>
    </row>
    <row r="257" spans="2:27">
      <c r="B257" s="116">
        <f t="shared" si="33"/>
        <v>68369.152499999997</v>
      </c>
      <c r="C257" s="115">
        <f t="shared" si="36"/>
        <v>3.9900000000000029</v>
      </c>
      <c r="D257" s="68">
        <f>'ver pressoflex 6p C3 DCpowe_2'!$G$3/2/$C$557*C257</f>
        <v>48.877500000000033</v>
      </c>
      <c r="E257" s="114">
        <f>'ver pressoflex 6p C3 DCpowe_2'!$G$9/D257*(D257-'ver pressoflex 6p C3 DCpowe_2'!$M$8)</f>
        <v>2.4734898470666442E-2</v>
      </c>
      <c r="F257" s="114">
        <f>'ver pressoflex 6p C3 DCpowe_2'!$G$9/D257*(D257-'ver pressoflex 6p C3 DCpowe_2'!$M$9)</f>
        <v>3.7828857858933015E-2</v>
      </c>
      <c r="G257" s="114">
        <f>'ver pressoflex 6p C3 DCpowe_2'!$G$9/D257*(D257-'ver pressoflex 6p C3 DCpowe_2'!$M$10)</f>
        <v>5.0922817247199589E-2</v>
      </c>
      <c r="H257" s="114">
        <f>'ver pressoflex 6p C3 DCpowe_2'!$G$9/D257*(D257-'ver pressoflex 6p C3 DCpowe_2'!$M$11)</f>
        <v>0.3340796890184643</v>
      </c>
      <c r="I257" s="114">
        <f>'ver pressoflex 6p C3 DCpowe_2'!$G$9/D257*(D257-'ver pressoflex 6p C3 DCpowe_2'!$M$12)</f>
        <v>0.34717364840673087</v>
      </c>
      <c r="J257" s="114">
        <f>'ver pressoflex 6p C3 DCpowe_2'!$G$9/D257*(D257-'ver pressoflex 6p C3 DCpowe_2'!$M$13)</f>
        <v>0.36026760779499745</v>
      </c>
      <c r="K257" s="114">
        <f>'ver pressoflex 6p C3 DCpowe_2'!$G$9/D257*(D257-'ver pressoflex 6p C3 DCpowe_2'!$G$3)</f>
        <v>0.39300250626566385</v>
      </c>
      <c r="L257" s="113">
        <f>-'ver pressoflex 6p C3 DCpowe_2'!$G$2*'ver pressoflex 6p C3 DCpowe_2'!D257*'ver pressoflex 6p C3 DCpowe_2'!$G$17*'ver pressoflex 6p C3 DCpowe_2'!$G$13*'ver pressoflex 6p C3 DCpowe_2'!$G$11</f>
        <v>-9237.8475000000071</v>
      </c>
      <c r="M257" s="572">
        <f>IF(ABS(E257)&lt;'ver pressoflex 6p C3 DCpowe_2'!$G$7,'ver pressoflex 6p C3 DCpowe_2'!$G$16*E257*'ver pressoflex 6p C3 DCpowe_2'!$O$8,SIGN(E257)*'ver pressoflex 6p C3 DCpowe_2'!$G$15*'ver pressoflex 6p C3 DCpowe_2'!$O$8)</f>
        <v>17803.500000000004</v>
      </c>
      <c r="N257" s="572">
        <f>IF(ABS(F257)&lt;'ver pressoflex 6p C3 DCpowe_2'!$G$7,'ver pressoflex 6p C3 DCpowe_2'!$G$16*F257*'ver pressoflex 6p C3 DCpowe_2'!$O$9,SIGN(F257)*'ver pressoflex 6p C3 DCpowe_2'!$G$15*'ver pressoflex 6p C3 DCpowe_2'!$O$9)</f>
        <v>0</v>
      </c>
      <c r="O257" s="572">
        <f>IF(ABS(G257)&lt;'ver pressoflex 6p C3 DCpowe_2'!$G$7,'ver pressoflex 6p C3 DCpowe_2'!$G$16*G257*'ver pressoflex 6p C3 DCpowe_2'!$O$10,SIGN(G257)*'ver pressoflex 6p C3 DCpowe_2'!$G$15*'ver pressoflex 6p C3 DCpowe_2'!$O$10)</f>
        <v>0</v>
      </c>
      <c r="P257" s="572">
        <f>IF(ABS(H257)&lt;'ver pressoflex 6p C3 DCpowe_2'!$G$7,'ver pressoflex 6p C3 DCpowe_2'!$G$16*H257*'ver pressoflex 6p C3 DCpowe_2'!$O$11,SIGN(H257)*'ver pressoflex 6p C3 DCpowe_2'!$G$15*'ver pressoflex 6p C3 DCpowe_2'!$O$11)</f>
        <v>0</v>
      </c>
      <c r="Q257" s="572">
        <f>IF(ABS(I257)&lt;'ver pressoflex 6p C3 DCpowe_2'!$G$7,'ver pressoflex 6p C3 DCpowe_2'!$G$16*I257*'ver pressoflex 6p C3 DCpowe_2'!$O$12,SIGN(I257)*'ver pressoflex 6p C3 DCpowe_2'!$G$15*'ver pressoflex 6p C3 DCpowe_2'!$O$12)</f>
        <v>0</v>
      </c>
      <c r="R257" s="572">
        <f>IF(ABS(J257)&lt;'ver pressoflex 6p C3 DCpowe_2'!$G$7,'ver pressoflex 6p C3 DCpowe_2'!$G$16*J257*'ver pressoflex 6p C3 DCpowe_2'!$O$13,SIGN(J257)*'ver pressoflex 6p C3 DCpowe_2'!$G$15*'ver pressoflex 6p C3 DCpowe_2'!$O$13)</f>
        <v>17803.500000000004</v>
      </c>
      <c r="S257" s="113">
        <f t="shared" si="34"/>
        <v>26369.1525</v>
      </c>
      <c r="T257" s="575">
        <f>-L257*('ver pressoflex 6p C3 DCpowe_2'!$G$3/2-'ver pressoflex 6p C3 DCpowe_2'!$G$12*'ver pressoflex 6p C3 DCpowe_2'!D257)</f>
        <v>11128529.664768608</v>
      </c>
      <c r="U257" s="29">
        <f t="shared" si="37"/>
        <v>-18248587.500000004</v>
      </c>
      <c r="V257" s="29">
        <f t="shared" si="38"/>
        <v>0</v>
      </c>
      <c r="W257" s="29">
        <f t="shared" si="39"/>
        <v>0</v>
      </c>
      <c r="X257" s="29">
        <f t="shared" si="40"/>
        <v>0</v>
      </c>
      <c r="Y257" s="29">
        <f t="shared" si="41"/>
        <v>0</v>
      </c>
      <c r="Z257" s="29">
        <f t="shared" si="42"/>
        <v>18248587.500000004</v>
      </c>
      <c r="AA257" s="113">
        <f t="shared" si="35"/>
        <v>11128529.664768608</v>
      </c>
    </row>
    <row r="258" spans="2:27">
      <c r="B258" s="116">
        <f t="shared" si="33"/>
        <v>68322.847500000003</v>
      </c>
      <c r="C258" s="115">
        <f t="shared" si="36"/>
        <v>4.0100000000000025</v>
      </c>
      <c r="D258" s="68">
        <f>'ver pressoflex 6p C3 DCpowe_2'!$G$3/2/$C$557*C258</f>
        <v>49.122500000000031</v>
      </c>
      <c r="E258" s="114">
        <f>'ver pressoflex 6p C3 DCpowe_2'!$G$9/D258*(D258-'ver pressoflex 6p C3 DCpowe_2'!$M$8)</f>
        <v>2.4571632144129451E-2</v>
      </c>
      <c r="F258" s="114">
        <f>'ver pressoflex 6p C3 DCpowe_2'!$G$9/D258*(D258-'ver pressoflex 6p C3 DCpowe_2'!$M$9)</f>
        <v>3.7600285001781232E-2</v>
      </c>
      <c r="G258" s="114">
        <f>'ver pressoflex 6p C3 DCpowe_2'!$G$9/D258*(D258-'ver pressoflex 6p C3 DCpowe_2'!$M$10)</f>
        <v>5.062893785943301E-2</v>
      </c>
      <c r="H258" s="114">
        <f>'ver pressoflex 6p C3 DCpowe_2'!$G$9/D258*(D258-'ver pressoflex 6p C3 DCpowe_2'!$M$11)</f>
        <v>0.33237355590615281</v>
      </c>
      <c r="I258" s="114">
        <f>'ver pressoflex 6p C3 DCpowe_2'!$G$9/D258*(D258-'ver pressoflex 6p C3 DCpowe_2'!$M$12)</f>
        <v>0.34540220876380456</v>
      </c>
      <c r="J258" s="114">
        <f>'ver pressoflex 6p C3 DCpowe_2'!$G$9/D258*(D258-'ver pressoflex 6p C3 DCpowe_2'!$M$13)</f>
        <v>0.35843086162145632</v>
      </c>
      <c r="K258" s="114">
        <f>'ver pressoflex 6p C3 DCpowe_2'!$G$9/D258*(D258-'ver pressoflex 6p C3 DCpowe_2'!$G$3)</f>
        <v>0.39100249376558582</v>
      </c>
      <c r="L258" s="113">
        <f>-'ver pressoflex 6p C3 DCpowe_2'!$G$2*'ver pressoflex 6p C3 DCpowe_2'!D258*'ver pressoflex 6p C3 DCpowe_2'!$G$17*'ver pressoflex 6p C3 DCpowe_2'!$G$13*'ver pressoflex 6p C3 DCpowe_2'!$G$11</f>
        <v>-9284.1525000000056</v>
      </c>
      <c r="M258" s="572">
        <f>IF(ABS(E258)&lt;'ver pressoflex 6p C3 DCpowe_2'!$G$7,'ver pressoflex 6p C3 DCpowe_2'!$G$16*E258*'ver pressoflex 6p C3 DCpowe_2'!$O$8,SIGN(E258)*'ver pressoflex 6p C3 DCpowe_2'!$G$15*'ver pressoflex 6p C3 DCpowe_2'!$O$8)</f>
        <v>17803.500000000004</v>
      </c>
      <c r="N258" s="572">
        <f>IF(ABS(F258)&lt;'ver pressoflex 6p C3 DCpowe_2'!$G$7,'ver pressoflex 6p C3 DCpowe_2'!$G$16*F258*'ver pressoflex 6p C3 DCpowe_2'!$O$9,SIGN(F258)*'ver pressoflex 6p C3 DCpowe_2'!$G$15*'ver pressoflex 6p C3 DCpowe_2'!$O$9)</f>
        <v>0</v>
      </c>
      <c r="O258" s="572">
        <f>IF(ABS(G258)&lt;'ver pressoflex 6p C3 DCpowe_2'!$G$7,'ver pressoflex 6p C3 DCpowe_2'!$G$16*G258*'ver pressoflex 6p C3 DCpowe_2'!$O$10,SIGN(G258)*'ver pressoflex 6p C3 DCpowe_2'!$G$15*'ver pressoflex 6p C3 DCpowe_2'!$O$10)</f>
        <v>0</v>
      </c>
      <c r="P258" s="572">
        <f>IF(ABS(H258)&lt;'ver pressoflex 6p C3 DCpowe_2'!$G$7,'ver pressoflex 6p C3 DCpowe_2'!$G$16*H258*'ver pressoflex 6p C3 DCpowe_2'!$O$11,SIGN(H258)*'ver pressoflex 6p C3 DCpowe_2'!$G$15*'ver pressoflex 6p C3 DCpowe_2'!$O$11)</f>
        <v>0</v>
      </c>
      <c r="Q258" s="572">
        <f>IF(ABS(I258)&lt;'ver pressoflex 6p C3 DCpowe_2'!$G$7,'ver pressoflex 6p C3 DCpowe_2'!$G$16*I258*'ver pressoflex 6p C3 DCpowe_2'!$O$12,SIGN(I258)*'ver pressoflex 6p C3 DCpowe_2'!$G$15*'ver pressoflex 6p C3 DCpowe_2'!$O$12)</f>
        <v>0</v>
      </c>
      <c r="R258" s="572">
        <f>IF(ABS(J258)&lt;'ver pressoflex 6p C3 DCpowe_2'!$G$7,'ver pressoflex 6p C3 DCpowe_2'!$G$16*J258*'ver pressoflex 6p C3 DCpowe_2'!$O$13,SIGN(J258)*'ver pressoflex 6p C3 DCpowe_2'!$G$15*'ver pressoflex 6p C3 DCpowe_2'!$O$13)</f>
        <v>17803.500000000004</v>
      </c>
      <c r="S258" s="113">
        <f t="shared" si="34"/>
        <v>26322.847500000003</v>
      </c>
      <c r="T258" s="575">
        <f>-L258*('ver pressoflex 6p C3 DCpowe_2'!$G$3/2-'ver pressoflex 6p C3 DCpowe_2'!$G$12*'ver pressoflex 6p C3 DCpowe_2'!D258)</f>
        <v>11183365.527528606</v>
      </c>
      <c r="U258" s="29">
        <f t="shared" si="37"/>
        <v>-18248587.500000004</v>
      </c>
      <c r="V258" s="29">
        <f t="shared" si="38"/>
        <v>0</v>
      </c>
      <c r="W258" s="29">
        <f t="shared" si="39"/>
        <v>0</v>
      </c>
      <c r="X258" s="29">
        <f t="shared" si="40"/>
        <v>0</v>
      </c>
      <c r="Y258" s="29">
        <f t="shared" si="41"/>
        <v>0</v>
      </c>
      <c r="Z258" s="29">
        <f t="shared" si="42"/>
        <v>18248587.500000004</v>
      </c>
      <c r="AA258" s="113">
        <f t="shared" si="35"/>
        <v>11183365.527528606</v>
      </c>
    </row>
    <row r="259" spans="2:27">
      <c r="B259" s="116">
        <f t="shared" si="33"/>
        <v>68276.542499999996</v>
      </c>
      <c r="C259" s="115">
        <f t="shared" si="36"/>
        <v>4.030000000000002</v>
      </c>
      <c r="D259" s="68">
        <f>'ver pressoflex 6p C3 DCpowe_2'!$G$3/2/$C$557*C259</f>
        <v>49.367500000000028</v>
      </c>
      <c r="E259" s="114">
        <f>'ver pressoflex 6p C3 DCpowe_2'!$G$9/D259*(D259-'ver pressoflex 6p C3 DCpowe_2'!$M$8)</f>
        <v>2.4409986327037E-2</v>
      </c>
      <c r="F259" s="114">
        <f>'ver pressoflex 6p C3 DCpowe_2'!$G$9/D259*(D259-'ver pressoflex 6p C3 DCpowe_2'!$M$9)</f>
        <v>3.7373980857851798E-2</v>
      </c>
      <c r="G259" s="114">
        <f>'ver pressoflex 6p C3 DCpowe_2'!$G$9/D259*(D259-'ver pressoflex 6p C3 DCpowe_2'!$M$10)</f>
        <v>5.0337975388666606E-2</v>
      </c>
      <c r="H259" s="114">
        <f>'ver pressoflex 6p C3 DCpowe_2'!$G$9/D259*(D259-'ver pressoflex 6p C3 DCpowe_2'!$M$11)</f>
        <v>0.33068435711753663</v>
      </c>
      <c r="I259" s="114">
        <f>'ver pressoflex 6p C3 DCpowe_2'!$G$9/D259*(D259-'ver pressoflex 6p C3 DCpowe_2'!$M$12)</f>
        <v>0.3436483516483515</v>
      </c>
      <c r="J259" s="114">
        <f>'ver pressoflex 6p C3 DCpowe_2'!$G$9/D259*(D259-'ver pressoflex 6p C3 DCpowe_2'!$M$13)</f>
        <v>0.35661234617916632</v>
      </c>
      <c r="K259" s="114">
        <f>'ver pressoflex 6p C3 DCpowe_2'!$G$9/D259*(D259-'ver pressoflex 6p C3 DCpowe_2'!$G$3)</f>
        <v>0.38902233250620327</v>
      </c>
      <c r="L259" s="113">
        <f>-'ver pressoflex 6p C3 DCpowe_2'!$G$2*'ver pressoflex 6p C3 DCpowe_2'!D259*'ver pressoflex 6p C3 DCpowe_2'!$G$17*'ver pressoflex 6p C3 DCpowe_2'!$G$13*'ver pressoflex 6p C3 DCpowe_2'!$G$11</f>
        <v>-9330.4575000000077</v>
      </c>
      <c r="M259" s="572">
        <f>IF(ABS(E259)&lt;'ver pressoflex 6p C3 DCpowe_2'!$G$7,'ver pressoflex 6p C3 DCpowe_2'!$G$16*E259*'ver pressoflex 6p C3 DCpowe_2'!$O$8,SIGN(E259)*'ver pressoflex 6p C3 DCpowe_2'!$G$15*'ver pressoflex 6p C3 DCpowe_2'!$O$8)</f>
        <v>17803.500000000004</v>
      </c>
      <c r="N259" s="572">
        <f>IF(ABS(F259)&lt;'ver pressoflex 6p C3 DCpowe_2'!$G$7,'ver pressoflex 6p C3 DCpowe_2'!$G$16*F259*'ver pressoflex 6p C3 DCpowe_2'!$O$9,SIGN(F259)*'ver pressoflex 6p C3 DCpowe_2'!$G$15*'ver pressoflex 6p C3 DCpowe_2'!$O$9)</f>
        <v>0</v>
      </c>
      <c r="O259" s="572">
        <f>IF(ABS(G259)&lt;'ver pressoflex 6p C3 DCpowe_2'!$G$7,'ver pressoflex 6p C3 DCpowe_2'!$G$16*G259*'ver pressoflex 6p C3 DCpowe_2'!$O$10,SIGN(G259)*'ver pressoflex 6p C3 DCpowe_2'!$G$15*'ver pressoflex 6p C3 DCpowe_2'!$O$10)</f>
        <v>0</v>
      </c>
      <c r="P259" s="572">
        <f>IF(ABS(H259)&lt;'ver pressoflex 6p C3 DCpowe_2'!$G$7,'ver pressoflex 6p C3 DCpowe_2'!$G$16*H259*'ver pressoflex 6p C3 DCpowe_2'!$O$11,SIGN(H259)*'ver pressoflex 6p C3 DCpowe_2'!$G$15*'ver pressoflex 6p C3 DCpowe_2'!$O$11)</f>
        <v>0</v>
      </c>
      <c r="Q259" s="572">
        <f>IF(ABS(I259)&lt;'ver pressoflex 6p C3 DCpowe_2'!$G$7,'ver pressoflex 6p C3 DCpowe_2'!$G$16*I259*'ver pressoflex 6p C3 DCpowe_2'!$O$12,SIGN(I259)*'ver pressoflex 6p C3 DCpowe_2'!$G$15*'ver pressoflex 6p C3 DCpowe_2'!$O$12)</f>
        <v>0</v>
      </c>
      <c r="R259" s="572">
        <f>IF(ABS(J259)&lt;'ver pressoflex 6p C3 DCpowe_2'!$G$7,'ver pressoflex 6p C3 DCpowe_2'!$G$16*J259*'ver pressoflex 6p C3 DCpowe_2'!$O$13,SIGN(J259)*'ver pressoflex 6p C3 DCpowe_2'!$G$15*'ver pressoflex 6p C3 DCpowe_2'!$O$13)</f>
        <v>17803.500000000004</v>
      </c>
      <c r="S259" s="113">
        <f t="shared" si="34"/>
        <v>26276.5425</v>
      </c>
      <c r="T259" s="575">
        <f>-L259*('ver pressoflex 6p C3 DCpowe_2'!$G$3/2-'ver pressoflex 6p C3 DCpowe_2'!$G$12*'ver pressoflex 6p C3 DCpowe_2'!D259)</f>
        <v>11238191.951477408</v>
      </c>
      <c r="U259" s="29">
        <f t="shared" si="37"/>
        <v>-18248587.500000004</v>
      </c>
      <c r="V259" s="29">
        <f t="shared" si="38"/>
        <v>0</v>
      </c>
      <c r="W259" s="29">
        <f t="shared" si="39"/>
        <v>0</v>
      </c>
      <c r="X259" s="29">
        <f t="shared" si="40"/>
        <v>0</v>
      </c>
      <c r="Y259" s="29">
        <f t="shared" si="41"/>
        <v>0</v>
      </c>
      <c r="Z259" s="29">
        <f t="shared" si="42"/>
        <v>18248587.500000004</v>
      </c>
      <c r="AA259" s="113">
        <f t="shared" si="35"/>
        <v>11238191.951477408</v>
      </c>
    </row>
    <row r="260" spans="2:27">
      <c r="B260" s="116">
        <f t="shared" si="33"/>
        <v>68230.237500000003</v>
      </c>
      <c r="C260" s="115">
        <f t="shared" si="36"/>
        <v>4.0500000000000016</v>
      </c>
      <c r="D260" s="68">
        <f>'ver pressoflex 6p C3 DCpowe_2'!$G$3/2/$C$557*C260</f>
        <v>49.612500000000018</v>
      </c>
      <c r="E260" s="114">
        <f>'ver pressoflex 6p C3 DCpowe_2'!$G$9/D260*(D260-'ver pressoflex 6p C3 DCpowe_2'!$M$8)</f>
        <v>2.4249937011841766E-2</v>
      </c>
      <c r="F260" s="114">
        <f>'ver pressoflex 6p C3 DCpowe_2'!$G$9/D260*(D260-'ver pressoflex 6p C3 DCpowe_2'!$M$9)</f>
        <v>3.7149911816578472E-2</v>
      </c>
      <c r="G260" s="114">
        <f>'ver pressoflex 6p C3 DCpowe_2'!$G$9/D260*(D260-'ver pressoflex 6p C3 DCpowe_2'!$M$10)</f>
        <v>5.0049886621315175E-2</v>
      </c>
      <c r="H260" s="114">
        <f>'ver pressoflex 6p C3 DCpowe_2'!$G$9/D260*(D260-'ver pressoflex 6p C3 DCpowe_2'!$M$11)</f>
        <v>0.32901184177374643</v>
      </c>
      <c r="I260" s="114">
        <f>'ver pressoflex 6p C3 DCpowe_2'!$G$9/D260*(D260-'ver pressoflex 6p C3 DCpowe_2'!$M$12)</f>
        <v>0.34191181657848313</v>
      </c>
      <c r="J260" s="114">
        <f>'ver pressoflex 6p C3 DCpowe_2'!$G$9/D260*(D260-'ver pressoflex 6p C3 DCpowe_2'!$M$13)</f>
        <v>0.35481179138321983</v>
      </c>
      <c r="K260" s="114">
        <f>'ver pressoflex 6p C3 DCpowe_2'!$G$9/D260*(D260-'ver pressoflex 6p C3 DCpowe_2'!$G$3)</f>
        <v>0.38706172839506159</v>
      </c>
      <c r="L260" s="113">
        <f>-'ver pressoflex 6p C3 DCpowe_2'!$G$2*'ver pressoflex 6p C3 DCpowe_2'!D260*'ver pressoflex 6p C3 DCpowe_2'!$G$17*'ver pressoflex 6p C3 DCpowe_2'!$G$13*'ver pressoflex 6p C3 DCpowe_2'!$G$11</f>
        <v>-9376.7625000000044</v>
      </c>
      <c r="M260" s="572">
        <f>IF(ABS(E260)&lt;'ver pressoflex 6p C3 DCpowe_2'!$G$7,'ver pressoflex 6p C3 DCpowe_2'!$G$16*E260*'ver pressoflex 6p C3 DCpowe_2'!$O$8,SIGN(E260)*'ver pressoflex 6p C3 DCpowe_2'!$G$15*'ver pressoflex 6p C3 DCpowe_2'!$O$8)</f>
        <v>17803.500000000004</v>
      </c>
      <c r="N260" s="572">
        <f>IF(ABS(F260)&lt;'ver pressoflex 6p C3 DCpowe_2'!$G$7,'ver pressoflex 6p C3 DCpowe_2'!$G$16*F260*'ver pressoflex 6p C3 DCpowe_2'!$O$9,SIGN(F260)*'ver pressoflex 6p C3 DCpowe_2'!$G$15*'ver pressoflex 6p C3 DCpowe_2'!$O$9)</f>
        <v>0</v>
      </c>
      <c r="O260" s="572">
        <f>IF(ABS(G260)&lt;'ver pressoflex 6p C3 DCpowe_2'!$G$7,'ver pressoflex 6p C3 DCpowe_2'!$G$16*G260*'ver pressoflex 6p C3 DCpowe_2'!$O$10,SIGN(G260)*'ver pressoflex 6p C3 DCpowe_2'!$G$15*'ver pressoflex 6p C3 DCpowe_2'!$O$10)</f>
        <v>0</v>
      </c>
      <c r="P260" s="572">
        <f>IF(ABS(H260)&lt;'ver pressoflex 6p C3 DCpowe_2'!$G$7,'ver pressoflex 6p C3 DCpowe_2'!$G$16*H260*'ver pressoflex 6p C3 DCpowe_2'!$O$11,SIGN(H260)*'ver pressoflex 6p C3 DCpowe_2'!$G$15*'ver pressoflex 6p C3 DCpowe_2'!$O$11)</f>
        <v>0</v>
      </c>
      <c r="Q260" s="572">
        <f>IF(ABS(I260)&lt;'ver pressoflex 6p C3 DCpowe_2'!$G$7,'ver pressoflex 6p C3 DCpowe_2'!$G$16*I260*'ver pressoflex 6p C3 DCpowe_2'!$O$12,SIGN(I260)*'ver pressoflex 6p C3 DCpowe_2'!$G$15*'ver pressoflex 6p C3 DCpowe_2'!$O$12)</f>
        <v>0</v>
      </c>
      <c r="R260" s="572">
        <f>IF(ABS(J260)&lt;'ver pressoflex 6p C3 DCpowe_2'!$G$7,'ver pressoflex 6p C3 DCpowe_2'!$G$16*J260*'ver pressoflex 6p C3 DCpowe_2'!$O$13,SIGN(J260)*'ver pressoflex 6p C3 DCpowe_2'!$G$15*'ver pressoflex 6p C3 DCpowe_2'!$O$13)</f>
        <v>17803.500000000004</v>
      </c>
      <c r="S260" s="113">
        <f t="shared" si="34"/>
        <v>26230.237500000003</v>
      </c>
      <c r="T260" s="575">
        <f>-L260*('ver pressoflex 6p C3 DCpowe_2'!$G$3/2-'ver pressoflex 6p C3 DCpowe_2'!$G$12*'ver pressoflex 6p C3 DCpowe_2'!D260)</f>
        <v>11293008.936615005</v>
      </c>
      <c r="U260" s="29">
        <f t="shared" si="37"/>
        <v>-18248587.500000004</v>
      </c>
      <c r="V260" s="29">
        <f t="shared" si="38"/>
        <v>0</v>
      </c>
      <c r="W260" s="29">
        <f t="shared" si="39"/>
        <v>0</v>
      </c>
      <c r="X260" s="29">
        <f t="shared" si="40"/>
        <v>0</v>
      </c>
      <c r="Y260" s="29">
        <f t="shared" si="41"/>
        <v>0</v>
      </c>
      <c r="Z260" s="29">
        <f t="shared" si="42"/>
        <v>18248587.500000004</v>
      </c>
      <c r="AA260" s="113">
        <f t="shared" si="35"/>
        <v>11293008.936615005</v>
      </c>
    </row>
    <row r="261" spans="2:27">
      <c r="B261" s="116">
        <f t="shared" si="33"/>
        <v>68183.932499999995</v>
      </c>
      <c r="C261" s="115">
        <f t="shared" si="36"/>
        <v>4.0700000000000012</v>
      </c>
      <c r="D261" s="68">
        <f>'ver pressoflex 6p C3 DCpowe_2'!$G$3/2/$C$557*C261</f>
        <v>49.857500000000016</v>
      </c>
      <c r="E261" s="114">
        <f>'ver pressoflex 6p C3 DCpowe_2'!$G$9/D261*(D261-'ver pressoflex 6p C3 DCpowe_2'!$M$8)</f>
        <v>2.4091460662889225E-2</v>
      </c>
      <c r="F261" s="114">
        <f>'ver pressoflex 6p C3 DCpowe_2'!$G$9/D261*(D261-'ver pressoflex 6p C3 DCpowe_2'!$M$9)</f>
        <v>3.6928044928044912E-2</v>
      </c>
      <c r="G261" s="114">
        <f>'ver pressoflex 6p C3 DCpowe_2'!$G$9/D261*(D261-'ver pressoflex 6p C3 DCpowe_2'!$M$10)</f>
        <v>4.9764629193200606E-2</v>
      </c>
      <c r="H261" s="114">
        <f>'ver pressoflex 6p C3 DCpowe_2'!$G$9/D261*(D261-'ver pressoflex 6p C3 DCpowe_2'!$M$11)</f>
        <v>0.3273557639271924</v>
      </c>
      <c r="I261" s="114">
        <f>'ver pressoflex 6p C3 DCpowe_2'!$G$9/D261*(D261-'ver pressoflex 6p C3 DCpowe_2'!$M$12)</f>
        <v>0.34019234819234806</v>
      </c>
      <c r="J261" s="114">
        <f>'ver pressoflex 6p C3 DCpowe_2'!$G$9/D261*(D261-'ver pressoflex 6p C3 DCpowe_2'!$M$13)</f>
        <v>0.35302893245750377</v>
      </c>
      <c r="K261" s="114">
        <f>'ver pressoflex 6p C3 DCpowe_2'!$G$9/D261*(D261-'ver pressoflex 6p C3 DCpowe_2'!$G$3)</f>
        <v>0.38512039312039298</v>
      </c>
      <c r="L261" s="113">
        <f>-'ver pressoflex 6p C3 DCpowe_2'!$G$2*'ver pressoflex 6p C3 DCpowe_2'!D261*'ver pressoflex 6p C3 DCpowe_2'!$G$17*'ver pressoflex 6p C3 DCpowe_2'!$G$13*'ver pressoflex 6p C3 DCpowe_2'!$G$11</f>
        <v>-9423.0675000000028</v>
      </c>
      <c r="M261" s="572">
        <f>IF(ABS(E261)&lt;'ver pressoflex 6p C3 DCpowe_2'!$G$7,'ver pressoflex 6p C3 DCpowe_2'!$G$16*E261*'ver pressoflex 6p C3 DCpowe_2'!$O$8,SIGN(E261)*'ver pressoflex 6p C3 DCpowe_2'!$G$15*'ver pressoflex 6p C3 DCpowe_2'!$O$8)</f>
        <v>17803.500000000004</v>
      </c>
      <c r="N261" s="572">
        <f>IF(ABS(F261)&lt;'ver pressoflex 6p C3 DCpowe_2'!$G$7,'ver pressoflex 6p C3 DCpowe_2'!$G$16*F261*'ver pressoflex 6p C3 DCpowe_2'!$O$9,SIGN(F261)*'ver pressoflex 6p C3 DCpowe_2'!$G$15*'ver pressoflex 6p C3 DCpowe_2'!$O$9)</f>
        <v>0</v>
      </c>
      <c r="O261" s="572">
        <f>IF(ABS(G261)&lt;'ver pressoflex 6p C3 DCpowe_2'!$G$7,'ver pressoflex 6p C3 DCpowe_2'!$G$16*G261*'ver pressoflex 6p C3 DCpowe_2'!$O$10,SIGN(G261)*'ver pressoflex 6p C3 DCpowe_2'!$G$15*'ver pressoflex 6p C3 DCpowe_2'!$O$10)</f>
        <v>0</v>
      </c>
      <c r="P261" s="572">
        <f>IF(ABS(H261)&lt;'ver pressoflex 6p C3 DCpowe_2'!$G$7,'ver pressoflex 6p C3 DCpowe_2'!$G$16*H261*'ver pressoflex 6p C3 DCpowe_2'!$O$11,SIGN(H261)*'ver pressoflex 6p C3 DCpowe_2'!$G$15*'ver pressoflex 6p C3 DCpowe_2'!$O$11)</f>
        <v>0</v>
      </c>
      <c r="Q261" s="572">
        <f>IF(ABS(I261)&lt;'ver pressoflex 6p C3 DCpowe_2'!$G$7,'ver pressoflex 6p C3 DCpowe_2'!$G$16*I261*'ver pressoflex 6p C3 DCpowe_2'!$O$12,SIGN(I261)*'ver pressoflex 6p C3 DCpowe_2'!$G$15*'ver pressoflex 6p C3 DCpowe_2'!$O$12)</f>
        <v>0</v>
      </c>
      <c r="R261" s="572">
        <f>IF(ABS(J261)&lt;'ver pressoflex 6p C3 DCpowe_2'!$G$7,'ver pressoflex 6p C3 DCpowe_2'!$G$16*J261*'ver pressoflex 6p C3 DCpowe_2'!$O$13,SIGN(J261)*'ver pressoflex 6p C3 DCpowe_2'!$G$15*'ver pressoflex 6p C3 DCpowe_2'!$O$13)</f>
        <v>17803.500000000004</v>
      </c>
      <c r="S261" s="113">
        <f t="shared" si="34"/>
        <v>26183.932500000003</v>
      </c>
      <c r="T261" s="575">
        <f>-L261*('ver pressoflex 6p C3 DCpowe_2'!$G$3/2-'ver pressoflex 6p C3 DCpowe_2'!$G$12*'ver pressoflex 6p C3 DCpowe_2'!D261)</f>
        <v>11347816.482941404</v>
      </c>
      <c r="U261" s="29">
        <f t="shared" si="37"/>
        <v>-18248587.500000004</v>
      </c>
      <c r="V261" s="29">
        <f t="shared" si="38"/>
        <v>0</v>
      </c>
      <c r="W261" s="29">
        <f t="shared" si="39"/>
        <v>0</v>
      </c>
      <c r="X261" s="29">
        <f t="shared" si="40"/>
        <v>0</v>
      </c>
      <c r="Y261" s="29">
        <f t="shared" si="41"/>
        <v>0</v>
      </c>
      <c r="Z261" s="29">
        <f t="shared" si="42"/>
        <v>18248587.500000004</v>
      </c>
      <c r="AA261" s="113">
        <f t="shared" si="35"/>
        <v>11347816.482941404</v>
      </c>
    </row>
    <row r="262" spans="2:27">
      <c r="B262" s="116">
        <f t="shared" si="33"/>
        <v>68137.627500000002</v>
      </c>
      <c r="C262" s="115">
        <f t="shared" si="36"/>
        <v>4.0900000000000007</v>
      </c>
      <c r="D262" s="68">
        <f>'ver pressoflex 6p C3 DCpowe_2'!$G$3/2/$C$557*C262</f>
        <v>50.102500000000006</v>
      </c>
      <c r="E262" s="114">
        <f>'ver pressoflex 6p C3 DCpowe_2'!$G$9/D262*(D262-'ver pressoflex 6p C3 DCpowe_2'!$M$8)</f>
        <v>2.3934534204879992E-2</v>
      </c>
      <c r="F262" s="114">
        <f>'ver pressoflex 6p C3 DCpowe_2'!$G$9/D262*(D262-'ver pressoflex 6p C3 DCpowe_2'!$M$9)</f>
        <v>3.6708347886831992E-2</v>
      </c>
      <c r="G262" s="114">
        <f>'ver pressoflex 6p C3 DCpowe_2'!$G$9/D262*(D262-'ver pressoflex 6p C3 DCpowe_2'!$M$10)</f>
        <v>4.9482161568783989E-2</v>
      </c>
      <c r="H262" s="114">
        <f>'ver pressoflex 6p C3 DCpowe_2'!$G$9/D262*(D262-'ver pressoflex 6p C3 DCpowe_2'!$M$11)</f>
        <v>0.32571588244099592</v>
      </c>
      <c r="I262" s="114">
        <f>'ver pressoflex 6p C3 DCpowe_2'!$G$9/D262*(D262-'ver pressoflex 6p C3 DCpowe_2'!$M$12)</f>
        <v>0.33848969612294794</v>
      </c>
      <c r="J262" s="114">
        <f>'ver pressoflex 6p C3 DCpowe_2'!$G$9/D262*(D262-'ver pressoflex 6p C3 DCpowe_2'!$M$13)</f>
        <v>0.35126350980489995</v>
      </c>
      <c r="K262" s="114">
        <f>'ver pressoflex 6p C3 DCpowe_2'!$G$9/D262*(D262-'ver pressoflex 6p C3 DCpowe_2'!$G$3)</f>
        <v>0.38319804400977991</v>
      </c>
      <c r="L262" s="113">
        <f>-'ver pressoflex 6p C3 DCpowe_2'!$G$2*'ver pressoflex 6p C3 DCpowe_2'!D262*'ver pressoflex 6p C3 DCpowe_2'!$G$17*'ver pressoflex 6p C3 DCpowe_2'!$G$13*'ver pressoflex 6p C3 DCpowe_2'!$G$11</f>
        <v>-9469.3725000000031</v>
      </c>
      <c r="M262" s="572">
        <f>IF(ABS(E262)&lt;'ver pressoflex 6p C3 DCpowe_2'!$G$7,'ver pressoflex 6p C3 DCpowe_2'!$G$16*E262*'ver pressoflex 6p C3 DCpowe_2'!$O$8,SIGN(E262)*'ver pressoflex 6p C3 DCpowe_2'!$G$15*'ver pressoflex 6p C3 DCpowe_2'!$O$8)</f>
        <v>17803.500000000004</v>
      </c>
      <c r="N262" s="572">
        <f>IF(ABS(F262)&lt;'ver pressoflex 6p C3 DCpowe_2'!$G$7,'ver pressoflex 6p C3 DCpowe_2'!$G$16*F262*'ver pressoflex 6p C3 DCpowe_2'!$O$9,SIGN(F262)*'ver pressoflex 6p C3 DCpowe_2'!$G$15*'ver pressoflex 6p C3 DCpowe_2'!$O$9)</f>
        <v>0</v>
      </c>
      <c r="O262" s="572">
        <f>IF(ABS(G262)&lt;'ver pressoflex 6p C3 DCpowe_2'!$G$7,'ver pressoflex 6p C3 DCpowe_2'!$G$16*G262*'ver pressoflex 6p C3 DCpowe_2'!$O$10,SIGN(G262)*'ver pressoflex 6p C3 DCpowe_2'!$G$15*'ver pressoflex 6p C3 DCpowe_2'!$O$10)</f>
        <v>0</v>
      </c>
      <c r="P262" s="572">
        <f>IF(ABS(H262)&lt;'ver pressoflex 6p C3 DCpowe_2'!$G$7,'ver pressoflex 6p C3 DCpowe_2'!$G$16*H262*'ver pressoflex 6p C3 DCpowe_2'!$O$11,SIGN(H262)*'ver pressoflex 6p C3 DCpowe_2'!$G$15*'ver pressoflex 6p C3 DCpowe_2'!$O$11)</f>
        <v>0</v>
      </c>
      <c r="Q262" s="572">
        <f>IF(ABS(I262)&lt;'ver pressoflex 6p C3 DCpowe_2'!$G$7,'ver pressoflex 6p C3 DCpowe_2'!$G$16*I262*'ver pressoflex 6p C3 DCpowe_2'!$O$12,SIGN(I262)*'ver pressoflex 6p C3 DCpowe_2'!$G$15*'ver pressoflex 6p C3 DCpowe_2'!$O$12)</f>
        <v>0</v>
      </c>
      <c r="R262" s="572">
        <f>IF(ABS(J262)&lt;'ver pressoflex 6p C3 DCpowe_2'!$G$7,'ver pressoflex 6p C3 DCpowe_2'!$G$16*J262*'ver pressoflex 6p C3 DCpowe_2'!$O$13,SIGN(J262)*'ver pressoflex 6p C3 DCpowe_2'!$G$15*'ver pressoflex 6p C3 DCpowe_2'!$O$13)</f>
        <v>17803.500000000004</v>
      </c>
      <c r="S262" s="113">
        <f t="shared" si="34"/>
        <v>26137.627500000002</v>
      </c>
      <c r="T262" s="575">
        <f>-L262*('ver pressoflex 6p C3 DCpowe_2'!$G$3/2-'ver pressoflex 6p C3 DCpowe_2'!$G$12*'ver pressoflex 6p C3 DCpowe_2'!D262)</f>
        <v>11402614.590456603</v>
      </c>
      <c r="U262" s="29">
        <f t="shared" si="37"/>
        <v>-18248587.500000004</v>
      </c>
      <c r="V262" s="29">
        <f t="shared" si="38"/>
        <v>0</v>
      </c>
      <c r="W262" s="29">
        <f t="shared" si="39"/>
        <v>0</v>
      </c>
      <c r="X262" s="29">
        <f t="shared" si="40"/>
        <v>0</v>
      </c>
      <c r="Y262" s="29">
        <f t="shared" si="41"/>
        <v>0</v>
      </c>
      <c r="Z262" s="29">
        <f t="shared" si="42"/>
        <v>18248587.500000004</v>
      </c>
      <c r="AA262" s="113">
        <f t="shared" si="35"/>
        <v>11402614.590456603</v>
      </c>
    </row>
    <row r="263" spans="2:27">
      <c r="B263" s="116">
        <f t="shared" si="33"/>
        <v>68091.322500000009</v>
      </c>
      <c r="C263" s="115">
        <f t="shared" si="36"/>
        <v>4.1100000000000003</v>
      </c>
      <c r="D263" s="68">
        <f>'ver pressoflex 6p C3 DCpowe_2'!$G$3/2/$C$557*C263</f>
        <v>50.347500000000004</v>
      </c>
      <c r="E263" s="114">
        <f>'ver pressoflex 6p C3 DCpowe_2'!$G$9/D263*(D263-'ver pressoflex 6p C3 DCpowe_2'!$M$8)</f>
        <v>2.3779135011668902E-2</v>
      </c>
      <c r="F263" s="114">
        <f>'ver pressoflex 6p C3 DCpowe_2'!$G$9/D263*(D263-'ver pressoflex 6p C3 DCpowe_2'!$M$9)</f>
        <v>3.6490789016336463E-2</v>
      </c>
      <c r="G263" s="114">
        <f>'ver pressoflex 6p C3 DCpowe_2'!$G$9/D263*(D263-'ver pressoflex 6p C3 DCpowe_2'!$M$10)</f>
        <v>4.9202443021004016E-2</v>
      </c>
      <c r="H263" s="114">
        <f>'ver pressoflex 6p C3 DCpowe_2'!$G$9/D263*(D263-'ver pressoflex 6p C3 DCpowe_2'!$M$11)</f>
        <v>0.32409196087193998</v>
      </c>
      <c r="I263" s="114">
        <f>'ver pressoflex 6p C3 DCpowe_2'!$G$9/D263*(D263-'ver pressoflex 6p C3 DCpowe_2'!$M$12)</f>
        <v>0.33680361487660759</v>
      </c>
      <c r="J263" s="114">
        <f>'ver pressoflex 6p C3 DCpowe_2'!$G$9/D263*(D263-'ver pressoflex 6p C3 DCpowe_2'!$M$13)</f>
        <v>0.34951526888127515</v>
      </c>
      <c r="K263" s="114">
        <f>'ver pressoflex 6p C3 DCpowe_2'!$G$9/D263*(D263-'ver pressoflex 6p C3 DCpowe_2'!$G$3)</f>
        <v>0.38129440389294406</v>
      </c>
      <c r="L263" s="113">
        <f>-'ver pressoflex 6p C3 DCpowe_2'!$G$2*'ver pressoflex 6p C3 DCpowe_2'!D263*'ver pressoflex 6p C3 DCpowe_2'!$G$17*'ver pressoflex 6p C3 DCpowe_2'!$G$13*'ver pressoflex 6p C3 DCpowe_2'!$G$11</f>
        <v>-9515.6775000000016</v>
      </c>
      <c r="M263" s="572">
        <f>IF(ABS(E263)&lt;'ver pressoflex 6p C3 DCpowe_2'!$G$7,'ver pressoflex 6p C3 DCpowe_2'!$G$16*E263*'ver pressoflex 6p C3 DCpowe_2'!$O$8,SIGN(E263)*'ver pressoflex 6p C3 DCpowe_2'!$G$15*'ver pressoflex 6p C3 DCpowe_2'!$O$8)</f>
        <v>17803.500000000004</v>
      </c>
      <c r="N263" s="572">
        <f>IF(ABS(F263)&lt;'ver pressoflex 6p C3 DCpowe_2'!$G$7,'ver pressoflex 6p C3 DCpowe_2'!$G$16*F263*'ver pressoflex 6p C3 DCpowe_2'!$O$9,SIGN(F263)*'ver pressoflex 6p C3 DCpowe_2'!$G$15*'ver pressoflex 6p C3 DCpowe_2'!$O$9)</f>
        <v>0</v>
      </c>
      <c r="O263" s="572">
        <f>IF(ABS(G263)&lt;'ver pressoflex 6p C3 DCpowe_2'!$G$7,'ver pressoflex 6p C3 DCpowe_2'!$G$16*G263*'ver pressoflex 6p C3 DCpowe_2'!$O$10,SIGN(G263)*'ver pressoflex 6p C3 DCpowe_2'!$G$15*'ver pressoflex 6p C3 DCpowe_2'!$O$10)</f>
        <v>0</v>
      </c>
      <c r="P263" s="572">
        <f>IF(ABS(H263)&lt;'ver pressoflex 6p C3 DCpowe_2'!$G$7,'ver pressoflex 6p C3 DCpowe_2'!$G$16*H263*'ver pressoflex 6p C3 DCpowe_2'!$O$11,SIGN(H263)*'ver pressoflex 6p C3 DCpowe_2'!$G$15*'ver pressoflex 6p C3 DCpowe_2'!$O$11)</f>
        <v>0</v>
      </c>
      <c r="Q263" s="572">
        <f>IF(ABS(I263)&lt;'ver pressoflex 6p C3 DCpowe_2'!$G$7,'ver pressoflex 6p C3 DCpowe_2'!$G$16*I263*'ver pressoflex 6p C3 DCpowe_2'!$O$12,SIGN(I263)*'ver pressoflex 6p C3 DCpowe_2'!$G$15*'ver pressoflex 6p C3 DCpowe_2'!$O$12)</f>
        <v>0</v>
      </c>
      <c r="R263" s="572">
        <f>IF(ABS(J263)&lt;'ver pressoflex 6p C3 DCpowe_2'!$G$7,'ver pressoflex 6p C3 DCpowe_2'!$G$16*J263*'ver pressoflex 6p C3 DCpowe_2'!$O$13,SIGN(J263)*'ver pressoflex 6p C3 DCpowe_2'!$G$15*'ver pressoflex 6p C3 DCpowe_2'!$O$13)</f>
        <v>17803.500000000004</v>
      </c>
      <c r="S263" s="113">
        <f t="shared" si="34"/>
        <v>26091.322500000006</v>
      </c>
      <c r="T263" s="575">
        <f>-L263*('ver pressoflex 6p C3 DCpowe_2'!$G$3/2-'ver pressoflex 6p C3 DCpowe_2'!$G$12*'ver pressoflex 6p C3 DCpowe_2'!D263)</f>
        <v>11457403.259160602</v>
      </c>
      <c r="U263" s="29">
        <f t="shared" si="37"/>
        <v>-18248587.500000004</v>
      </c>
      <c r="V263" s="29">
        <f t="shared" si="38"/>
        <v>0</v>
      </c>
      <c r="W263" s="29">
        <f t="shared" si="39"/>
        <v>0</v>
      </c>
      <c r="X263" s="29">
        <f t="shared" si="40"/>
        <v>0</v>
      </c>
      <c r="Y263" s="29">
        <f t="shared" si="41"/>
        <v>0</v>
      </c>
      <c r="Z263" s="29">
        <f t="shared" si="42"/>
        <v>18248587.500000004</v>
      </c>
      <c r="AA263" s="113">
        <f t="shared" si="35"/>
        <v>11457403.259160602</v>
      </c>
    </row>
    <row r="264" spans="2:27">
      <c r="B264" s="116">
        <f t="shared" si="33"/>
        <v>68045.017500000016</v>
      </c>
      <c r="C264" s="115">
        <f t="shared" si="36"/>
        <v>4.13</v>
      </c>
      <c r="D264" s="68">
        <f>'ver pressoflex 6p C3 DCpowe_2'!$G$3/2/$C$557*C264</f>
        <v>50.592500000000001</v>
      </c>
      <c r="E264" s="114">
        <f>'ver pressoflex 6p C3 DCpowe_2'!$G$9/D264*(D264-'ver pressoflex 6p C3 DCpowe_2'!$M$8)</f>
        <v>2.3625240895389633E-2</v>
      </c>
      <c r="F264" s="114">
        <f>'ver pressoflex 6p C3 DCpowe_2'!$G$9/D264*(D264-'ver pressoflex 6p C3 DCpowe_2'!$M$9)</f>
        <v>3.6275337253545488E-2</v>
      </c>
      <c r="G264" s="114">
        <f>'ver pressoflex 6p C3 DCpowe_2'!$G$9/D264*(D264-'ver pressoflex 6p C3 DCpowe_2'!$M$10)</f>
        <v>4.8925433611701347E-2</v>
      </c>
      <c r="H264" s="114">
        <f>'ver pressoflex 6p C3 DCpowe_2'!$G$9/D264*(D264-'ver pressoflex 6p C3 DCpowe_2'!$M$11)</f>
        <v>0.32248376735682166</v>
      </c>
      <c r="I264" s="114">
        <f>'ver pressoflex 6p C3 DCpowe_2'!$G$9/D264*(D264-'ver pressoflex 6p C3 DCpowe_2'!$M$12)</f>
        <v>0.3351338637149775</v>
      </c>
      <c r="J264" s="114">
        <f>'ver pressoflex 6p C3 DCpowe_2'!$G$9/D264*(D264-'ver pressoflex 6p C3 DCpowe_2'!$M$13)</f>
        <v>0.34778396007313334</v>
      </c>
      <c r="K264" s="114">
        <f>'ver pressoflex 6p C3 DCpowe_2'!$G$9/D264*(D264-'ver pressoflex 6p C3 DCpowe_2'!$G$3)</f>
        <v>0.37940920096852299</v>
      </c>
      <c r="L264" s="113">
        <f>-'ver pressoflex 6p C3 DCpowe_2'!$G$2*'ver pressoflex 6p C3 DCpowe_2'!D264*'ver pressoflex 6p C3 DCpowe_2'!$G$17*'ver pressoflex 6p C3 DCpowe_2'!$G$13*'ver pressoflex 6p C3 DCpowe_2'!$G$11</f>
        <v>-9561.9825000000001</v>
      </c>
      <c r="M264" s="572">
        <f>IF(ABS(E264)&lt;'ver pressoflex 6p C3 DCpowe_2'!$G$7,'ver pressoflex 6p C3 DCpowe_2'!$G$16*E264*'ver pressoflex 6p C3 DCpowe_2'!$O$8,SIGN(E264)*'ver pressoflex 6p C3 DCpowe_2'!$G$15*'ver pressoflex 6p C3 DCpowe_2'!$O$8)</f>
        <v>17803.500000000004</v>
      </c>
      <c r="N264" s="572">
        <f>IF(ABS(F264)&lt;'ver pressoflex 6p C3 DCpowe_2'!$G$7,'ver pressoflex 6p C3 DCpowe_2'!$G$16*F264*'ver pressoflex 6p C3 DCpowe_2'!$O$9,SIGN(F264)*'ver pressoflex 6p C3 DCpowe_2'!$G$15*'ver pressoflex 6p C3 DCpowe_2'!$O$9)</f>
        <v>0</v>
      </c>
      <c r="O264" s="572">
        <f>IF(ABS(G264)&lt;'ver pressoflex 6p C3 DCpowe_2'!$G$7,'ver pressoflex 6p C3 DCpowe_2'!$G$16*G264*'ver pressoflex 6p C3 DCpowe_2'!$O$10,SIGN(G264)*'ver pressoflex 6p C3 DCpowe_2'!$G$15*'ver pressoflex 6p C3 DCpowe_2'!$O$10)</f>
        <v>0</v>
      </c>
      <c r="P264" s="572">
        <f>IF(ABS(H264)&lt;'ver pressoflex 6p C3 DCpowe_2'!$G$7,'ver pressoflex 6p C3 DCpowe_2'!$G$16*H264*'ver pressoflex 6p C3 DCpowe_2'!$O$11,SIGN(H264)*'ver pressoflex 6p C3 DCpowe_2'!$G$15*'ver pressoflex 6p C3 DCpowe_2'!$O$11)</f>
        <v>0</v>
      </c>
      <c r="Q264" s="572">
        <f>IF(ABS(I264)&lt;'ver pressoflex 6p C3 DCpowe_2'!$G$7,'ver pressoflex 6p C3 DCpowe_2'!$G$16*I264*'ver pressoflex 6p C3 DCpowe_2'!$O$12,SIGN(I264)*'ver pressoflex 6p C3 DCpowe_2'!$G$15*'ver pressoflex 6p C3 DCpowe_2'!$O$12)</f>
        <v>0</v>
      </c>
      <c r="R264" s="572">
        <f>IF(ABS(J264)&lt;'ver pressoflex 6p C3 DCpowe_2'!$G$7,'ver pressoflex 6p C3 DCpowe_2'!$G$16*J264*'ver pressoflex 6p C3 DCpowe_2'!$O$13,SIGN(J264)*'ver pressoflex 6p C3 DCpowe_2'!$G$15*'ver pressoflex 6p C3 DCpowe_2'!$O$13)</f>
        <v>17803.500000000004</v>
      </c>
      <c r="S264" s="113">
        <f t="shared" si="34"/>
        <v>26045.017500000009</v>
      </c>
      <c r="T264" s="575">
        <f>-L264*('ver pressoflex 6p C3 DCpowe_2'!$G$3/2-'ver pressoflex 6p C3 DCpowe_2'!$G$12*'ver pressoflex 6p C3 DCpowe_2'!D264)</f>
        <v>11512182.4890534</v>
      </c>
      <c r="U264" s="29">
        <f t="shared" si="37"/>
        <v>-18248587.500000004</v>
      </c>
      <c r="V264" s="29">
        <f t="shared" si="38"/>
        <v>0</v>
      </c>
      <c r="W264" s="29">
        <f t="shared" si="39"/>
        <v>0</v>
      </c>
      <c r="X264" s="29">
        <f t="shared" si="40"/>
        <v>0</v>
      </c>
      <c r="Y264" s="29">
        <f t="shared" si="41"/>
        <v>0</v>
      </c>
      <c r="Z264" s="29">
        <f t="shared" si="42"/>
        <v>18248587.500000004</v>
      </c>
      <c r="AA264" s="113">
        <f t="shared" si="35"/>
        <v>11512182.4890534</v>
      </c>
    </row>
    <row r="265" spans="2:27">
      <c r="B265" s="116">
        <f t="shared" si="33"/>
        <v>67998.712500000009</v>
      </c>
      <c r="C265" s="115">
        <f t="shared" si="36"/>
        <v>4.1499999999999995</v>
      </c>
      <c r="D265" s="68">
        <f>'ver pressoflex 6p C3 DCpowe_2'!$G$3/2/$C$557*C265</f>
        <v>50.837499999999991</v>
      </c>
      <c r="E265" s="114">
        <f>'ver pressoflex 6p C3 DCpowe_2'!$G$9/D265*(D265-'ver pressoflex 6p C3 DCpowe_2'!$M$8)</f>
        <v>2.3472830095893786E-2</v>
      </c>
      <c r="F265" s="114">
        <f>'ver pressoflex 6p C3 DCpowe_2'!$G$9/D265*(D265-'ver pressoflex 6p C3 DCpowe_2'!$M$9)</f>
        <v>3.6061962134251301E-2</v>
      </c>
      <c r="G265" s="114">
        <f>'ver pressoflex 6p C3 DCpowe_2'!$G$9/D265*(D265-'ver pressoflex 6p C3 DCpowe_2'!$M$10)</f>
        <v>4.8651094172608815E-2</v>
      </c>
      <c r="H265" s="114">
        <f>'ver pressoflex 6p C3 DCpowe_2'!$G$9/D265*(D265-'ver pressoflex 6p C3 DCpowe_2'!$M$11)</f>
        <v>0.32089107450209003</v>
      </c>
      <c r="I265" s="114">
        <f>'ver pressoflex 6p C3 DCpowe_2'!$G$9/D265*(D265-'ver pressoflex 6p C3 DCpowe_2'!$M$12)</f>
        <v>0.33348020654044758</v>
      </c>
      <c r="J265" s="114">
        <f>'ver pressoflex 6p C3 DCpowe_2'!$G$9/D265*(D265-'ver pressoflex 6p C3 DCpowe_2'!$M$13)</f>
        <v>0.34606933857880506</v>
      </c>
      <c r="K265" s="114">
        <f>'ver pressoflex 6p C3 DCpowe_2'!$G$9/D265*(D265-'ver pressoflex 6p C3 DCpowe_2'!$G$3)</f>
        <v>0.37754216867469886</v>
      </c>
      <c r="L265" s="113">
        <f>-'ver pressoflex 6p C3 DCpowe_2'!$G$2*'ver pressoflex 6p C3 DCpowe_2'!D265*'ver pressoflex 6p C3 DCpowe_2'!$G$17*'ver pressoflex 6p C3 DCpowe_2'!$G$13*'ver pressoflex 6p C3 DCpowe_2'!$G$11</f>
        <v>-9608.2875000000004</v>
      </c>
      <c r="M265" s="572">
        <f>IF(ABS(E265)&lt;'ver pressoflex 6p C3 DCpowe_2'!$G$7,'ver pressoflex 6p C3 DCpowe_2'!$G$16*E265*'ver pressoflex 6p C3 DCpowe_2'!$O$8,SIGN(E265)*'ver pressoflex 6p C3 DCpowe_2'!$G$15*'ver pressoflex 6p C3 DCpowe_2'!$O$8)</f>
        <v>17803.500000000004</v>
      </c>
      <c r="N265" s="572">
        <f>IF(ABS(F265)&lt;'ver pressoflex 6p C3 DCpowe_2'!$G$7,'ver pressoflex 6p C3 DCpowe_2'!$G$16*F265*'ver pressoflex 6p C3 DCpowe_2'!$O$9,SIGN(F265)*'ver pressoflex 6p C3 DCpowe_2'!$G$15*'ver pressoflex 6p C3 DCpowe_2'!$O$9)</f>
        <v>0</v>
      </c>
      <c r="O265" s="572">
        <f>IF(ABS(G265)&lt;'ver pressoflex 6p C3 DCpowe_2'!$G$7,'ver pressoflex 6p C3 DCpowe_2'!$G$16*G265*'ver pressoflex 6p C3 DCpowe_2'!$O$10,SIGN(G265)*'ver pressoflex 6p C3 DCpowe_2'!$G$15*'ver pressoflex 6p C3 DCpowe_2'!$O$10)</f>
        <v>0</v>
      </c>
      <c r="P265" s="572">
        <f>IF(ABS(H265)&lt;'ver pressoflex 6p C3 DCpowe_2'!$G$7,'ver pressoflex 6p C3 DCpowe_2'!$G$16*H265*'ver pressoflex 6p C3 DCpowe_2'!$O$11,SIGN(H265)*'ver pressoflex 6p C3 DCpowe_2'!$G$15*'ver pressoflex 6p C3 DCpowe_2'!$O$11)</f>
        <v>0</v>
      </c>
      <c r="Q265" s="572">
        <f>IF(ABS(I265)&lt;'ver pressoflex 6p C3 DCpowe_2'!$G$7,'ver pressoflex 6p C3 DCpowe_2'!$G$16*I265*'ver pressoflex 6p C3 DCpowe_2'!$O$12,SIGN(I265)*'ver pressoflex 6p C3 DCpowe_2'!$G$15*'ver pressoflex 6p C3 DCpowe_2'!$O$12)</f>
        <v>0</v>
      </c>
      <c r="R265" s="572">
        <f>IF(ABS(J265)&lt;'ver pressoflex 6p C3 DCpowe_2'!$G$7,'ver pressoflex 6p C3 DCpowe_2'!$G$16*J265*'ver pressoflex 6p C3 DCpowe_2'!$O$13,SIGN(J265)*'ver pressoflex 6p C3 DCpowe_2'!$G$15*'ver pressoflex 6p C3 DCpowe_2'!$O$13)</f>
        <v>17803.500000000004</v>
      </c>
      <c r="S265" s="113">
        <f t="shared" si="34"/>
        <v>25998.712500000009</v>
      </c>
      <c r="T265" s="575">
        <f>-L265*('ver pressoflex 6p C3 DCpowe_2'!$G$3/2-'ver pressoflex 6p C3 DCpowe_2'!$G$12*'ver pressoflex 6p C3 DCpowe_2'!D265)</f>
        <v>11566952.280135</v>
      </c>
      <c r="U265" s="29">
        <f t="shared" si="37"/>
        <v>-18248587.500000004</v>
      </c>
      <c r="V265" s="29">
        <f t="shared" si="38"/>
        <v>0</v>
      </c>
      <c r="W265" s="29">
        <f t="shared" si="39"/>
        <v>0</v>
      </c>
      <c r="X265" s="29">
        <f t="shared" si="40"/>
        <v>0</v>
      </c>
      <c r="Y265" s="29">
        <f t="shared" si="41"/>
        <v>0</v>
      </c>
      <c r="Z265" s="29">
        <f t="shared" si="42"/>
        <v>18248587.500000004</v>
      </c>
      <c r="AA265" s="113">
        <f t="shared" si="35"/>
        <v>11566952.280135</v>
      </c>
    </row>
    <row r="266" spans="2:27">
      <c r="B266" s="116">
        <f t="shared" si="33"/>
        <v>67952.407500000001</v>
      </c>
      <c r="C266" s="115">
        <f t="shared" si="36"/>
        <v>4.169999999999999</v>
      </c>
      <c r="D266" s="68">
        <f>'ver pressoflex 6p C3 DCpowe_2'!$G$3/2/$C$557*C266</f>
        <v>51.082499999999989</v>
      </c>
      <c r="E266" s="114">
        <f>'ver pressoflex 6p C3 DCpowe_2'!$G$9/D266*(D266-'ver pressoflex 6p C3 DCpowe_2'!$M$8)</f>
        <v>2.3321881270493817E-2</v>
      </c>
      <c r="F266" s="114">
        <f>'ver pressoflex 6p C3 DCpowe_2'!$G$9/D266*(D266-'ver pressoflex 6p C3 DCpowe_2'!$M$9)</f>
        <v>3.585063377869134E-2</v>
      </c>
      <c r="G266" s="114">
        <f>'ver pressoflex 6p C3 DCpowe_2'!$G$9/D266*(D266-'ver pressoflex 6p C3 DCpowe_2'!$M$10)</f>
        <v>4.837938628688887E-2</v>
      </c>
      <c r="H266" s="114">
        <f>'ver pressoflex 6p C3 DCpowe_2'!$G$9/D266*(D266-'ver pressoflex 6p C3 DCpowe_2'!$M$11)</f>
        <v>0.31931365927666039</v>
      </c>
      <c r="I266" s="114">
        <f>'ver pressoflex 6p C3 DCpowe_2'!$G$9/D266*(D266-'ver pressoflex 6p C3 DCpowe_2'!$M$12)</f>
        <v>0.3318424117848579</v>
      </c>
      <c r="J266" s="114">
        <f>'ver pressoflex 6p C3 DCpowe_2'!$G$9/D266*(D266-'ver pressoflex 6p C3 DCpowe_2'!$M$13)</f>
        <v>0.34437116429305542</v>
      </c>
      <c r="K266" s="114">
        <f>'ver pressoflex 6p C3 DCpowe_2'!$G$9/D266*(D266-'ver pressoflex 6p C3 DCpowe_2'!$G$3)</f>
        <v>0.37569304556354927</v>
      </c>
      <c r="L266" s="113">
        <f>-'ver pressoflex 6p C3 DCpowe_2'!$G$2*'ver pressoflex 6p C3 DCpowe_2'!D266*'ver pressoflex 6p C3 DCpowe_2'!$G$17*'ver pressoflex 6p C3 DCpowe_2'!$G$13*'ver pressoflex 6p C3 DCpowe_2'!$G$11</f>
        <v>-9654.5924999999988</v>
      </c>
      <c r="M266" s="572">
        <f>IF(ABS(E266)&lt;'ver pressoflex 6p C3 DCpowe_2'!$G$7,'ver pressoflex 6p C3 DCpowe_2'!$G$16*E266*'ver pressoflex 6p C3 DCpowe_2'!$O$8,SIGN(E266)*'ver pressoflex 6p C3 DCpowe_2'!$G$15*'ver pressoflex 6p C3 DCpowe_2'!$O$8)</f>
        <v>17803.500000000004</v>
      </c>
      <c r="N266" s="572">
        <f>IF(ABS(F266)&lt;'ver pressoflex 6p C3 DCpowe_2'!$G$7,'ver pressoflex 6p C3 DCpowe_2'!$G$16*F266*'ver pressoflex 6p C3 DCpowe_2'!$O$9,SIGN(F266)*'ver pressoflex 6p C3 DCpowe_2'!$G$15*'ver pressoflex 6p C3 DCpowe_2'!$O$9)</f>
        <v>0</v>
      </c>
      <c r="O266" s="572">
        <f>IF(ABS(G266)&lt;'ver pressoflex 6p C3 DCpowe_2'!$G$7,'ver pressoflex 6p C3 DCpowe_2'!$G$16*G266*'ver pressoflex 6p C3 DCpowe_2'!$O$10,SIGN(G266)*'ver pressoflex 6p C3 DCpowe_2'!$G$15*'ver pressoflex 6p C3 DCpowe_2'!$O$10)</f>
        <v>0</v>
      </c>
      <c r="P266" s="572">
        <f>IF(ABS(H266)&lt;'ver pressoflex 6p C3 DCpowe_2'!$G$7,'ver pressoflex 6p C3 DCpowe_2'!$G$16*H266*'ver pressoflex 6p C3 DCpowe_2'!$O$11,SIGN(H266)*'ver pressoflex 6p C3 DCpowe_2'!$G$15*'ver pressoflex 6p C3 DCpowe_2'!$O$11)</f>
        <v>0</v>
      </c>
      <c r="Q266" s="572">
        <f>IF(ABS(I266)&lt;'ver pressoflex 6p C3 DCpowe_2'!$G$7,'ver pressoflex 6p C3 DCpowe_2'!$G$16*I266*'ver pressoflex 6p C3 DCpowe_2'!$O$12,SIGN(I266)*'ver pressoflex 6p C3 DCpowe_2'!$G$15*'ver pressoflex 6p C3 DCpowe_2'!$O$12)</f>
        <v>0</v>
      </c>
      <c r="R266" s="572">
        <f>IF(ABS(J266)&lt;'ver pressoflex 6p C3 DCpowe_2'!$G$7,'ver pressoflex 6p C3 DCpowe_2'!$G$16*J266*'ver pressoflex 6p C3 DCpowe_2'!$O$13,SIGN(J266)*'ver pressoflex 6p C3 DCpowe_2'!$G$15*'ver pressoflex 6p C3 DCpowe_2'!$O$13)</f>
        <v>17803.500000000004</v>
      </c>
      <c r="S266" s="113">
        <f t="shared" si="34"/>
        <v>25952.407500000008</v>
      </c>
      <c r="T266" s="575">
        <f>-L266*('ver pressoflex 6p C3 DCpowe_2'!$G$3/2-'ver pressoflex 6p C3 DCpowe_2'!$G$12*'ver pressoflex 6p C3 DCpowe_2'!D266)</f>
        <v>11621712.632405398</v>
      </c>
      <c r="U266" s="29">
        <f t="shared" si="37"/>
        <v>-18248587.500000004</v>
      </c>
      <c r="V266" s="29">
        <f t="shared" si="38"/>
        <v>0</v>
      </c>
      <c r="W266" s="29">
        <f t="shared" si="39"/>
        <v>0</v>
      </c>
      <c r="X266" s="29">
        <f t="shared" si="40"/>
        <v>0</v>
      </c>
      <c r="Y266" s="29">
        <f t="shared" si="41"/>
        <v>0</v>
      </c>
      <c r="Z266" s="29">
        <f t="shared" si="42"/>
        <v>18248587.500000004</v>
      </c>
      <c r="AA266" s="113">
        <f t="shared" si="35"/>
        <v>11621712.632405398</v>
      </c>
    </row>
    <row r="267" spans="2:27">
      <c r="B267" s="116">
        <f t="shared" si="33"/>
        <v>67906.102500000008</v>
      </c>
      <c r="C267" s="115">
        <f t="shared" si="36"/>
        <v>4.1899999999999986</v>
      </c>
      <c r="D267" s="68">
        <f>'ver pressoflex 6p C3 DCpowe_2'!$G$3/2/$C$557*C267</f>
        <v>51.327499999999986</v>
      </c>
      <c r="E267" s="114">
        <f>'ver pressoflex 6p C3 DCpowe_2'!$G$9/D267*(D267-'ver pressoflex 6p C3 DCpowe_2'!$M$8)</f>
        <v>2.3172373483999812E-2</v>
      </c>
      <c r="F267" s="114">
        <f>'ver pressoflex 6p C3 DCpowe_2'!$G$9/D267*(D267-'ver pressoflex 6p C3 DCpowe_2'!$M$9)</f>
        <v>3.5641322877599739E-2</v>
      </c>
      <c r="G267" s="114">
        <f>'ver pressoflex 6p C3 DCpowe_2'!$G$9/D267*(D267-'ver pressoflex 6p C3 DCpowe_2'!$M$10)</f>
        <v>4.8110272271199662E-2</v>
      </c>
      <c r="H267" s="114">
        <f>'ver pressoflex 6p C3 DCpowe_2'!$G$9/D267*(D267-'ver pressoflex 6p C3 DCpowe_2'!$M$11)</f>
        <v>0.31775130290779807</v>
      </c>
      <c r="I267" s="114">
        <f>'ver pressoflex 6p C3 DCpowe_2'!$G$9/D267*(D267-'ver pressoflex 6p C3 DCpowe_2'!$M$12)</f>
        <v>0.33022025230139795</v>
      </c>
      <c r="J267" s="114">
        <f>'ver pressoflex 6p C3 DCpowe_2'!$G$9/D267*(D267-'ver pressoflex 6p C3 DCpowe_2'!$M$13)</f>
        <v>0.34268920169499789</v>
      </c>
      <c r="K267" s="114">
        <f>'ver pressoflex 6p C3 DCpowe_2'!$G$9/D267*(D267-'ver pressoflex 6p C3 DCpowe_2'!$G$3)</f>
        <v>0.37386157517899771</v>
      </c>
      <c r="L267" s="113">
        <f>-'ver pressoflex 6p C3 DCpowe_2'!$G$2*'ver pressoflex 6p C3 DCpowe_2'!D267*'ver pressoflex 6p C3 DCpowe_2'!$G$17*'ver pressoflex 6p C3 DCpowe_2'!$G$13*'ver pressoflex 6p C3 DCpowe_2'!$G$11</f>
        <v>-9700.8974999999991</v>
      </c>
      <c r="M267" s="572">
        <f>IF(ABS(E267)&lt;'ver pressoflex 6p C3 DCpowe_2'!$G$7,'ver pressoflex 6p C3 DCpowe_2'!$G$16*E267*'ver pressoflex 6p C3 DCpowe_2'!$O$8,SIGN(E267)*'ver pressoflex 6p C3 DCpowe_2'!$G$15*'ver pressoflex 6p C3 DCpowe_2'!$O$8)</f>
        <v>17803.500000000004</v>
      </c>
      <c r="N267" s="572">
        <f>IF(ABS(F267)&lt;'ver pressoflex 6p C3 DCpowe_2'!$G$7,'ver pressoflex 6p C3 DCpowe_2'!$G$16*F267*'ver pressoflex 6p C3 DCpowe_2'!$O$9,SIGN(F267)*'ver pressoflex 6p C3 DCpowe_2'!$G$15*'ver pressoflex 6p C3 DCpowe_2'!$O$9)</f>
        <v>0</v>
      </c>
      <c r="O267" s="572">
        <f>IF(ABS(G267)&lt;'ver pressoflex 6p C3 DCpowe_2'!$G$7,'ver pressoflex 6p C3 DCpowe_2'!$G$16*G267*'ver pressoflex 6p C3 DCpowe_2'!$O$10,SIGN(G267)*'ver pressoflex 6p C3 DCpowe_2'!$G$15*'ver pressoflex 6p C3 DCpowe_2'!$O$10)</f>
        <v>0</v>
      </c>
      <c r="P267" s="572">
        <f>IF(ABS(H267)&lt;'ver pressoflex 6p C3 DCpowe_2'!$G$7,'ver pressoflex 6p C3 DCpowe_2'!$G$16*H267*'ver pressoflex 6p C3 DCpowe_2'!$O$11,SIGN(H267)*'ver pressoflex 6p C3 DCpowe_2'!$G$15*'ver pressoflex 6p C3 DCpowe_2'!$O$11)</f>
        <v>0</v>
      </c>
      <c r="Q267" s="572">
        <f>IF(ABS(I267)&lt;'ver pressoflex 6p C3 DCpowe_2'!$G$7,'ver pressoflex 6p C3 DCpowe_2'!$G$16*I267*'ver pressoflex 6p C3 DCpowe_2'!$O$12,SIGN(I267)*'ver pressoflex 6p C3 DCpowe_2'!$G$15*'ver pressoflex 6p C3 DCpowe_2'!$O$12)</f>
        <v>0</v>
      </c>
      <c r="R267" s="572">
        <f>IF(ABS(J267)&lt;'ver pressoflex 6p C3 DCpowe_2'!$G$7,'ver pressoflex 6p C3 DCpowe_2'!$G$16*J267*'ver pressoflex 6p C3 DCpowe_2'!$O$13,SIGN(J267)*'ver pressoflex 6p C3 DCpowe_2'!$G$15*'ver pressoflex 6p C3 DCpowe_2'!$O$13)</f>
        <v>17803.500000000004</v>
      </c>
      <c r="S267" s="113">
        <f t="shared" si="34"/>
        <v>25906.102500000008</v>
      </c>
      <c r="T267" s="575">
        <f>-L267*('ver pressoflex 6p C3 DCpowe_2'!$G$3/2-'ver pressoflex 6p C3 DCpowe_2'!$G$12*'ver pressoflex 6p C3 DCpowe_2'!D267)</f>
        <v>11676463.545864599</v>
      </c>
      <c r="U267" s="29">
        <f t="shared" si="37"/>
        <v>-18248587.500000004</v>
      </c>
      <c r="V267" s="29">
        <f t="shared" si="38"/>
        <v>0</v>
      </c>
      <c r="W267" s="29">
        <f t="shared" si="39"/>
        <v>0</v>
      </c>
      <c r="X267" s="29">
        <f t="shared" si="40"/>
        <v>0</v>
      </c>
      <c r="Y267" s="29">
        <f t="shared" si="41"/>
        <v>0</v>
      </c>
      <c r="Z267" s="29">
        <f t="shared" si="42"/>
        <v>18248587.500000004</v>
      </c>
      <c r="AA267" s="113">
        <f t="shared" si="35"/>
        <v>11676463.545864599</v>
      </c>
    </row>
    <row r="268" spans="2:27">
      <c r="B268" s="116">
        <f t="shared" si="33"/>
        <v>67859.797500000015</v>
      </c>
      <c r="C268" s="115">
        <f t="shared" si="36"/>
        <v>4.2099999999999982</v>
      </c>
      <c r="D268" s="68">
        <f>'ver pressoflex 6p C3 DCpowe_2'!$G$3/2/$C$557*C268</f>
        <v>51.572499999999977</v>
      </c>
      <c r="E268" s="114">
        <f>'ver pressoflex 6p C3 DCpowe_2'!$G$9/D268*(D268-'ver pressoflex 6p C3 DCpowe_2'!$M$8)</f>
        <v>2.3024286199040199E-2</v>
      </c>
      <c r="F268" s="114">
        <f>'ver pressoflex 6p C3 DCpowe_2'!$G$9/D268*(D268-'ver pressoflex 6p C3 DCpowe_2'!$M$9)</f>
        <v>3.5434000678656284E-2</v>
      </c>
      <c r="G268" s="114">
        <f>'ver pressoflex 6p C3 DCpowe_2'!$G$9/D268*(D268-'ver pressoflex 6p C3 DCpowe_2'!$M$10)</f>
        <v>4.7843715158272362E-2</v>
      </c>
      <c r="H268" s="114">
        <f>'ver pressoflex 6p C3 DCpowe_2'!$G$9/D268*(D268-'ver pressoflex 6p C3 DCpowe_2'!$M$11)</f>
        <v>0.31620379077997013</v>
      </c>
      <c r="I268" s="114">
        <f>'ver pressoflex 6p C3 DCpowe_2'!$G$9/D268*(D268-'ver pressoflex 6p C3 DCpowe_2'!$M$12)</f>
        <v>0.32861350525958621</v>
      </c>
      <c r="J268" s="114">
        <f>'ver pressoflex 6p C3 DCpowe_2'!$G$9/D268*(D268-'ver pressoflex 6p C3 DCpowe_2'!$M$13)</f>
        <v>0.3410232197392023</v>
      </c>
      <c r="K268" s="114">
        <f>'ver pressoflex 6p C3 DCpowe_2'!$G$9/D268*(D268-'ver pressoflex 6p C3 DCpowe_2'!$G$3)</f>
        <v>0.37204750593824254</v>
      </c>
      <c r="L268" s="113">
        <f>-'ver pressoflex 6p C3 DCpowe_2'!$G$2*'ver pressoflex 6p C3 DCpowe_2'!D268*'ver pressoflex 6p C3 DCpowe_2'!$G$17*'ver pressoflex 6p C3 DCpowe_2'!$G$13*'ver pressoflex 6p C3 DCpowe_2'!$G$11</f>
        <v>-9747.2024999999976</v>
      </c>
      <c r="M268" s="572">
        <f>IF(ABS(E268)&lt;'ver pressoflex 6p C3 DCpowe_2'!$G$7,'ver pressoflex 6p C3 DCpowe_2'!$G$16*E268*'ver pressoflex 6p C3 DCpowe_2'!$O$8,SIGN(E268)*'ver pressoflex 6p C3 DCpowe_2'!$G$15*'ver pressoflex 6p C3 DCpowe_2'!$O$8)</f>
        <v>17803.500000000004</v>
      </c>
      <c r="N268" s="572">
        <f>IF(ABS(F268)&lt;'ver pressoflex 6p C3 DCpowe_2'!$G$7,'ver pressoflex 6p C3 DCpowe_2'!$G$16*F268*'ver pressoflex 6p C3 DCpowe_2'!$O$9,SIGN(F268)*'ver pressoflex 6p C3 DCpowe_2'!$G$15*'ver pressoflex 6p C3 DCpowe_2'!$O$9)</f>
        <v>0</v>
      </c>
      <c r="O268" s="572">
        <f>IF(ABS(G268)&lt;'ver pressoflex 6p C3 DCpowe_2'!$G$7,'ver pressoflex 6p C3 DCpowe_2'!$G$16*G268*'ver pressoflex 6p C3 DCpowe_2'!$O$10,SIGN(G268)*'ver pressoflex 6p C3 DCpowe_2'!$G$15*'ver pressoflex 6p C3 DCpowe_2'!$O$10)</f>
        <v>0</v>
      </c>
      <c r="P268" s="572">
        <f>IF(ABS(H268)&lt;'ver pressoflex 6p C3 DCpowe_2'!$G$7,'ver pressoflex 6p C3 DCpowe_2'!$G$16*H268*'ver pressoflex 6p C3 DCpowe_2'!$O$11,SIGN(H268)*'ver pressoflex 6p C3 DCpowe_2'!$G$15*'ver pressoflex 6p C3 DCpowe_2'!$O$11)</f>
        <v>0</v>
      </c>
      <c r="Q268" s="572">
        <f>IF(ABS(I268)&lt;'ver pressoflex 6p C3 DCpowe_2'!$G$7,'ver pressoflex 6p C3 DCpowe_2'!$G$16*I268*'ver pressoflex 6p C3 DCpowe_2'!$O$12,SIGN(I268)*'ver pressoflex 6p C3 DCpowe_2'!$G$15*'ver pressoflex 6p C3 DCpowe_2'!$O$12)</f>
        <v>0</v>
      </c>
      <c r="R268" s="572">
        <f>IF(ABS(J268)&lt;'ver pressoflex 6p C3 DCpowe_2'!$G$7,'ver pressoflex 6p C3 DCpowe_2'!$G$16*J268*'ver pressoflex 6p C3 DCpowe_2'!$O$13,SIGN(J268)*'ver pressoflex 6p C3 DCpowe_2'!$G$15*'ver pressoflex 6p C3 DCpowe_2'!$O$13)</f>
        <v>17803.500000000004</v>
      </c>
      <c r="S268" s="113">
        <f t="shared" si="34"/>
        <v>25859.797500000008</v>
      </c>
      <c r="T268" s="575">
        <f>-L268*('ver pressoflex 6p C3 DCpowe_2'!$G$3/2-'ver pressoflex 6p C3 DCpowe_2'!$G$12*'ver pressoflex 6p C3 DCpowe_2'!D268)</f>
        <v>11731205.020512598</v>
      </c>
      <c r="U268" s="29">
        <f t="shared" si="37"/>
        <v>-18248587.500000004</v>
      </c>
      <c r="V268" s="29">
        <f t="shared" si="38"/>
        <v>0</v>
      </c>
      <c r="W268" s="29">
        <f t="shared" si="39"/>
        <v>0</v>
      </c>
      <c r="X268" s="29">
        <f t="shared" si="40"/>
        <v>0</v>
      </c>
      <c r="Y268" s="29">
        <f t="shared" si="41"/>
        <v>0</v>
      </c>
      <c r="Z268" s="29">
        <f t="shared" si="42"/>
        <v>18248587.500000004</v>
      </c>
      <c r="AA268" s="113">
        <f t="shared" si="35"/>
        <v>11731205.020512598</v>
      </c>
    </row>
    <row r="269" spans="2:27">
      <c r="B269" s="116">
        <f t="shared" si="33"/>
        <v>67813.492500000008</v>
      </c>
      <c r="C269" s="115">
        <f t="shared" si="36"/>
        <v>4.2299999999999978</v>
      </c>
      <c r="D269" s="68">
        <f>'ver pressoflex 6p C3 DCpowe_2'!$G$3/2/$C$557*C269</f>
        <v>51.817499999999974</v>
      </c>
      <c r="E269" s="114">
        <f>'ver pressoflex 6p C3 DCpowe_2'!$G$9/D269*(D269-'ver pressoflex 6p C3 DCpowe_2'!$M$8)</f>
        <v>2.2877599266657032E-2</v>
      </c>
      <c r="F269" s="114">
        <f>'ver pressoflex 6p C3 DCpowe_2'!$G$9/D269*(D269-'ver pressoflex 6p C3 DCpowe_2'!$M$9)</f>
        <v>3.5228638973319848E-2</v>
      </c>
      <c r="G269" s="114">
        <f>'ver pressoflex 6p C3 DCpowe_2'!$G$9/D269*(D269-'ver pressoflex 6p C3 DCpowe_2'!$M$10)</f>
        <v>4.7579678679982654E-2</v>
      </c>
      <c r="H269" s="114">
        <f>'ver pressoflex 6p C3 DCpowe_2'!$G$9/D269*(D269-'ver pressoflex 6p C3 DCpowe_2'!$M$11)</f>
        <v>0.31467091233656602</v>
      </c>
      <c r="I269" s="114">
        <f>'ver pressoflex 6p C3 DCpowe_2'!$G$9/D269*(D269-'ver pressoflex 6p C3 DCpowe_2'!$M$12)</f>
        <v>0.32702195204322876</v>
      </c>
      <c r="J269" s="114">
        <f>'ver pressoflex 6p C3 DCpowe_2'!$G$9/D269*(D269-'ver pressoflex 6p C3 DCpowe_2'!$M$13)</f>
        <v>0.33937299174989161</v>
      </c>
      <c r="K269" s="114">
        <f>'ver pressoflex 6p C3 DCpowe_2'!$G$9/D269*(D269-'ver pressoflex 6p C3 DCpowe_2'!$G$3)</f>
        <v>0.37025059101654861</v>
      </c>
      <c r="L269" s="113">
        <f>-'ver pressoflex 6p C3 DCpowe_2'!$G$2*'ver pressoflex 6p C3 DCpowe_2'!D269*'ver pressoflex 6p C3 DCpowe_2'!$G$17*'ver pressoflex 6p C3 DCpowe_2'!$G$13*'ver pressoflex 6p C3 DCpowe_2'!$G$11</f>
        <v>-9793.5074999999961</v>
      </c>
      <c r="M269" s="572">
        <f>IF(ABS(E269)&lt;'ver pressoflex 6p C3 DCpowe_2'!$G$7,'ver pressoflex 6p C3 DCpowe_2'!$G$16*E269*'ver pressoflex 6p C3 DCpowe_2'!$O$8,SIGN(E269)*'ver pressoflex 6p C3 DCpowe_2'!$G$15*'ver pressoflex 6p C3 DCpowe_2'!$O$8)</f>
        <v>17803.500000000004</v>
      </c>
      <c r="N269" s="572">
        <f>IF(ABS(F269)&lt;'ver pressoflex 6p C3 DCpowe_2'!$G$7,'ver pressoflex 6p C3 DCpowe_2'!$G$16*F269*'ver pressoflex 6p C3 DCpowe_2'!$O$9,SIGN(F269)*'ver pressoflex 6p C3 DCpowe_2'!$G$15*'ver pressoflex 6p C3 DCpowe_2'!$O$9)</f>
        <v>0</v>
      </c>
      <c r="O269" s="572">
        <f>IF(ABS(G269)&lt;'ver pressoflex 6p C3 DCpowe_2'!$G$7,'ver pressoflex 6p C3 DCpowe_2'!$G$16*G269*'ver pressoflex 6p C3 DCpowe_2'!$O$10,SIGN(G269)*'ver pressoflex 6p C3 DCpowe_2'!$G$15*'ver pressoflex 6p C3 DCpowe_2'!$O$10)</f>
        <v>0</v>
      </c>
      <c r="P269" s="572">
        <f>IF(ABS(H269)&lt;'ver pressoflex 6p C3 DCpowe_2'!$G$7,'ver pressoflex 6p C3 DCpowe_2'!$G$16*H269*'ver pressoflex 6p C3 DCpowe_2'!$O$11,SIGN(H269)*'ver pressoflex 6p C3 DCpowe_2'!$G$15*'ver pressoflex 6p C3 DCpowe_2'!$O$11)</f>
        <v>0</v>
      </c>
      <c r="Q269" s="572">
        <f>IF(ABS(I269)&lt;'ver pressoflex 6p C3 DCpowe_2'!$G$7,'ver pressoflex 6p C3 DCpowe_2'!$G$16*I269*'ver pressoflex 6p C3 DCpowe_2'!$O$12,SIGN(I269)*'ver pressoflex 6p C3 DCpowe_2'!$G$15*'ver pressoflex 6p C3 DCpowe_2'!$O$12)</f>
        <v>0</v>
      </c>
      <c r="R269" s="572">
        <f>IF(ABS(J269)&lt;'ver pressoflex 6p C3 DCpowe_2'!$G$7,'ver pressoflex 6p C3 DCpowe_2'!$G$16*J269*'ver pressoflex 6p C3 DCpowe_2'!$O$13,SIGN(J269)*'ver pressoflex 6p C3 DCpowe_2'!$G$15*'ver pressoflex 6p C3 DCpowe_2'!$O$13)</f>
        <v>17803.500000000004</v>
      </c>
      <c r="S269" s="113">
        <f t="shared" si="34"/>
        <v>25813.492500000011</v>
      </c>
      <c r="T269" s="575">
        <f>-L269*('ver pressoflex 6p C3 DCpowe_2'!$G$3/2-'ver pressoflex 6p C3 DCpowe_2'!$G$12*'ver pressoflex 6p C3 DCpowe_2'!D269)</f>
        <v>11785937.056349395</v>
      </c>
      <c r="U269" s="29">
        <f t="shared" si="37"/>
        <v>-18248587.500000004</v>
      </c>
      <c r="V269" s="29">
        <f t="shared" si="38"/>
        <v>0</v>
      </c>
      <c r="W269" s="29">
        <f t="shared" si="39"/>
        <v>0</v>
      </c>
      <c r="X269" s="29">
        <f t="shared" si="40"/>
        <v>0</v>
      </c>
      <c r="Y269" s="29">
        <f t="shared" si="41"/>
        <v>0</v>
      </c>
      <c r="Z269" s="29">
        <f t="shared" si="42"/>
        <v>18248587.500000004</v>
      </c>
      <c r="AA269" s="113">
        <f t="shared" si="35"/>
        <v>11785937.056349395</v>
      </c>
    </row>
    <row r="270" spans="2:27">
      <c r="B270" s="116">
        <f t="shared" si="33"/>
        <v>67767.187500000015</v>
      </c>
      <c r="C270" s="115">
        <f t="shared" si="36"/>
        <v>4.2499999999999973</v>
      </c>
      <c r="D270" s="68">
        <f>'ver pressoflex 6p C3 DCpowe_2'!$G$3/2/$C$557*C270</f>
        <v>52.062499999999964</v>
      </c>
      <c r="E270" s="114">
        <f>'ver pressoflex 6p C3 DCpowe_2'!$G$9/D270*(D270-'ver pressoflex 6p C3 DCpowe_2'!$M$8)</f>
        <v>2.2732292917166885E-2</v>
      </c>
      <c r="F270" s="114">
        <f>'ver pressoflex 6p C3 DCpowe_2'!$G$9/D270*(D270-'ver pressoflex 6p C3 DCpowe_2'!$M$9)</f>
        <v>3.5025210084033642E-2</v>
      </c>
      <c r="G270" s="114">
        <f>'ver pressoflex 6p C3 DCpowe_2'!$G$9/D270*(D270-'ver pressoflex 6p C3 DCpowe_2'!$M$10)</f>
        <v>4.7318127250900399E-2</v>
      </c>
      <c r="H270" s="114">
        <f>'ver pressoflex 6p C3 DCpowe_2'!$G$9/D270*(D270-'ver pressoflex 6p C3 DCpowe_2'!$M$11)</f>
        <v>0.31315246098439398</v>
      </c>
      <c r="I270" s="114">
        <f>'ver pressoflex 6p C3 DCpowe_2'!$G$9/D270*(D270-'ver pressoflex 6p C3 DCpowe_2'!$M$12)</f>
        <v>0.32544537815126073</v>
      </c>
      <c r="J270" s="114">
        <f>'ver pressoflex 6p C3 DCpowe_2'!$G$9/D270*(D270-'ver pressoflex 6p C3 DCpowe_2'!$M$13)</f>
        <v>0.33773829531812749</v>
      </c>
      <c r="K270" s="114">
        <f>'ver pressoflex 6p C3 DCpowe_2'!$G$9/D270*(D270-'ver pressoflex 6p C3 DCpowe_2'!$G$3)</f>
        <v>0.36847058823529438</v>
      </c>
      <c r="L270" s="113">
        <f>-'ver pressoflex 6p C3 DCpowe_2'!$G$2*'ver pressoflex 6p C3 DCpowe_2'!D270*'ver pressoflex 6p C3 DCpowe_2'!$G$17*'ver pressoflex 6p C3 DCpowe_2'!$G$13*'ver pressoflex 6p C3 DCpowe_2'!$G$11</f>
        <v>-9839.8124999999945</v>
      </c>
      <c r="M270" s="572">
        <f>IF(ABS(E270)&lt;'ver pressoflex 6p C3 DCpowe_2'!$G$7,'ver pressoflex 6p C3 DCpowe_2'!$G$16*E270*'ver pressoflex 6p C3 DCpowe_2'!$O$8,SIGN(E270)*'ver pressoflex 6p C3 DCpowe_2'!$G$15*'ver pressoflex 6p C3 DCpowe_2'!$O$8)</f>
        <v>17803.500000000004</v>
      </c>
      <c r="N270" s="572">
        <f>IF(ABS(F270)&lt;'ver pressoflex 6p C3 DCpowe_2'!$G$7,'ver pressoflex 6p C3 DCpowe_2'!$G$16*F270*'ver pressoflex 6p C3 DCpowe_2'!$O$9,SIGN(F270)*'ver pressoflex 6p C3 DCpowe_2'!$G$15*'ver pressoflex 6p C3 DCpowe_2'!$O$9)</f>
        <v>0</v>
      </c>
      <c r="O270" s="572">
        <f>IF(ABS(G270)&lt;'ver pressoflex 6p C3 DCpowe_2'!$G$7,'ver pressoflex 6p C3 DCpowe_2'!$G$16*G270*'ver pressoflex 6p C3 DCpowe_2'!$O$10,SIGN(G270)*'ver pressoflex 6p C3 DCpowe_2'!$G$15*'ver pressoflex 6p C3 DCpowe_2'!$O$10)</f>
        <v>0</v>
      </c>
      <c r="P270" s="572">
        <f>IF(ABS(H270)&lt;'ver pressoflex 6p C3 DCpowe_2'!$G$7,'ver pressoflex 6p C3 DCpowe_2'!$G$16*H270*'ver pressoflex 6p C3 DCpowe_2'!$O$11,SIGN(H270)*'ver pressoflex 6p C3 DCpowe_2'!$G$15*'ver pressoflex 6p C3 DCpowe_2'!$O$11)</f>
        <v>0</v>
      </c>
      <c r="Q270" s="572">
        <f>IF(ABS(I270)&lt;'ver pressoflex 6p C3 DCpowe_2'!$G$7,'ver pressoflex 6p C3 DCpowe_2'!$G$16*I270*'ver pressoflex 6p C3 DCpowe_2'!$O$12,SIGN(I270)*'ver pressoflex 6p C3 DCpowe_2'!$G$15*'ver pressoflex 6p C3 DCpowe_2'!$O$12)</f>
        <v>0</v>
      </c>
      <c r="R270" s="572">
        <f>IF(ABS(J270)&lt;'ver pressoflex 6p C3 DCpowe_2'!$G$7,'ver pressoflex 6p C3 DCpowe_2'!$G$16*J270*'ver pressoflex 6p C3 DCpowe_2'!$O$13,SIGN(J270)*'ver pressoflex 6p C3 DCpowe_2'!$G$15*'ver pressoflex 6p C3 DCpowe_2'!$O$13)</f>
        <v>17803.500000000004</v>
      </c>
      <c r="S270" s="113">
        <f t="shared" si="34"/>
        <v>25767.187500000015</v>
      </c>
      <c r="T270" s="575">
        <f>-L270*('ver pressoflex 6p C3 DCpowe_2'!$G$3/2-'ver pressoflex 6p C3 DCpowe_2'!$G$12*'ver pressoflex 6p C3 DCpowe_2'!D270)</f>
        <v>11840659.653374994</v>
      </c>
      <c r="U270" s="29">
        <f t="shared" si="37"/>
        <v>-18248587.500000004</v>
      </c>
      <c r="V270" s="29">
        <f t="shared" si="38"/>
        <v>0</v>
      </c>
      <c r="W270" s="29">
        <f t="shared" si="39"/>
        <v>0</v>
      </c>
      <c r="X270" s="29">
        <f t="shared" si="40"/>
        <v>0</v>
      </c>
      <c r="Y270" s="29">
        <f t="shared" si="41"/>
        <v>0</v>
      </c>
      <c r="Z270" s="29">
        <f t="shared" si="42"/>
        <v>18248587.500000004</v>
      </c>
      <c r="AA270" s="113">
        <f t="shared" si="35"/>
        <v>11840659.653374994</v>
      </c>
    </row>
    <row r="271" spans="2:27">
      <c r="B271" s="116">
        <f t="shared" si="33"/>
        <v>67720.882500000007</v>
      </c>
      <c r="C271" s="115">
        <f t="shared" si="36"/>
        <v>4.2699999999999969</v>
      </c>
      <c r="D271" s="68">
        <f>'ver pressoflex 6p C3 DCpowe_2'!$G$3/2/$C$557*C271</f>
        <v>52.307499999999962</v>
      </c>
      <c r="E271" s="114">
        <f>'ver pressoflex 6p C3 DCpowe_2'!$G$9/D271*(D271-'ver pressoflex 6p C3 DCpowe_2'!$M$8)</f>
        <v>2.258834775127852E-2</v>
      </c>
      <c r="F271" s="114">
        <f>'ver pressoflex 6p C3 DCpowe_2'!$G$9/D271*(D271-'ver pressoflex 6p C3 DCpowe_2'!$M$9)</f>
        <v>3.482368685178993E-2</v>
      </c>
      <c r="G271" s="114">
        <f>'ver pressoflex 6p C3 DCpowe_2'!$G$9/D271*(D271-'ver pressoflex 6p C3 DCpowe_2'!$M$10)</f>
        <v>4.7059025952301332E-2</v>
      </c>
      <c r="H271" s="114">
        <f>'ver pressoflex 6p C3 DCpowe_2'!$G$9/D271*(D271-'ver pressoflex 6p C3 DCpowe_2'!$M$11)</f>
        <v>0.3116482340008605</v>
      </c>
      <c r="I271" s="114">
        <f>'ver pressoflex 6p C3 DCpowe_2'!$G$9/D271*(D271-'ver pressoflex 6p C3 DCpowe_2'!$M$12)</f>
        <v>0.32388357310137195</v>
      </c>
      <c r="J271" s="114">
        <f>'ver pressoflex 6p C3 DCpowe_2'!$G$9/D271*(D271-'ver pressoflex 6p C3 DCpowe_2'!$M$13)</f>
        <v>0.33611891220188334</v>
      </c>
      <c r="K271" s="114">
        <f>'ver pressoflex 6p C3 DCpowe_2'!$G$9/D271*(D271-'ver pressoflex 6p C3 DCpowe_2'!$G$3)</f>
        <v>0.36670725995316183</v>
      </c>
      <c r="L271" s="113">
        <f>-'ver pressoflex 6p C3 DCpowe_2'!$G$2*'ver pressoflex 6p C3 DCpowe_2'!D271*'ver pressoflex 6p C3 DCpowe_2'!$G$17*'ver pressoflex 6p C3 DCpowe_2'!$G$13*'ver pressoflex 6p C3 DCpowe_2'!$G$11</f>
        <v>-9886.117499999993</v>
      </c>
      <c r="M271" s="572">
        <f>IF(ABS(E271)&lt;'ver pressoflex 6p C3 DCpowe_2'!$G$7,'ver pressoflex 6p C3 DCpowe_2'!$G$16*E271*'ver pressoflex 6p C3 DCpowe_2'!$O$8,SIGN(E271)*'ver pressoflex 6p C3 DCpowe_2'!$G$15*'ver pressoflex 6p C3 DCpowe_2'!$O$8)</f>
        <v>17803.500000000004</v>
      </c>
      <c r="N271" s="572">
        <f>IF(ABS(F271)&lt;'ver pressoflex 6p C3 DCpowe_2'!$G$7,'ver pressoflex 6p C3 DCpowe_2'!$G$16*F271*'ver pressoflex 6p C3 DCpowe_2'!$O$9,SIGN(F271)*'ver pressoflex 6p C3 DCpowe_2'!$G$15*'ver pressoflex 6p C3 DCpowe_2'!$O$9)</f>
        <v>0</v>
      </c>
      <c r="O271" s="572">
        <f>IF(ABS(G271)&lt;'ver pressoflex 6p C3 DCpowe_2'!$G$7,'ver pressoflex 6p C3 DCpowe_2'!$G$16*G271*'ver pressoflex 6p C3 DCpowe_2'!$O$10,SIGN(G271)*'ver pressoflex 6p C3 DCpowe_2'!$G$15*'ver pressoflex 6p C3 DCpowe_2'!$O$10)</f>
        <v>0</v>
      </c>
      <c r="P271" s="572">
        <f>IF(ABS(H271)&lt;'ver pressoflex 6p C3 DCpowe_2'!$G$7,'ver pressoflex 6p C3 DCpowe_2'!$G$16*H271*'ver pressoflex 6p C3 DCpowe_2'!$O$11,SIGN(H271)*'ver pressoflex 6p C3 DCpowe_2'!$G$15*'ver pressoflex 6p C3 DCpowe_2'!$O$11)</f>
        <v>0</v>
      </c>
      <c r="Q271" s="572">
        <f>IF(ABS(I271)&lt;'ver pressoflex 6p C3 DCpowe_2'!$G$7,'ver pressoflex 6p C3 DCpowe_2'!$G$16*I271*'ver pressoflex 6p C3 DCpowe_2'!$O$12,SIGN(I271)*'ver pressoflex 6p C3 DCpowe_2'!$G$15*'ver pressoflex 6p C3 DCpowe_2'!$O$12)</f>
        <v>0</v>
      </c>
      <c r="R271" s="572">
        <f>IF(ABS(J271)&lt;'ver pressoflex 6p C3 DCpowe_2'!$G$7,'ver pressoflex 6p C3 DCpowe_2'!$G$16*J271*'ver pressoflex 6p C3 DCpowe_2'!$O$13,SIGN(J271)*'ver pressoflex 6p C3 DCpowe_2'!$G$15*'ver pressoflex 6p C3 DCpowe_2'!$O$13)</f>
        <v>17803.500000000004</v>
      </c>
      <c r="S271" s="113">
        <f t="shared" si="34"/>
        <v>25720.882500000014</v>
      </c>
      <c r="T271" s="575">
        <f>-L271*('ver pressoflex 6p C3 DCpowe_2'!$G$3/2-'ver pressoflex 6p C3 DCpowe_2'!$G$12*'ver pressoflex 6p C3 DCpowe_2'!D271)</f>
        <v>11895372.811589392</v>
      </c>
      <c r="U271" s="29">
        <f t="shared" si="37"/>
        <v>-18248587.500000004</v>
      </c>
      <c r="V271" s="29">
        <f t="shared" si="38"/>
        <v>0</v>
      </c>
      <c r="W271" s="29">
        <f t="shared" si="39"/>
        <v>0</v>
      </c>
      <c r="X271" s="29">
        <f t="shared" si="40"/>
        <v>0</v>
      </c>
      <c r="Y271" s="29">
        <f t="shared" si="41"/>
        <v>0</v>
      </c>
      <c r="Z271" s="29">
        <f t="shared" si="42"/>
        <v>18248587.500000004</v>
      </c>
      <c r="AA271" s="113">
        <f t="shared" si="35"/>
        <v>11895372.811589392</v>
      </c>
    </row>
    <row r="272" spans="2:27">
      <c r="B272" s="116">
        <f t="shared" si="33"/>
        <v>67489.357500000013</v>
      </c>
      <c r="C272" s="115">
        <f t="shared" ref="C272:C335" si="43">+C271+0.1</f>
        <v>4.3699999999999966</v>
      </c>
      <c r="D272" s="68">
        <f>'ver pressoflex 6p C3 DCpowe_2'!$G$3/2/$C$557*C272</f>
        <v>53.532499999999956</v>
      </c>
      <c r="E272" s="114">
        <f>'ver pressoflex 6p C3 DCpowe_2'!$G$9/D272*(D272-'ver pressoflex 6p C3 DCpowe_2'!$M$8)</f>
        <v>2.1888385560173751E-2</v>
      </c>
      <c r="F272" s="114">
        <f>'ver pressoflex 6p C3 DCpowe_2'!$G$9/D272*(D272-'ver pressoflex 6p C3 DCpowe_2'!$M$9)</f>
        <v>3.3843739784243251E-2</v>
      </c>
      <c r="G272" s="114">
        <f>'ver pressoflex 6p C3 DCpowe_2'!$G$9/D272*(D272-'ver pressoflex 6p C3 DCpowe_2'!$M$10)</f>
        <v>4.5799094008312752E-2</v>
      </c>
      <c r="H272" s="114">
        <f>'ver pressoflex 6p C3 DCpowe_2'!$G$9/D272*(D272-'ver pressoflex 6p C3 DCpowe_2'!$M$11)</f>
        <v>0.30433362910381567</v>
      </c>
      <c r="I272" s="114">
        <f>'ver pressoflex 6p C3 DCpowe_2'!$G$9/D272*(D272-'ver pressoflex 6p C3 DCpowe_2'!$M$12)</f>
        <v>0.31628898332788524</v>
      </c>
      <c r="J272" s="114">
        <f>'ver pressoflex 6p C3 DCpowe_2'!$G$9/D272*(D272-'ver pressoflex 6p C3 DCpowe_2'!$M$13)</f>
        <v>0.32824433755195476</v>
      </c>
      <c r="K272" s="114">
        <f>'ver pressoflex 6p C3 DCpowe_2'!$G$9/D272*(D272-'ver pressoflex 6p C3 DCpowe_2'!$G$3)</f>
        <v>0.35813272311212846</v>
      </c>
      <c r="L272" s="113">
        <f>-'ver pressoflex 6p C3 DCpowe_2'!$G$2*'ver pressoflex 6p C3 DCpowe_2'!D272*'ver pressoflex 6p C3 DCpowe_2'!$G$17*'ver pressoflex 6p C3 DCpowe_2'!$G$13*'ver pressoflex 6p C3 DCpowe_2'!$G$11</f>
        <v>-10117.642499999993</v>
      </c>
      <c r="M272" s="572">
        <f>IF(ABS(E272)&lt;'ver pressoflex 6p C3 DCpowe_2'!$G$7,'ver pressoflex 6p C3 DCpowe_2'!$G$16*E272*'ver pressoflex 6p C3 DCpowe_2'!$O$8,SIGN(E272)*'ver pressoflex 6p C3 DCpowe_2'!$G$15*'ver pressoflex 6p C3 DCpowe_2'!$O$8)</f>
        <v>17803.500000000004</v>
      </c>
      <c r="N272" s="572">
        <f>IF(ABS(F272)&lt;'ver pressoflex 6p C3 DCpowe_2'!$G$7,'ver pressoflex 6p C3 DCpowe_2'!$G$16*F272*'ver pressoflex 6p C3 DCpowe_2'!$O$9,SIGN(F272)*'ver pressoflex 6p C3 DCpowe_2'!$G$15*'ver pressoflex 6p C3 DCpowe_2'!$O$9)</f>
        <v>0</v>
      </c>
      <c r="O272" s="572">
        <f>IF(ABS(G272)&lt;'ver pressoflex 6p C3 DCpowe_2'!$G$7,'ver pressoflex 6p C3 DCpowe_2'!$G$16*G272*'ver pressoflex 6p C3 DCpowe_2'!$O$10,SIGN(G272)*'ver pressoflex 6p C3 DCpowe_2'!$G$15*'ver pressoflex 6p C3 DCpowe_2'!$O$10)</f>
        <v>0</v>
      </c>
      <c r="P272" s="572">
        <f>IF(ABS(H272)&lt;'ver pressoflex 6p C3 DCpowe_2'!$G$7,'ver pressoflex 6p C3 DCpowe_2'!$G$16*H272*'ver pressoflex 6p C3 DCpowe_2'!$O$11,SIGN(H272)*'ver pressoflex 6p C3 DCpowe_2'!$G$15*'ver pressoflex 6p C3 DCpowe_2'!$O$11)</f>
        <v>0</v>
      </c>
      <c r="Q272" s="572">
        <f>IF(ABS(I272)&lt;'ver pressoflex 6p C3 DCpowe_2'!$G$7,'ver pressoflex 6p C3 DCpowe_2'!$G$16*I272*'ver pressoflex 6p C3 DCpowe_2'!$O$12,SIGN(I272)*'ver pressoflex 6p C3 DCpowe_2'!$G$15*'ver pressoflex 6p C3 DCpowe_2'!$O$12)</f>
        <v>0</v>
      </c>
      <c r="R272" s="572">
        <f>IF(ABS(J272)&lt;'ver pressoflex 6p C3 DCpowe_2'!$G$7,'ver pressoflex 6p C3 DCpowe_2'!$G$16*J272*'ver pressoflex 6p C3 DCpowe_2'!$O$13,SIGN(J272)*'ver pressoflex 6p C3 DCpowe_2'!$G$15*'ver pressoflex 6p C3 DCpowe_2'!$O$13)</f>
        <v>17803.500000000004</v>
      </c>
      <c r="S272" s="113">
        <f t="shared" si="34"/>
        <v>25489.357500000013</v>
      </c>
      <c r="T272" s="575">
        <f>-L272*('ver pressoflex 6p C3 DCpowe_2'!$G$3/2-'ver pressoflex 6p C3 DCpowe_2'!$G$12*'ver pressoflex 6p C3 DCpowe_2'!D272)</f>
        <v>12168797.02049339</v>
      </c>
      <c r="U272" s="29">
        <f t="shared" si="37"/>
        <v>-18248587.500000004</v>
      </c>
      <c r="V272" s="29">
        <f t="shared" si="38"/>
        <v>0</v>
      </c>
      <c r="W272" s="29">
        <f t="shared" si="39"/>
        <v>0</v>
      </c>
      <c r="X272" s="29">
        <f t="shared" si="40"/>
        <v>0</v>
      </c>
      <c r="Y272" s="29">
        <f t="shared" si="41"/>
        <v>0</v>
      </c>
      <c r="Z272" s="29">
        <f t="shared" si="42"/>
        <v>18248587.500000004</v>
      </c>
      <c r="AA272" s="113">
        <f t="shared" si="35"/>
        <v>12168797.02049339</v>
      </c>
    </row>
    <row r="273" spans="2:27">
      <c r="B273" s="116">
        <f t="shared" si="33"/>
        <v>67257.832500000019</v>
      </c>
      <c r="C273" s="115">
        <f t="shared" si="43"/>
        <v>4.4699999999999962</v>
      </c>
      <c r="D273" s="68">
        <f>'ver pressoflex 6p C3 DCpowe_2'!$G$3/2/$C$557*C273</f>
        <v>54.757499999999951</v>
      </c>
      <c r="E273" s="114">
        <f>'ver pressoflex 6p C3 DCpowe_2'!$G$9/D273*(D273-'ver pressoflex 6p C3 DCpowe_2'!$M$8)</f>
        <v>2.121974158791036E-2</v>
      </c>
      <c r="F273" s="114">
        <f>'ver pressoflex 6p C3 DCpowe_2'!$G$9/D273*(D273-'ver pressoflex 6p C3 DCpowe_2'!$M$9)</f>
        <v>3.2907638223074499E-2</v>
      </c>
      <c r="G273" s="114">
        <f>'ver pressoflex 6p C3 DCpowe_2'!$G$9/D273*(D273-'ver pressoflex 6p C3 DCpowe_2'!$M$10)</f>
        <v>4.4595534858238646E-2</v>
      </c>
      <c r="H273" s="114">
        <f>'ver pressoflex 6p C3 DCpowe_2'!$G$9/D273*(D273-'ver pressoflex 6p C3 DCpowe_2'!$M$11)</f>
        <v>0.29734629959366321</v>
      </c>
      <c r="I273" s="114">
        <f>'ver pressoflex 6p C3 DCpowe_2'!$G$9/D273*(D273-'ver pressoflex 6p C3 DCpowe_2'!$M$12)</f>
        <v>0.30903419622882733</v>
      </c>
      <c r="J273" s="114">
        <f>'ver pressoflex 6p C3 DCpowe_2'!$G$9/D273*(D273-'ver pressoflex 6p C3 DCpowe_2'!$M$13)</f>
        <v>0.3207220928639915</v>
      </c>
      <c r="K273" s="114">
        <f>'ver pressoflex 6p C3 DCpowe_2'!$G$9/D273*(D273-'ver pressoflex 6p C3 DCpowe_2'!$G$3)</f>
        <v>0.34994183445190186</v>
      </c>
      <c r="L273" s="113">
        <f>-'ver pressoflex 6p C3 DCpowe_2'!$G$2*'ver pressoflex 6p C3 DCpowe_2'!D273*'ver pressoflex 6p C3 DCpowe_2'!$G$17*'ver pressoflex 6p C3 DCpowe_2'!$G$13*'ver pressoflex 6p C3 DCpowe_2'!$G$11</f>
        <v>-10349.167499999992</v>
      </c>
      <c r="M273" s="572">
        <f>IF(ABS(E273)&lt;'ver pressoflex 6p C3 DCpowe_2'!$G$7,'ver pressoflex 6p C3 DCpowe_2'!$G$16*E273*'ver pressoflex 6p C3 DCpowe_2'!$O$8,SIGN(E273)*'ver pressoflex 6p C3 DCpowe_2'!$G$15*'ver pressoflex 6p C3 DCpowe_2'!$O$8)</f>
        <v>17803.500000000004</v>
      </c>
      <c r="N273" s="572">
        <f>IF(ABS(F273)&lt;'ver pressoflex 6p C3 DCpowe_2'!$G$7,'ver pressoflex 6p C3 DCpowe_2'!$G$16*F273*'ver pressoflex 6p C3 DCpowe_2'!$O$9,SIGN(F273)*'ver pressoflex 6p C3 DCpowe_2'!$G$15*'ver pressoflex 6p C3 DCpowe_2'!$O$9)</f>
        <v>0</v>
      </c>
      <c r="O273" s="572">
        <f>IF(ABS(G273)&lt;'ver pressoflex 6p C3 DCpowe_2'!$G$7,'ver pressoflex 6p C3 DCpowe_2'!$G$16*G273*'ver pressoflex 6p C3 DCpowe_2'!$O$10,SIGN(G273)*'ver pressoflex 6p C3 DCpowe_2'!$G$15*'ver pressoflex 6p C3 DCpowe_2'!$O$10)</f>
        <v>0</v>
      </c>
      <c r="P273" s="572">
        <f>IF(ABS(H273)&lt;'ver pressoflex 6p C3 DCpowe_2'!$G$7,'ver pressoflex 6p C3 DCpowe_2'!$G$16*H273*'ver pressoflex 6p C3 DCpowe_2'!$O$11,SIGN(H273)*'ver pressoflex 6p C3 DCpowe_2'!$G$15*'ver pressoflex 6p C3 DCpowe_2'!$O$11)</f>
        <v>0</v>
      </c>
      <c r="Q273" s="572">
        <f>IF(ABS(I273)&lt;'ver pressoflex 6p C3 DCpowe_2'!$G$7,'ver pressoflex 6p C3 DCpowe_2'!$G$16*I273*'ver pressoflex 6p C3 DCpowe_2'!$O$12,SIGN(I273)*'ver pressoflex 6p C3 DCpowe_2'!$G$15*'ver pressoflex 6p C3 DCpowe_2'!$O$12)</f>
        <v>0</v>
      </c>
      <c r="R273" s="572">
        <f>IF(ABS(J273)&lt;'ver pressoflex 6p C3 DCpowe_2'!$G$7,'ver pressoflex 6p C3 DCpowe_2'!$G$16*J273*'ver pressoflex 6p C3 DCpowe_2'!$O$13,SIGN(J273)*'ver pressoflex 6p C3 DCpowe_2'!$G$15*'ver pressoflex 6p C3 DCpowe_2'!$O$13)</f>
        <v>17803.500000000004</v>
      </c>
      <c r="S273" s="113">
        <f t="shared" si="34"/>
        <v>25257.832500000015</v>
      </c>
      <c r="T273" s="575">
        <f>-L273*('ver pressoflex 6p C3 DCpowe_2'!$G$3/2-'ver pressoflex 6p C3 DCpowe_2'!$G$12*'ver pressoflex 6p C3 DCpowe_2'!D273)</f>
        <v>12441985.259117391</v>
      </c>
      <c r="U273" s="29">
        <f t="shared" si="37"/>
        <v>-18248587.500000004</v>
      </c>
      <c r="V273" s="29">
        <f t="shared" si="38"/>
        <v>0</v>
      </c>
      <c r="W273" s="29">
        <f t="shared" si="39"/>
        <v>0</v>
      </c>
      <c r="X273" s="29">
        <f t="shared" si="40"/>
        <v>0</v>
      </c>
      <c r="Y273" s="29">
        <f t="shared" si="41"/>
        <v>0</v>
      </c>
      <c r="Z273" s="29">
        <f t="shared" si="42"/>
        <v>18248587.500000004</v>
      </c>
      <c r="AA273" s="113">
        <f t="shared" si="35"/>
        <v>12441985.259117391</v>
      </c>
    </row>
    <row r="274" spans="2:27">
      <c r="B274" s="116">
        <f t="shared" si="33"/>
        <v>67026.307500000024</v>
      </c>
      <c r="C274" s="115">
        <f t="shared" si="43"/>
        <v>4.5699999999999958</v>
      </c>
      <c r="D274" s="68">
        <f>'ver pressoflex 6p C3 DCpowe_2'!$G$3/2/$C$557*C274</f>
        <v>55.982499999999952</v>
      </c>
      <c r="E274" s="114">
        <f>'ver pressoflex 6p C3 DCpowe_2'!$G$9/D274*(D274-'ver pressoflex 6p C3 DCpowe_2'!$M$8)</f>
        <v>2.0580359933907943E-2</v>
      </c>
      <c r="F274" s="114">
        <f>'ver pressoflex 6p C3 DCpowe_2'!$G$9/D274*(D274-'ver pressoflex 6p C3 DCpowe_2'!$M$9)</f>
        <v>3.2012503907471124E-2</v>
      </c>
      <c r="G274" s="114">
        <f>'ver pressoflex 6p C3 DCpowe_2'!$G$9/D274*(D274-'ver pressoflex 6p C3 DCpowe_2'!$M$10)</f>
        <v>4.3444647881034297E-2</v>
      </c>
      <c r="H274" s="114">
        <f>'ver pressoflex 6p C3 DCpowe_2'!$G$9/D274*(D274-'ver pressoflex 6p C3 DCpowe_2'!$M$11)</f>
        <v>0.29066476130933805</v>
      </c>
      <c r="I274" s="114">
        <f>'ver pressoflex 6p C3 DCpowe_2'!$G$9/D274*(D274-'ver pressoflex 6p C3 DCpowe_2'!$M$12)</f>
        <v>0.30209690528290117</v>
      </c>
      <c r="J274" s="114">
        <f>'ver pressoflex 6p C3 DCpowe_2'!$G$9/D274*(D274-'ver pressoflex 6p C3 DCpowe_2'!$M$13)</f>
        <v>0.31352904925646435</v>
      </c>
      <c r="K274" s="114">
        <f>'ver pressoflex 6p C3 DCpowe_2'!$G$9/D274*(D274-'ver pressoflex 6p C3 DCpowe_2'!$G$3)</f>
        <v>0.3421094091903723</v>
      </c>
      <c r="L274" s="113">
        <f>-'ver pressoflex 6p C3 DCpowe_2'!$G$2*'ver pressoflex 6p C3 DCpowe_2'!D274*'ver pressoflex 6p C3 DCpowe_2'!$G$17*'ver pressoflex 6p C3 DCpowe_2'!$G$13*'ver pressoflex 6p C3 DCpowe_2'!$G$11</f>
        <v>-10580.69249999999</v>
      </c>
      <c r="M274" s="572">
        <f>IF(ABS(E274)&lt;'ver pressoflex 6p C3 DCpowe_2'!$G$7,'ver pressoflex 6p C3 DCpowe_2'!$G$16*E274*'ver pressoflex 6p C3 DCpowe_2'!$O$8,SIGN(E274)*'ver pressoflex 6p C3 DCpowe_2'!$G$15*'ver pressoflex 6p C3 DCpowe_2'!$O$8)</f>
        <v>17803.500000000004</v>
      </c>
      <c r="N274" s="572">
        <f>IF(ABS(F274)&lt;'ver pressoflex 6p C3 DCpowe_2'!$G$7,'ver pressoflex 6p C3 DCpowe_2'!$G$16*F274*'ver pressoflex 6p C3 DCpowe_2'!$O$9,SIGN(F274)*'ver pressoflex 6p C3 DCpowe_2'!$G$15*'ver pressoflex 6p C3 DCpowe_2'!$O$9)</f>
        <v>0</v>
      </c>
      <c r="O274" s="572">
        <f>IF(ABS(G274)&lt;'ver pressoflex 6p C3 DCpowe_2'!$G$7,'ver pressoflex 6p C3 DCpowe_2'!$G$16*G274*'ver pressoflex 6p C3 DCpowe_2'!$O$10,SIGN(G274)*'ver pressoflex 6p C3 DCpowe_2'!$G$15*'ver pressoflex 6p C3 DCpowe_2'!$O$10)</f>
        <v>0</v>
      </c>
      <c r="P274" s="572">
        <f>IF(ABS(H274)&lt;'ver pressoflex 6p C3 DCpowe_2'!$G$7,'ver pressoflex 6p C3 DCpowe_2'!$G$16*H274*'ver pressoflex 6p C3 DCpowe_2'!$O$11,SIGN(H274)*'ver pressoflex 6p C3 DCpowe_2'!$G$15*'ver pressoflex 6p C3 DCpowe_2'!$O$11)</f>
        <v>0</v>
      </c>
      <c r="Q274" s="572">
        <f>IF(ABS(I274)&lt;'ver pressoflex 6p C3 DCpowe_2'!$G$7,'ver pressoflex 6p C3 DCpowe_2'!$G$16*I274*'ver pressoflex 6p C3 DCpowe_2'!$O$12,SIGN(I274)*'ver pressoflex 6p C3 DCpowe_2'!$G$15*'ver pressoflex 6p C3 DCpowe_2'!$O$12)</f>
        <v>0</v>
      </c>
      <c r="R274" s="572">
        <f>IF(ABS(J274)&lt;'ver pressoflex 6p C3 DCpowe_2'!$G$7,'ver pressoflex 6p C3 DCpowe_2'!$G$16*J274*'ver pressoflex 6p C3 DCpowe_2'!$O$13,SIGN(J274)*'ver pressoflex 6p C3 DCpowe_2'!$G$15*'ver pressoflex 6p C3 DCpowe_2'!$O$13)</f>
        <v>17803.500000000004</v>
      </c>
      <c r="S274" s="113">
        <f t="shared" si="34"/>
        <v>25026.307500000017</v>
      </c>
      <c r="T274" s="575">
        <f>-L274*('ver pressoflex 6p C3 DCpowe_2'!$G$3/2-'ver pressoflex 6p C3 DCpowe_2'!$G$12*'ver pressoflex 6p C3 DCpowe_2'!D274)</f>
        <v>12714937.527461387</v>
      </c>
      <c r="U274" s="29">
        <f t="shared" si="37"/>
        <v>-18248587.500000004</v>
      </c>
      <c r="V274" s="29">
        <f t="shared" si="38"/>
        <v>0</v>
      </c>
      <c r="W274" s="29">
        <f t="shared" si="39"/>
        <v>0</v>
      </c>
      <c r="X274" s="29">
        <f t="shared" si="40"/>
        <v>0</v>
      </c>
      <c r="Y274" s="29">
        <f t="shared" si="41"/>
        <v>0</v>
      </c>
      <c r="Z274" s="29">
        <f t="shared" si="42"/>
        <v>18248587.500000004</v>
      </c>
      <c r="AA274" s="113">
        <f t="shared" si="35"/>
        <v>12714937.527461387</v>
      </c>
    </row>
    <row r="275" spans="2:27">
      <c r="B275" s="116">
        <f t="shared" si="33"/>
        <v>66794.782500000016</v>
      </c>
      <c r="C275" s="115">
        <f t="shared" si="43"/>
        <v>4.6699999999999955</v>
      </c>
      <c r="D275" s="68">
        <f>'ver pressoflex 6p C3 DCpowe_2'!$G$3/2/$C$557*C275</f>
        <v>57.207499999999946</v>
      </c>
      <c r="E275" s="114">
        <f>'ver pressoflex 6p C3 DCpowe_2'!$G$9/D275*(D275-'ver pressoflex 6p C3 DCpowe_2'!$M$8)</f>
        <v>1.9968360791854239E-2</v>
      </c>
      <c r="F275" s="114">
        <f>'ver pressoflex 6p C3 DCpowe_2'!$G$9/D275*(D275-'ver pressoflex 6p C3 DCpowe_2'!$M$9)</f>
        <v>3.1155705108595937E-2</v>
      </c>
      <c r="G275" s="114">
        <f>'ver pressoflex 6p C3 DCpowe_2'!$G$9/D275*(D275-'ver pressoflex 6p C3 DCpowe_2'!$M$10)</f>
        <v>4.2343049425337634E-2</v>
      </c>
      <c r="H275" s="114">
        <f>'ver pressoflex 6p C3 DCpowe_2'!$G$9/D275*(D275-'ver pressoflex 6p C3 DCpowe_2'!$M$11)</f>
        <v>0.28426937027487681</v>
      </c>
      <c r="I275" s="114">
        <f>'ver pressoflex 6p C3 DCpowe_2'!$G$9/D275*(D275-'ver pressoflex 6p C3 DCpowe_2'!$M$12)</f>
        <v>0.29545671459161849</v>
      </c>
      <c r="J275" s="114">
        <f>'ver pressoflex 6p C3 DCpowe_2'!$G$9/D275*(D275-'ver pressoflex 6p C3 DCpowe_2'!$M$13)</f>
        <v>0.30664405890836022</v>
      </c>
      <c r="K275" s="114">
        <f>'ver pressoflex 6p C3 DCpowe_2'!$G$9/D275*(D275-'ver pressoflex 6p C3 DCpowe_2'!$G$3)</f>
        <v>0.33461241970021444</v>
      </c>
      <c r="L275" s="113">
        <f>-'ver pressoflex 6p C3 DCpowe_2'!$G$2*'ver pressoflex 6p C3 DCpowe_2'!D275*'ver pressoflex 6p C3 DCpowe_2'!$G$17*'ver pressoflex 6p C3 DCpowe_2'!$G$13*'ver pressoflex 6p C3 DCpowe_2'!$G$11</f>
        <v>-10812.217499999992</v>
      </c>
      <c r="M275" s="572">
        <f>IF(ABS(E275)&lt;'ver pressoflex 6p C3 DCpowe_2'!$G$7,'ver pressoflex 6p C3 DCpowe_2'!$G$16*E275*'ver pressoflex 6p C3 DCpowe_2'!$O$8,SIGN(E275)*'ver pressoflex 6p C3 DCpowe_2'!$G$15*'ver pressoflex 6p C3 DCpowe_2'!$O$8)</f>
        <v>17803.500000000004</v>
      </c>
      <c r="N275" s="572">
        <f>IF(ABS(F275)&lt;'ver pressoflex 6p C3 DCpowe_2'!$G$7,'ver pressoflex 6p C3 DCpowe_2'!$G$16*F275*'ver pressoflex 6p C3 DCpowe_2'!$O$9,SIGN(F275)*'ver pressoflex 6p C3 DCpowe_2'!$G$15*'ver pressoflex 6p C3 DCpowe_2'!$O$9)</f>
        <v>0</v>
      </c>
      <c r="O275" s="572">
        <f>IF(ABS(G275)&lt;'ver pressoflex 6p C3 DCpowe_2'!$G$7,'ver pressoflex 6p C3 DCpowe_2'!$G$16*G275*'ver pressoflex 6p C3 DCpowe_2'!$O$10,SIGN(G275)*'ver pressoflex 6p C3 DCpowe_2'!$G$15*'ver pressoflex 6p C3 DCpowe_2'!$O$10)</f>
        <v>0</v>
      </c>
      <c r="P275" s="572">
        <f>IF(ABS(H275)&lt;'ver pressoflex 6p C3 DCpowe_2'!$G$7,'ver pressoflex 6p C3 DCpowe_2'!$G$16*H275*'ver pressoflex 6p C3 DCpowe_2'!$O$11,SIGN(H275)*'ver pressoflex 6p C3 DCpowe_2'!$G$15*'ver pressoflex 6p C3 DCpowe_2'!$O$11)</f>
        <v>0</v>
      </c>
      <c r="Q275" s="572">
        <f>IF(ABS(I275)&lt;'ver pressoflex 6p C3 DCpowe_2'!$G$7,'ver pressoflex 6p C3 DCpowe_2'!$G$16*I275*'ver pressoflex 6p C3 DCpowe_2'!$O$12,SIGN(I275)*'ver pressoflex 6p C3 DCpowe_2'!$G$15*'ver pressoflex 6p C3 DCpowe_2'!$O$12)</f>
        <v>0</v>
      </c>
      <c r="R275" s="572">
        <f>IF(ABS(J275)&lt;'ver pressoflex 6p C3 DCpowe_2'!$G$7,'ver pressoflex 6p C3 DCpowe_2'!$G$16*J275*'ver pressoflex 6p C3 DCpowe_2'!$O$13,SIGN(J275)*'ver pressoflex 6p C3 DCpowe_2'!$G$15*'ver pressoflex 6p C3 DCpowe_2'!$O$13)</f>
        <v>17803.500000000004</v>
      </c>
      <c r="S275" s="113">
        <f t="shared" si="34"/>
        <v>24794.782500000016</v>
      </c>
      <c r="T275" s="575">
        <f>-L275*('ver pressoflex 6p C3 DCpowe_2'!$G$3/2-'ver pressoflex 6p C3 DCpowe_2'!$G$12*'ver pressoflex 6p C3 DCpowe_2'!D275)</f>
        <v>12987653.825525392</v>
      </c>
      <c r="U275" s="29">
        <f t="shared" si="37"/>
        <v>-18248587.500000004</v>
      </c>
      <c r="V275" s="29">
        <f t="shared" si="38"/>
        <v>0</v>
      </c>
      <c r="W275" s="29">
        <f t="shared" si="39"/>
        <v>0</v>
      </c>
      <c r="X275" s="29">
        <f t="shared" si="40"/>
        <v>0</v>
      </c>
      <c r="Y275" s="29">
        <f t="shared" si="41"/>
        <v>0</v>
      </c>
      <c r="Z275" s="29">
        <f t="shared" si="42"/>
        <v>18248587.500000004</v>
      </c>
      <c r="AA275" s="113">
        <f t="shared" si="35"/>
        <v>12987653.825525392</v>
      </c>
    </row>
    <row r="276" spans="2:27">
      <c r="B276" s="116">
        <f t="shared" si="33"/>
        <v>66563.257500000007</v>
      </c>
      <c r="C276" s="115">
        <f t="shared" si="43"/>
        <v>4.7699999999999951</v>
      </c>
      <c r="D276" s="68">
        <f>'ver pressoflex 6p C3 DCpowe_2'!$G$3/2/$C$557*C276</f>
        <v>58.432499999999941</v>
      </c>
      <c r="E276" s="114">
        <f>'ver pressoflex 6p C3 DCpowe_2'!$G$9/D276*(D276-'ver pressoflex 6p C3 DCpowe_2'!$M$8)</f>
        <v>1.9382021991186441E-2</v>
      </c>
      <c r="F276" s="114">
        <f>'ver pressoflex 6p C3 DCpowe_2'!$G$9/D276*(D276-'ver pressoflex 6p C3 DCpowe_2'!$M$9)</f>
        <v>3.0334830787661016E-2</v>
      </c>
      <c r="G276" s="114">
        <f>'ver pressoflex 6p C3 DCpowe_2'!$G$9/D276*(D276-'ver pressoflex 6p C3 DCpowe_2'!$M$10)</f>
        <v>4.1287639584135595E-2</v>
      </c>
      <c r="H276" s="114">
        <f>'ver pressoflex 6p C3 DCpowe_2'!$G$9/D276*(D276-'ver pressoflex 6p C3 DCpowe_2'!$M$11)</f>
        <v>0.27814212980789832</v>
      </c>
      <c r="I276" s="114">
        <f>'ver pressoflex 6p C3 DCpowe_2'!$G$9/D276*(D276-'ver pressoflex 6p C3 DCpowe_2'!$M$12)</f>
        <v>0.28909493860437291</v>
      </c>
      <c r="J276" s="114">
        <f>'ver pressoflex 6p C3 DCpowe_2'!$G$9/D276*(D276-'ver pressoflex 6p C3 DCpowe_2'!$M$13)</f>
        <v>0.30004774740084744</v>
      </c>
      <c r="K276" s="114">
        <f>'ver pressoflex 6p C3 DCpowe_2'!$G$9/D276*(D276-'ver pressoflex 6p C3 DCpowe_2'!$G$3)</f>
        <v>0.32742976939203389</v>
      </c>
      <c r="L276" s="113">
        <f>-'ver pressoflex 6p C3 DCpowe_2'!$G$2*'ver pressoflex 6p C3 DCpowe_2'!D276*'ver pressoflex 6p C3 DCpowe_2'!$G$17*'ver pressoflex 6p C3 DCpowe_2'!$G$13*'ver pressoflex 6p C3 DCpowe_2'!$G$11</f>
        <v>-11043.742499999991</v>
      </c>
      <c r="M276" s="572">
        <f>IF(ABS(E276)&lt;'ver pressoflex 6p C3 DCpowe_2'!$G$7,'ver pressoflex 6p C3 DCpowe_2'!$G$16*E276*'ver pressoflex 6p C3 DCpowe_2'!$O$8,SIGN(E276)*'ver pressoflex 6p C3 DCpowe_2'!$G$15*'ver pressoflex 6p C3 DCpowe_2'!$O$8)</f>
        <v>17803.500000000004</v>
      </c>
      <c r="N276" s="572">
        <f>IF(ABS(F276)&lt;'ver pressoflex 6p C3 DCpowe_2'!$G$7,'ver pressoflex 6p C3 DCpowe_2'!$G$16*F276*'ver pressoflex 6p C3 DCpowe_2'!$O$9,SIGN(F276)*'ver pressoflex 6p C3 DCpowe_2'!$G$15*'ver pressoflex 6p C3 DCpowe_2'!$O$9)</f>
        <v>0</v>
      </c>
      <c r="O276" s="572">
        <f>IF(ABS(G276)&lt;'ver pressoflex 6p C3 DCpowe_2'!$G$7,'ver pressoflex 6p C3 DCpowe_2'!$G$16*G276*'ver pressoflex 6p C3 DCpowe_2'!$O$10,SIGN(G276)*'ver pressoflex 6p C3 DCpowe_2'!$G$15*'ver pressoflex 6p C3 DCpowe_2'!$O$10)</f>
        <v>0</v>
      </c>
      <c r="P276" s="572">
        <f>IF(ABS(H276)&lt;'ver pressoflex 6p C3 DCpowe_2'!$G$7,'ver pressoflex 6p C3 DCpowe_2'!$G$16*H276*'ver pressoflex 6p C3 DCpowe_2'!$O$11,SIGN(H276)*'ver pressoflex 6p C3 DCpowe_2'!$G$15*'ver pressoflex 6p C3 DCpowe_2'!$O$11)</f>
        <v>0</v>
      </c>
      <c r="Q276" s="572">
        <f>IF(ABS(I276)&lt;'ver pressoflex 6p C3 DCpowe_2'!$G$7,'ver pressoflex 6p C3 DCpowe_2'!$G$16*I276*'ver pressoflex 6p C3 DCpowe_2'!$O$12,SIGN(I276)*'ver pressoflex 6p C3 DCpowe_2'!$G$15*'ver pressoflex 6p C3 DCpowe_2'!$O$12)</f>
        <v>0</v>
      </c>
      <c r="R276" s="572">
        <f>IF(ABS(J276)&lt;'ver pressoflex 6p C3 DCpowe_2'!$G$7,'ver pressoflex 6p C3 DCpowe_2'!$G$16*J276*'ver pressoflex 6p C3 DCpowe_2'!$O$13,SIGN(J276)*'ver pressoflex 6p C3 DCpowe_2'!$G$15*'ver pressoflex 6p C3 DCpowe_2'!$O$13)</f>
        <v>17803.500000000004</v>
      </c>
      <c r="S276" s="113">
        <f t="shared" si="34"/>
        <v>24563.257500000014</v>
      </c>
      <c r="T276" s="575">
        <f>-L276*('ver pressoflex 6p C3 DCpowe_2'!$G$3/2-'ver pressoflex 6p C3 DCpowe_2'!$G$12*'ver pressoflex 6p C3 DCpowe_2'!D276)</f>
        <v>13260134.15330939</v>
      </c>
      <c r="U276" s="29">
        <f t="shared" si="37"/>
        <v>-18248587.500000004</v>
      </c>
      <c r="V276" s="29">
        <f t="shared" si="38"/>
        <v>0</v>
      </c>
      <c r="W276" s="29">
        <f t="shared" si="39"/>
        <v>0</v>
      </c>
      <c r="X276" s="29">
        <f t="shared" si="40"/>
        <v>0</v>
      </c>
      <c r="Y276" s="29">
        <f t="shared" si="41"/>
        <v>0</v>
      </c>
      <c r="Z276" s="29">
        <f t="shared" si="42"/>
        <v>18248587.500000004</v>
      </c>
      <c r="AA276" s="113">
        <f t="shared" si="35"/>
        <v>13260134.15330939</v>
      </c>
    </row>
    <row r="277" spans="2:27">
      <c r="B277" s="116">
        <f t="shared" si="33"/>
        <v>66331.732500000013</v>
      </c>
      <c r="C277" s="115">
        <f t="shared" si="43"/>
        <v>4.8699999999999948</v>
      </c>
      <c r="D277" s="68">
        <f>'ver pressoflex 6p C3 DCpowe_2'!$G$3/2/$C$557*C277</f>
        <v>59.657499999999935</v>
      </c>
      <c r="E277" s="114">
        <f>'ver pressoflex 6p C3 DCpowe_2'!$G$9/D277*(D277-'ver pressoflex 6p C3 DCpowe_2'!$M$8)</f>
        <v>1.8819762812722653E-2</v>
      </c>
      <c r="F277" s="114">
        <f>'ver pressoflex 6p C3 DCpowe_2'!$G$9/D277*(D277-'ver pressoflex 6p C3 DCpowe_2'!$M$9)</f>
        <v>2.9547667937811713E-2</v>
      </c>
      <c r="G277" s="114">
        <f>'ver pressoflex 6p C3 DCpowe_2'!$G$9/D277*(D277-'ver pressoflex 6p C3 DCpowe_2'!$M$10)</f>
        <v>4.0275573062900777E-2</v>
      </c>
      <c r="H277" s="114">
        <f>'ver pressoflex 6p C3 DCpowe_2'!$G$9/D277*(D277-'ver pressoflex 6p C3 DCpowe_2'!$M$11)</f>
        <v>0.27226652139295171</v>
      </c>
      <c r="I277" s="114">
        <f>'ver pressoflex 6p C3 DCpowe_2'!$G$9/D277*(D277-'ver pressoflex 6p C3 DCpowe_2'!$M$12)</f>
        <v>0.2829944265180408</v>
      </c>
      <c r="J277" s="114">
        <f>'ver pressoflex 6p C3 DCpowe_2'!$G$9/D277*(D277-'ver pressoflex 6p C3 DCpowe_2'!$M$13)</f>
        <v>0.29372233164312983</v>
      </c>
      <c r="K277" s="114">
        <f>'ver pressoflex 6p C3 DCpowe_2'!$G$9/D277*(D277-'ver pressoflex 6p C3 DCpowe_2'!$G$3)</f>
        <v>0.32054209445585252</v>
      </c>
      <c r="L277" s="113">
        <f>-'ver pressoflex 6p C3 DCpowe_2'!$G$2*'ver pressoflex 6p C3 DCpowe_2'!D277*'ver pressoflex 6p C3 DCpowe_2'!$G$17*'ver pressoflex 6p C3 DCpowe_2'!$G$13*'ver pressoflex 6p C3 DCpowe_2'!$G$11</f>
        <v>-11275.267499999987</v>
      </c>
      <c r="M277" s="572">
        <f>IF(ABS(E277)&lt;'ver pressoflex 6p C3 DCpowe_2'!$G$7,'ver pressoflex 6p C3 DCpowe_2'!$G$16*E277*'ver pressoflex 6p C3 DCpowe_2'!$O$8,SIGN(E277)*'ver pressoflex 6p C3 DCpowe_2'!$G$15*'ver pressoflex 6p C3 DCpowe_2'!$O$8)</f>
        <v>17803.500000000004</v>
      </c>
      <c r="N277" s="572">
        <f>IF(ABS(F277)&lt;'ver pressoflex 6p C3 DCpowe_2'!$G$7,'ver pressoflex 6p C3 DCpowe_2'!$G$16*F277*'ver pressoflex 6p C3 DCpowe_2'!$O$9,SIGN(F277)*'ver pressoflex 6p C3 DCpowe_2'!$G$15*'ver pressoflex 6p C3 DCpowe_2'!$O$9)</f>
        <v>0</v>
      </c>
      <c r="O277" s="572">
        <f>IF(ABS(G277)&lt;'ver pressoflex 6p C3 DCpowe_2'!$G$7,'ver pressoflex 6p C3 DCpowe_2'!$G$16*G277*'ver pressoflex 6p C3 DCpowe_2'!$O$10,SIGN(G277)*'ver pressoflex 6p C3 DCpowe_2'!$G$15*'ver pressoflex 6p C3 DCpowe_2'!$O$10)</f>
        <v>0</v>
      </c>
      <c r="P277" s="572">
        <f>IF(ABS(H277)&lt;'ver pressoflex 6p C3 DCpowe_2'!$G$7,'ver pressoflex 6p C3 DCpowe_2'!$G$16*H277*'ver pressoflex 6p C3 DCpowe_2'!$O$11,SIGN(H277)*'ver pressoflex 6p C3 DCpowe_2'!$G$15*'ver pressoflex 6p C3 DCpowe_2'!$O$11)</f>
        <v>0</v>
      </c>
      <c r="Q277" s="572">
        <f>IF(ABS(I277)&lt;'ver pressoflex 6p C3 DCpowe_2'!$G$7,'ver pressoflex 6p C3 DCpowe_2'!$G$16*I277*'ver pressoflex 6p C3 DCpowe_2'!$O$12,SIGN(I277)*'ver pressoflex 6p C3 DCpowe_2'!$G$15*'ver pressoflex 6p C3 DCpowe_2'!$O$12)</f>
        <v>0</v>
      </c>
      <c r="R277" s="572">
        <f>IF(ABS(J277)&lt;'ver pressoflex 6p C3 DCpowe_2'!$G$7,'ver pressoflex 6p C3 DCpowe_2'!$G$16*J277*'ver pressoflex 6p C3 DCpowe_2'!$O$13,SIGN(J277)*'ver pressoflex 6p C3 DCpowe_2'!$G$15*'ver pressoflex 6p C3 DCpowe_2'!$O$13)</f>
        <v>17803.500000000004</v>
      </c>
      <c r="S277" s="113">
        <f t="shared" si="34"/>
        <v>24331.73250000002</v>
      </c>
      <c r="T277" s="575">
        <f>-L277*('ver pressoflex 6p C3 DCpowe_2'!$G$3/2-'ver pressoflex 6p C3 DCpowe_2'!$G$12*'ver pressoflex 6p C3 DCpowe_2'!D277)</f>
        <v>13532378.510813383</v>
      </c>
      <c r="U277" s="29">
        <f t="shared" si="37"/>
        <v>-18248587.500000004</v>
      </c>
      <c r="V277" s="29">
        <f t="shared" si="38"/>
        <v>0</v>
      </c>
      <c r="W277" s="29">
        <f t="shared" si="39"/>
        <v>0</v>
      </c>
      <c r="X277" s="29">
        <f t="shared" si="40"/>
        <v>0</v>
      </c>
      <c r="Y277" s="29">
        <f t="shared" si="41"/>
        <v>0</v>
      </c>
      <c r="Z277" s="29">
        <f t="shared" si="42"/>
        <v>18248587.500000004</v>
      </c>
      <c r="AA277" s="113">
        <f t="shared" si="35"/>
        <v>13532378.510813383</v>
      </c>
    </row>
    <row r="278" spans="2:27">
      <c r="B278" s="116">
        <f t="shared" si="33"/>
        <v>66100.207500000019</v>
      </c>
      <c r="C278" s="115">
        <f t="shared" si="43"/>
        <v>4.9699999999999944</v>
      </c>
      <c r="D278" s="68">
        <f>'ver pressoflex 6p C3 DCpowe_2'!$G$3/2/$C$557*C278</f>
        <v>60.882499999999929</v>
      </c>
      <c r="E278" s="114">
        <f>'ver pressoflex 6p C3 DCpowe_2'!$G$9/D278*(D278-'ver pressoflex 6p C3 DCpowe_2'!$M$8)</f>
        <v>1.8280129758140709E-2</v>
      </c>
      <c r="F278" s="114">
        <f>'ver pressoflex 6p C3 DCpowe_2'!$G$9/D278*(D278-'ver pressoflex 6p C3 DCpowe_2'!$M$9)</f>
        <v>2.8792181661396996E-2</v>
      </c>
      <c r="G278" s="114">
        <f>'ver pressoflex 6p C3 DCpowe_2'!$G$9/D278*(D278-'ver pressoflex 6p C3 DCpowe_2'!$M$10)</f>
        <v>3.9304233564653276E-2</v>
      </c>
      <c r="H278" s="114">
        <f>'ver pressoflex 6p C3 DCpowe_2'!$G$9/D278*(D278-'ver pressoflex 6p C3 DCpowe_2'!$M$11)</f>
        <v>0.26662735597257042</v>
      </c>
      <c r="I278" s="114">
        <f>'ver pressoflex 6p C3 DCpowe_2'!$G$9/D278*(D278-'ver pressoflex 6p C3 DCpowe_2'!$M$12)</f>
        <v>0.27713940787582675</v>
      </c>
      <c r="J278" s="114">
        <f>'ver pressoflex 6p C3 DCpowe_2'!$G$9/D278*(D278-'ver pressoflex 6p C3 DCpowe_2'!$M$13)</f>
        <v>0.28765145977908302</v>
      </c>
      <c r="K278" s="114">
        <f>'ver pressoflex 6p C3 DCpowe_2'!$G$9/D278*(D278-'ver pressoflex 6p C3 DCpowe_2'!$G$3)</f>
        <v>0.31393158953722372</v>
      </c>
      <c r="L278" s="113">
        <f>-'ver pressoflex 6p C3 DCpowe_2'!$G$2*'ver pressoflex 6p C3 DCpowe_2'!D278*'ver pressoflex 6p C3 DCpowe_2'!$G$17*'ver pressoflex 6p C3 DCpowe_2'!$G$13*'ver pressoflex 6p C3 DCpowe_2'!$G$11</f>
        <v>-11506.792499999989</v>
      </c>
      <c r="M278" s="572">
        <f>IF(ABS(E278)&lt;'ver pressoflex 6p C3 DCpowe_2'!$G$7,'ver pressoflex 6p C3 DCpowe_2'!$G$16*E278*'ver pressoflex 6p C3 DCpowe_2'!$O$8,SIGN(E278)*'ver pressoflex 6p C3 DCpowe_2'!$G$15*'ver pressoflex 6p C3 DCpowe_2'!$O$8)</f>
        <v>17803.500000000004</v>
      </c>
      <c r="N278" s="572">
        <f>IF(ABS(F278)&lt;'ver pressoflex 6p C3 DCpowe_2'!$G$7,'ver pressoflex 6p C3 DCpowe_2'!$G$16*F278*'ver pressoflex 6p C3 DCpowe_2'!$O$9,SIGN(F278)*'ver pressoflex 6p C3 DCpowe_2'!$G$15*'ver pressoflex 6p C3 DCpowe_2'!$O$9)</f>
        <v>0</v>
      </c>
      <c r="O278" s="572">
        <f>IF(ABS(G278)&lt;'ver pressoflex 6p C3 DCpowe_2'!$G$7,'ver pressoflex 6p C3 DCpowe_2'!$G$16*G278*'ver pressoflex 6p C3 DCpowe_2'!$O$10,SIGN(G278)*'ver pressoflex 6p C3 DCpowe_2'!$G$15*'ver pressoflex 6p C3 DCpowe_2'!$O$10)</f>
        <v>0</v>
      </c>
      <c r="P278" s="572">
        <f>IF(ABS(H278)&lt;'ver pressoflex 6p C3 DCpowe_2'!$G$7,'ver pressoflex 6p C3 DCpowe_2'!$G$16*H278*'ver pressoflex 6p C3 DCpowe_2'!$O$11,SIGN(H278)*'ver pressoflex 6p C3 DCpowe_2'!$G$15*'ver pressoflex 6p C3 DCpowe_2'!$O$11)</f>
        <v>0</v>
      </c>
      <c r="Q278" s="572">
        <f>IF(ABS(I278)&lt;'ver pressoflex 6p C3 DCpowe_2'!$G$7,'ver pressoflex 6p C3 DCpowe_2'!$G$16*I278*'ver pressoflex 6p C3 DCpowe_2'!$O$12,SIGN(I278)*'ver pressoflex 6p C3 DCpowe_2'!$G$15*'ver pressoflex 6p C3 DCpowe_2'!$O$12)</f>
        <v>0</v>
      </c>
      <c r="R278" s="572">
        <f>IF(ABS(J278)&lt;'ver pressoflex 6p C3 DCpowe_2'!$G$7,'ver pressoflex 6p C3 DCpowe_2'!$G$16*J278*'ver pressoflex 6p C3 DCpowe_2'!$O$13,SIGN(J278)*'ver pressoflex 6p C3 DCpowe_2'!$G$15*'ver pressoflex 6p C3 DCpowe_2'!$O$13)</f>
        <v>17803.500000000004</v>
      </c>
      <c r="S278" s="113">
        <f t="shared" si="34"/>
        <v>24100.207500000019</v>
      </c>
      <c r="T278" s="575">
        <f>-L278*('ver pressoflex 6p C3 DCpowe_2'!$G$3/2-'ver pressoflex 6p C3 DCpowe_2'!$G$12*'ver pressoflex 6p C3 DCpowe_2'!D278)</f>
        <v>13804386.898037387</v>
      </c>
      <c r="U278" s="29">
        <f t="shared" si="37"/>
        <v>-18248587.500000004</v>
      </c>
      <c r="V278" s="29">
        <f t="shared" si="38"/>
        <v>0</v>
      </c>
      <c r="W278" s="29">
        <f t="shared" si="39"/>
        <v>0</v>
      </c>
      <c r="X278" s="29">
        <f t="shared" si="40"/>
        <v>0</v>
      </c>
      <c r="Y278" s="29">
        <f t="shared" si="41"/>
        <v>0</v>
      </c>
      <c r="Z278" s="29">
        <f t="shared" si="42"/>
        <v>18248587.500000004</v>
      </c>
      <c r="AA278" s="113">
        <f t="shared" si="35"/>
        <v>13804386.898037387</v>
      </c>
    </row>
    <row r="279" spans="2:27">
      <c r="B279" s="116">
        <f t="shared" si="33"/>
        <v>65868.682500000024</v>
      </c>
      <c r="C279" s="115">
        <f t="shared" si="43"/>
        <v>5.0699999999999941</v>
      </c>
      <c r="D279" s="68">
        <f>'ver pressoflex 6p C3 DCpowe_2'!$G$3/2/$C$557*C279</f>
        <v>62.107499999999931</v>
      </c>
      <c r="E279" s="114">
        <f>'ver pressoflex 6p C3 DCpowe_2'!$G$9/D279*(D279-'ver pressoflex 6p C3 DCpowe_2'!$M$8)</f>
        <v>1.7761784003542277E-2</v>
      </c>
      <c r="F279" s="114">
        <f>'ver pressoflex 6p C3 DCpowe_2'!$G$9/D279*(D279-'ver pressoflex 6p C3 DCpowe_2'!$M$9)</f>
        <v>2.8066497604959186E-2</v>
      </c>
      <c r="G279" s="114">
        <f>'ver pressoflex 6p C3 DCpowe_2'!$G$9/D279*(D279-'ver pressoflex 6p C3 DCpowe_2'!$M$10)</f>
        <v>3.8371211206376092E-2</v>
      </c>
      <c r="H279" s="114">
        <f>'ver pressoflex 6p C3 DCpowe_2'!$G$9/D279*(D279-'ver pressoflex 6p C3 DCpowe_2'!$M$11)</f>
        <v>0.26121064283701678</v>
      </c>
      <c r="I279" s="114">
        <f>'ver pressoflex 6p C3 DCpowe_2'!$G$9/D279*(D279-'ver pressoflex 6p C3 DCpowe_2'!$M$12)</f>
        <v>0.27151535643843366</v>
      </c>
      <c r="J279" s="114">
        <f>'ver pressoflex 6p C3 DCpowe_2'!$G$9/D279*(D279-'ver pressoflex 6p C3 DCpowe_2'!$M$13)</f>
        <v>0.2818200700398506</v>
      </c>
      <c r="K279" s="114">
        <f>'ver pressoflex 6p C3 DCpowe_2'!$G$9/D279*(D279-'ver pressoflex 6p C3 DCpowe_2'!$G$3)</f>
        <v>0.30758185404339283</v>
      </c>
      <c r="L279" s="113">
        <f>-'ver pressoflex 6p C3 DCpowe_2'!$G$2*'ver pressoflex 6p C3 DCpowe_2'!D279*'ver pressoflex 6p C3 DCpowe_2'!$G$17*'ver pressoflex 6p C3 DCpowe_2'!$G$13*'ver pressoflex 6p C3 DCpowe_2'!$G$11</f>
        <v>-11738.317499999988</v>
      </c>
      <c r="M279" s="572">
        <f>IF(ABS(E279)&lt;'ver pressoflex 6p C3 DCpowe_2'!$G$7,'ver pressoflex 6p C3 DCpowe_2'!$G$16*E279*'ver pressoflex 6p C3 DCpowe_2'!$O$8,SIGN(E279)*'ver pressoflex 6p C3 DCpowe_2'!$G$15*'ver pressoflex 6p C3 DCpowe_2'!$O$8)</f>
        <v>17803.500000000004</v>
      </c>
      <c r="N279" s="572">
        <f>IF(ABS(F279)&lt;'ver pressoflex 6p C3 DCpowe_2'!$G$7,'ver pressoflex 6p C3 DCpowe_2'!$G$16*F279*'ver pressoflex 6p C3 DCpowe_2'!$O$9,SIGN(F279)*'ver pressoflex 6p C3 DCpowe_2'!$G$15*'ver pressoflex 6p C3 DCpowe_2'!$O$9)</f>
        <v>0</v>
      </c>
      <c r="O279" s="572">
        <f>IF(ABS(G279)&lt;'ver pressoflex 6p C3 DCpowe_2'!$G$7,'ver pressoflex 6p C3 DCpowe_2'!$G$16*G279*'ver pressoflex 6p C3 DCpowe_2'!$O$10,SIGN(G279)*'ver pressoflex 6p C3 DCpowe_2'!$G$15*'ver pressoflex 6p C3 DCpowe_2'!$O$10)</f>
        <v>0</v>
      </c>
      <c r="P279" s="572">
        <f>IF(ABS(H279)&lt;'ver pressoflex 6p C3 DCpowe_2'!$G$7,'ver pressoflex 6p C3 DCpowe_2'!$G$16*H279*'ver pressoflex 6p C3 DCpowe_2'!$O$11,SIGN(H279)*'ver pressoflex 6p C3 DCpowe_2'!$G$15*'ver pressoflex 6p C3 DCpowe_2'!$O$11)</f>
        <v>0</v>
      </c>
      <c r="Q279" s="572">
        <f>IF(ABS(I279)&lt;'ver pressoflex 6p C3 DCpowe_2'!$G$7,'ver pressoflex 6p C3 DCpowe_2'!$G$16*I279*'ver pressoflex 6p C3 DCpowe_2'!$O$12,SIGN(I279)*'ver pressoflex 6p C3 DCpowe_2'!$G$15*'ver pressoflex 6p C3 DCpowe_2'!$O$12)</f>
        <v>0</v>
      </c>
      <c r="R279" s="572">
        <f>IF(ABS(J279)&lt;'ver pressoflex 6p C3 DCpowe_2'!$G$7,'ver pressoflex 6p C3 DCpowe_2'!$G$16*J279*'ver pressoflex 6p C3 DCpowe_2'!$O$13,SIGN(J279)*'ver pressoflex 6p C3 DCpowe_2'!$G$15*'ver pressoflex 6p C3 DCpowe_2'!$O$13)</f>
        <v>17803.500000000004</v>
      </c>
      <c r="S279" s="113">
        <f t="shared" si="34"/>
        <v>23868.682500000017</v>
      </c>
      <c r="T279" s="575">
        <f>-L279*('ver pressoflex 6p C3 DCpowe_2'!$G$3/2-'ver pressoflex 6p C3 DCpowe_2'!$G$12*'ver pressoflex 6p C3 DCpowe_2'!D279)</f>
        <v>14076159.314981386</v>
      </c>
      <c r="U279" s="29">
        <f t="shared" si="37"/>
        <v>-18248587.500000004</v>
      </c>
      <c r="V279" s="29">
        <f t="shared" si="38"/>
        <v>0</v>
      </c>
      <c r="W279" s="29">
        <f t="shared" si="39"/>
        <v>0</v>
      </c>
      <c r="X279" s="29">
        <f t="shared" si="40"/>
        <v>0</v>
      </c>
      <c r="Y279" s="29">
        <f t="shared" si="41"/>
        <v>0</v>
      </c>
      <c r="Z279" s="29">
        <f t="shared" si="42"/>
        <v>18248587.500000004</v>
      </c>
      <c r="AA279" s="113">
        <f t="shared" si="35"/>
        <v>14076159.314981386</v>
      </c>
    </row>
    <row r="280" spans="2:27">
      <c r="B280" s="116">
        <f t="shared" si="33"/>
        <v>65637.157500000016</v>
      </c>
      <c r="C280" s="115">
        <f t="shared" si="43"/>
        <v>5.1699999999999937</v>
      </c>
      <c r="D280" s="68">
        <f>'ver pressoflex 6p C3 DCpowe_2'!$G$3/2/$C$557*C280</f>
        <v>63.332499999999925</v>
      </c>
      <c r="E280" s="114">
        <f>'ver pressoflex 6p C3 DCpowe_2'!$G$9/D280*(D280-'ver pressoflex 6p C3 DCpowe_2'!$M$8)</f>
        <v>1.7263490309083043E-2</v>
      </c>
      <c r="F280" s="114">
        <f>'ver pressoflex 6p C3 DCpowe_2'!$G$9/D280*(D280-'ver pressoflex 6p C3 DCpowe_2'!$M$9)</f>
        <v>2.7368886432716261E-2</v>
      </c>
      <c r="G280" s="114">
        <f>'ver pressoflex 6p C3 DCpowe_2'!$G$9/D280*(D280-'ver pressoflex 6p C3 DCpowe_2'!$M$10)</f>
        <v>3.7474282556349478E-2</v>
      </c>
      <c r="H280" s="114">
        <f>'ver pressoflex 6p C3 DCpowe_2'!$G$9/D280*(D280-'ver pressoflex 6p C3 DCpowe_2'!$M$11)</f>
        <v>0.25600347372991777</v>
      </c>
      <c r="I280" s="114">
        <f>'ver pressoflex 6p C3 DCpowe_2'!$G$9/D280*(D280-'ver pressoflex 6p C3 DCpowe_2'!$M$12)</f>
        <v>0.26610886985355098</v>
      </c>
      <c r="J280" s="114">
        <f>'ver pressoflex 6p C3 DCpowe_2'!$G$9/D280*(D280-'ver pressoflex 6p C3 DCpowe_2'!$M$13)</f>
        <v>0.27621426597718424</v>
      </c>
      <c r="K280" s="114">
        <f>'ver pressoflex 6p C3 DCpowe_2'!$G$9/D280*(D280-'ver pressoflex 6p C3 DCpowe_2'!$G$3)</f>
        <v>0.30147775628626727</v>
      </c>
      <c r="L280" s="113">
        <f>-'ver pressoflex 6p C3 DCpowe_2'!$G$2*'ver pressoflex 6p C3 DCpowe_2'!D280*'ver pressoflex 6p C3 DCpowe_2'!$G$17*'ver pressoflex 6p C3 DCpowe_2'!$G$13*'ver pressoflex 6p C3 DCpowe_2'!$G$11</f>
        <v>-11969.842499999988</v>
      </c>
      <c r="M280" s="572">
        <f>IF(ABS(E280)&lt;'ver pressoflex 6p C3 DCpowe_2'!$G$7,'ver pressoflex 6p C3 DCpowe_2'!$G$16*E280*'ver pressoflex 6p C3 DCpowe_2'!$O$8,SIGN(E280)*'ver pressoflex 6p C3 DCpowe_2'!$G$15*'ver pressoflex 6p C3 DCpowe_2'!$O$8)</f>
        <v>17803.500000000004</v>
      </c>
      <c r="N280" s="572">
        <f>IF(ABS(F280)&lt;'ver pressoflex 6p C3 DCpowe_2'!$G$7,'ver pressoflex 6p C3 DCpowe_2'!$G$16*F280*'ver pressoflex 6p C3 DCpowe_2'!$O$9,SIGN(F280)*'ver pressoflex 6p C3 DCpowe_2'!$G$15*'ver pressoflex 6p C3 DCpowe_2'!$O$9)</f>
        <v>0</v>
      </c>
      <c r="O280" s="572">
        <f>IF(ABS(G280)&lt;'ver pressoflex 6p C3 DCpowe_2'!$G$7,'ver pressoflex 6p C3 DCpowe_2'!$G$16*G280*'ver pressoflex 6p C3 DCpowe_2'!$O$10,SIGN(G280)*'ver pressoflex 6p C3 DCpowe_2'!$G$15*'ver pressoflex 6p C3 DCpowe_2'!$O$10)</f>
        <v>0</v>
      </c>
      <c r="P280" s="572">
        <f>IF(ABS(H280)&lt;'ver pressoflex 6p C3 DCpowe_2'!$G$7,'ver pressoflex 6p C3 DCpowe_2'!$G$16*H280*'ver pressoflex 6p C3 DCpowe_2'!$O$11,SIGN(H280)*'ver pressoflex 6p C3 DCpowe_2'!$G$15*'ver pressoflex 6p C3 DCpowe_2'!$O$11)</f>
        <v>0</v>
      </c>
      <c r="Q280" s="572">
        <f>IF(ABS(I280)&lt;'ver pressoflex 6p C3 DCpowe_2'!$G$7,'ver pressoflex 6p C3 DCpowe_2'!$G$16*I280*'ver pressoflex 6p C3 DCpowe_2'!$O$12,SIGN(I280)*'ver pressoflex 6p C3 DCpowe_2'!$G$15*'ver pressoflex 6p C3 DCpowe_2'!$O$12)</f>
        <v>0</v>
      </c>
      <c r="R280" s="572">
        <f>IF(ABS(J280)&lt;'ver pressoflex 6p C3 DCpowe_2'!$G$7,'ver pressoflex 6p C3 DCpowe_2'!$G$16*J280*'ver pressoflex 6p C3 DCpowe_2'!$O$13,SIGN(J280)*'ver pressoflex 6p C3 DCpowe_2'!$G$15*'ver pressoflex 6p C3 DCpowe_2'!$O$13)</f>
        <v>17803.500000000004</v>
      </c>
      <c r="S280" s="113">
        <f t="shared" si="34"/>
        <v>23637.157500000019</v>
      </c>
      <c r="T280" s="575">
        <f>-L280*('ver pressoflex 6p C3 DCpowe_2'!$G$3/2-'ver pressoflex 6p C3 DCpowe_2'!$G$12*'ver pressoflex 6p C3 DCpowe_2'!D280)</f>
        <v>14347695.761645388</v>
      </c>
      <c r="U280" s="29">
        <f t="shared" si="37"/>
        <v>-18248587.500000004</v>
      </c>
      <c r="V280" s="29">
        <f t="shared" si="38"/>
        <v>0</v>
      </c>
      <c r="W280" s="29">
        <f t="shared" si="39"/>
        <v>0</v>
      </c>
      <c r="X280" s="29">
        <f t="shared" si="40"/>
        <v>0</v>
      </c>
      <c r="Y280" s="29">
        <f t="shared" si="41"/>
        <v>0</v>
      </c>
      <c r="Z280" s="29">
        <f t="shared" si="42"/>
        <v>18248587.500000004</v>
      </c>
      <c r="AA280" s="113">
        <f t="shared" si="35"/>
        <v>14347695.761645388</v>
      </c>
    </row>
    <row r="281" spans="2:27">
      <c r="B281" s="116">
        <f t="shared" si="33"/>
        <v>65405.632500000022</v>
      </c>
      <c r="C281" s="115">
        <f t="shared" si="43"/>
        <v>5.2699999999999934</v>
      </c>
      <c r="D281" s="68">
        <f>'ver pressoflex 6p C3 DCpowe_2'!$G$3/2/$C$557*C281</f>
        <v>64.557499999999919</v>
      </c>
      <c r="E281" s="114">
        <f>'ver pressoflex 6p C3 DCpowe_2'!$G$9/D281*(D281-'ver pressoflex 6p C3 DCpowe_2'!$M$8)</f>
        <v>1.6784107191263633E-2</v>
      </c>
      <c r="F281" s="114">
        <f>'ver pressoflex 6p C3 DCpowe_2'!$G$9/D281*(D281-'ver pressoflex 6p C3 DCpowe_2'!$M$9)</f>
        <v>2.6697750067769085E-2</v>
      </c>
      <c r="G281" s="114">
        <f>'ver pressoflex 6p C3 DCpowe_2'!$G$9/D281*(D281-'ver pressoflex 6p C3 DCpowe_2'!$M$10)</f>
        <v>3.661139294427454E-2</v>
      </c>
      <c r="H281" s="114">
        <f>'ver pressoflex 6p C3 DCpowe_2'!$G$9/D281*(D281-'ver pressoflex 6p C3 DCpowe_2'!$M$11)</f>
        <v>0.25099392014870497</v>
      </c>
      <c r="I281" s="114">
        <f>'ver pressoflex 6p C3 DCpowe_2'!$G$9/D281*(D281-'ver pressoflex 6p C3 DCpowe_2'!$M$12)</f>
        <v>0.2609075630252104</v>
      </c>
      <c r="J281" s="114">
        <f>'ver pressoflex 6p C3 DCpowe_2'!$G$9/D281*(D281-'ver pressoflex 6p C3 DCpowe_2'!$M$13)</f>
        <v>0.27082120590171588</v>
      </c>
      <c r="K281" s="114">
        <f>'ver pressoflex 6p C3 DCpowe_2'!$G$9/D281*(D281-'ver pressoflex 6p C3 DCpowe_2'!$G$3)</f>
        <v>0.29560531309297949</v>
      </c>
      <c r="L281" s="113">
        <f>-'ver pressoflex 6p C3 DCpowe_2'!$G$2*'ver pressoflex 6p C3 DCpowe_2'!D281*'ver pressoflex 6p C3 DCpowe_2'!$G$17*'ver pressoflex 6p C3 DCpowe_2'!$G$13*'ver pressoflex 6p C3 DCpowe_2'!$G$11</f>
        <v>-12201.367499999986</v>
      </c>
      <c r="M281" s="572">
        <f>IF(ABS(E281)&lt;'ver pressoflex 6p C3 DCpowe_2'!$G$7,'ver pressoflex 6p C3 DCpowe_2'!$G$16*E281*'ver pressoflex 6p C3 DCpowe_2'!$O$8,SIGN(E281)*'ver pressoflex 6p C3 DCpowe_2'!$G$15*'ver pressoflex 6p C3 DCpowe_2'!$O$8)</f>
        <v>17803.500000000004</v>
      </c>
      <c r="N281" s="572">
        <f>IF(ABS(F281)&lt;'ver pressoflex 6p C3 DCpowe_2'!$G$7,'ver pressoflex 6p C3 DCpowe_2'!$G$16*F281*'ver pressoflex 6p C3 DCpowe_2'!$O$9,SIGN(F281)*'ver pressoflex 6p C3 DCpowe_2'!$G$15*'ver pressoflex 6p C3 DCpowe_2'!$O$9)</f>
        <v>0</v>
      </c>
      <c r="O281" s="572">
        <f>IF(ABS(G281)&lt;'ver pressoflex 6p C3 DCpowe_2'!$G$7,'ver pressoflex 6p C3 DCpowe_2'!$G$16*G281*'ver pressoflex 6p C3 DCpowe_2'!$O$10,SIGN(G281)*'ver pressoflex 6p C3 DCpowe_2'!$G$15*'ver pressoflex 6p C3 DCpowe_2'!$O$10)</f>
        <v>0</v>
      </c>
      <c r="P281" s="572">
        <f>IF(ABS(H281)&lt;'ver pressoflex 6p C3 DCpowe_2'!$G$7,'ver pressoflex 6p C3 DCpowe_2'!$G$16*H281*'ver pressoflex 6p C3 DCpowe_2'!$O$11,SIGN(H281)*'ver pressoflex 6p C3 DCpowe_2'!$G$15*'ver pressoflex 6p C3 DCpowe_2'!$O$11)</f>
        <v>0</v>
      </c>
      <c r="Q281" s="572">
        <f>IF(ABS(I281)&lt;'ver pressoflex 6p C3 DCpowe_2'!$G$7,'ver pressoflex 6p C3 DCpowe_2'!$G$16*I281*'ver pressoflex 6p C3 DCpowe_2'!$O$12,SIGN(I281)*'ver pressoflex 6p C3 DCpowe_2'!$G$15*'ver pressoflex 6p C3 DCpowe_2'!$O$12)</f>
        <v>0</v>
      </c>
      <c r="R281" s="572">
        <f>IF(ABS(J281)&lt;'ver pressoflex 6p C3 DCpowe_2'!$G$7,'ver pressoflex 6p C3 DCpowe_2'!$G$16*J281*'ver pressoflex 6p C3 DCpowe_2'!$O$13,SIGN(J281)*'ver pressoflex 6p C3 DCpowe_2'!$G$15*'ver pressoflex 6p C3 DCpowe_2'!$O$13)</f>
        <v>17803.500000000004</v>
      </c>
      <c r="S281" s="113">
        <f t="shared" si="34"/>
        <v>23405.632500000022</v>
      </c>
      <c r="T281" s="575">
        <f>-L281*('ver pressoflex 6p C3 DCpowe_2'!$G$3/2-'ver pressoflex 6p C3 DCpowe_2'!$G$12*'ver pressoflex 6p C3 DCpowe_2'!D281)</f>
        <v>14618996.238029383</v>
      </c>
      <c r="U281" s="29">
        <f t="shared" si="37"/>
        <v>-18248587.500000004</v>
      </c>
      <c r="V281" s="29">
        <f t="shared" si="38"/>
        <v>0</v>
      </c>
      <c r="W281" s="29">
        <f t="shared" si="39"/>
        <v>0</v>
      </c>
      <c r="X281" s="29">
        <f t="shared" si="40"/>
        <v>0</v>
      </c>
      <c r="Y281" s="29">
        <f t="shared" si="41"/>
        <v>0</v>
      </c>
      <c r="Z281" s="29">
        <f t="shared" si="42"/>
        <v>18248587.500000004</v>
      </c>
      <c r="AA281" s="113">
        <f t="shared" si="35"/>
        <v>14618996.238029383</v>
      </c>
    </row>
    <row r="282" spans="2:27">
      <c r="B282" s="116">
        <f t="shared" si="33"/>
        <v>65174.10750000002</v>
      </c>
      <c r="C282" s="115">
        <f t="shared" si="43"/>
        <v>5.369999999999993</v>
      </c>
      <c r="D282" s="68">
        <f>'ver pressoflex 6p C3 DCpowe_2'!$G$3/2/$C$557*C282</f>
        <v>65.782499999999914</v>
      </c>
      <c r="E282" s="114">
        <f>'ver pressoflex 6p C3 DCpowe_2'!$G$9/D282*(D282-'ver pressoflex 6p C3 DCpowe_2'!$M$8)</f>
        <v>1.6322578193288521E-2</v>
      </c>
      <c r="F282" s="114">
        <f>'ver pressoflex 6p C3 DCpowe_2'!$G$9/D282*(D282-'ver pressoflex 6p C3 DCpowe_2'!$M$9)</f>
        <v>2.6051609470603931E-2</v>
      </c>
      <c r="G282" s="114">
        <f>'ver pressoflex 6p C3 DCpowe_2'!$G$9/D282*(D282-'ver pressoflex 6p C3 DCpowe_2'!$M$10)</f>
        <v>3.578064074791934E-2</v>
      </c>
      <c r="H282" s="114">
        <f>'ver pressoflex 6p C3 DCpowe_2'!$G$9/D282*(D282-'ver pressoflex 6p C3 DCpowe_2'!$M$11)</f>
        <v>0.24617094211986507</v>
      </c>
      <c r="I282" s="114">
        <f>'ver pressoflex 6p C3 DCpowe_2'!$G$9/D282*(D282-'ver pressoflex 6p C3 DCpowe_2'!$M$12)</f>
        <v>0.25589997339718046</v>
      </c>
      <c r="J282" s="114">
        <f>'ver pressoflex 6p C3 DCpowe_2'!$G$9/D282*(D282-'ver pressoflex 6p C3 DCpowe_2'!$M$13)</f>
        <v>0.26562900467449585</v>
      </c>
      <c r="K282" s="114">
        <f>'ver pressoflex 6p C3 DCpowe_2'!$G$9/D282*(D282-'ver pressoflex 6p C3 DCpowe_2'!$G$3)</f>
        <v>0.28995158286778439</v>
      </c>
      <c r="L282" s="113">
        <f>-'ver pressoflex 6p C3 DCpowe_2'!$G$2*'ver pressoflex 6p C3 DCpowe_2'!D282*'ver pressoflex 6p C3 DCpowe_2'!$G$17*'ver pressoflex 6p C3 DCpowe_2'!$G$13*'ver pressoflex 6p C3 DCpowe_2'!$G$11</f>
        <v>-12432.892499999985</v>
      </c>
      <c r="M282" s="572">
        <f>IF(ABS(E282)&lt;'ver pressoflex 6p C3 DCpowe_2'!$G$7,'ver pressoflex 6p C3 DCpowe_2'!$G$16*E282*'ver pressoflex 6p C3 DCpowe_2'!$O$8,SIGN(E282)*'ver pressoflex 6p C3 DCpowe_2'!$G$15*'ver pressoflex 6p C3 DCpowe_2'!$O$8)</f>
        <v>17803.500000000004</v>
      </c>
      <c r="N282" s="572">
        <f>IF(ABS(F282)&lt;'ver pressoflex 6p C3 DCpowe_2'!$G$7,'ver pressoflex 6p C3 DCpowe_2'!$G$16*F282*'ver pressoflex 6p C3 DCpowe_2'!$O$9,SIGN(F282)*'ver pressoflex 6p C3 DCpowe_2'!$G$15*'ver pressoflex 6p C3 DCpowe_2'!$O$9)</f>
        <v>0</v>
      </c>
      <c r="O282" s="572">
        <f>IF(ABS(G282)&lt;'ver pressoflex 6p C3 DCpowe_2'!$G$7,'ver pressoflex 6p C3 DCpowe_2'!$G$16*G282*'ver pressoflex 6p C3 DCpowe_2'!$O$10,SIGN(G282)*'ver pressoflex 6p C3 DCpowe_2'!$G$15*'ver pressoflex 6p C3 DCpowe_2'!$O$10)</f>
        <v>0</v>
      </c>
      <c r="P282" s="572">
        <f>IF(ABS(H282)&lt;'ver pressoflex 6p C3 DCpowe_2'!$G$7,'ver pressoflex 6p C3 DCpowe_2'!$G$16*H282*'ver pressoflex 6p C3 DCpowe_2'!$O$11,SIGN(H282)*'ver pressoflex 6p C3 DCpowe_2'!$G$15*'ver pressoflex 6p C3 DCpowe_2'!$O$11)</f>
        <v>0</v>
      </c>
      <c r="Q282" s="572">
        <f>IF(ABS(I282)&lt;'ver pressoflex 6p C3 DCpowe_2'!$G$7,'ver pressoflex 6p C3 DCpowe_2'!$G$16*I282*'ver pressoflex 6p C3 DCpowe_2'!$O$12,SIGN(I282)*'ver pressoflex 6p C3 DCpowe_2'!$G$15*'ver pressoflex 6p C3 DCpowe_2'!$O$12)</f>
        <v>0</v>
      </c>
      <c r="R282" s="572">
        <f>IF(ABS(J282)&lt;'ver pressoflex 6p C3 DCpowe_2'!$G$7,'ver pressoflex 6p C3 DCpowe_2'!$G$16*J282*'ver pressoflex 6p C3 DCpowe_2'!$O$13,SIGN(J282)*'ver pressoflex 6p C3 DCpowe_2'!$G$15*'ver pressoflex 6p C3 DCpowe_2'!$O$13)</f>
        <v>17803.500000000004</v>
      </c>
      <c r="S282" s="113">
        <f t="shared" si="34"/>
        <v>23174.10750000002</v>
      </c>
      <c r="T282" s="575">
        <f>-L282*('ver pressoflex 6p C3 DCpowe_2'!$G$3/2-'ver pressoflex 6p C3 DCpowe_2'!$G$12*'ver pressoflex 6p C3 DCpowe_2'!D282)</f>
        <v>14890060.744133381</v>
      </c>
      <c r="U282" s="29">
        <f t="shared" si="37"/>
        <v>-18248587.500000004</v>
      </c>
      <c r="V282" s="29">
        <f t="shared" si="38"/>
        <v>0</v>
      </c>
      <c r="W282" s="29">
        <f t="shared" si="39"/>
        <v>0</v>
      </c>
      <c r="X282" s="29">
        <f t="shared" si="40"/>
        <v>0</v>
      </c>
      <c r="Y282" s="29">
        <f t="shared" si="41"/>
        <v>0</v>
      </c>
      <c r="Z282" s="29">
        <f t="shared" si="42"/>
        <v>18248587.500000004</v>
      </c>
      <c r="AA282" s="113">
        <f t="shared" si="35"/>
        <v>14890060.744133381</v>
      </c>
    </row>
    <row r="283" spans="2:27">
      <c r="B283" s="116">
        <f t="shared" si="33"/>
        <v>64942.582500000026</v>
      </c>
      <c r="C283" s="115">
        <f t="shared" si="43"/>
        <v>5.4699999999999926</v>
      </c>
      <c r="D283" s="68">
        <f>'ver pressoflex 6p C3 DCpowe_2'!$G$3/2/$C$557*C283</f>
        <v>67.007499999999908</v>
      </c>
      <c r="E283" s="114">
        <f>'ver pressoflex 6p C3 DCpowe_2'!$G$9/D283*(D283-'ver pressoflex 6p C3 DCpowe_2'!$M$8)</f>
        <v>1.5877924112972463E-2</v>
      </c>
      <c r="F283" s="114">
        <f>'ver pressoflex 6p C3 DCpowe_2'!$G$9/D283*(D283-'ver pressoflex 6p C3 DCpowe_2'!$M$9)</f>
        <v>2.5429093758161447E-2</v>
      </c>
      <c r="G283" s="114">
        <f>'ver pressoflex 6p C3 DCpowe_2'!$G$9/D283*(D283-'ver pressoflex 6p C3 DCpowe_2'!$M$10)</f>
        <v>3.4980263403350427E-2</v>
      </c>
      <c r="H283" s="114">
        <f>'ver pressoflex 6p C3 DCpowe_2'!$G$9/D283*(D283-'ver pressoflex 6p C3 DCpowe_2'!$M$11)</f>
        <v>0.24152430698056221</v>
      </c>
      <c r="I283" s="114">
        <f>'ver pressoflex 6p C3 DCpowe_2'!$G$9/D283*(D283-'ver pressoflex 6p C3 DCpowe_2'!$M$12)</f>
        <v>0.25107547662575125</v>
      </c>
      <c r="J283" s="114">
        <f>'ver pressoflex 6p C3 DCpowe_2'!$G$9/D283*(D283-'ver pressoflex 6p C3 DCpowe_2'!$M$13)</f>
        <v>0.26062664627094023</v>
      </c>
      <c r="K283" s="114">
        <f>'ver pressoflex 6p C3 DCpowe_2'!$G$9/D283*(D283-'ver pressoflex 6p C3 DCpowe_2'!$G$3)</f>
        <v>0.28450457038391269</v>
      </c>
      <c r="L283" s="113">
        <f>-'ver pressoflex 6p C3 DCpowe_2'!$G$2*'ver pressoflex 6p C3 DCpowe_2'!D283*'ver pressoflex 6p C3 DCpowe_2'!$G$17*'ver pressoflex 6p C3 DCpowe_2'!$G$13*'ver pressoflex 6p C3 DCpowe_2'!$G$11</f>
        <v>-12664.417499999983</v>
      </c>
      <c r="M283" s="572">
        <f>IF(ABS(E283)&lt;'ver pressoflex 6p C3 DCpowe_2'!$G$7,'ver pressoflex 6p C3 DCpowe_2'!$G$16*E283*'ver pressoflex 6p C3 DCpowe_2'!$O$8,SIGN(E283)*'ver pressoflex 6p C3 DCpowe_2'!$G$15*'ver pressoflex 6p C3 DCpowe_2'!$O$8)</f>
        <v>17803.500000000004</v>
      </c>
      <c r="N283" s="572">
        <f>IF(ABS(F283)&lt;'ver pressoflex 6p C3 DCpowe_2'!$G$7,'ver pressoflex 6p C3 DCpowe_2'!$G$16*F283*'ver pressoflex 6p C3 DCpowe_2'!$O$9,SIGN(F283)*'ver pressoflex 6p C3 DCpowe_2'!$G$15*'ver pressoflex 6p C3 DCpowe_2'!$O$9)</f>
        <v>0</v>
      </c>
      <c r="O283" s="572">
        <f>IF(ABS(G283)&lt;'ver pressoflex 6p C3 DCpowe_2'!$G$7,'ver pressoflex 6p C3 DCpowe_2'!$G$16*G283*'ver pressoflex 6p C3 DCpowe_2'!$O$10,SIGN(G283)*'ver pressoflex 6p C3 DCpowe_2'!$G$15*'ver pressoflex 6p C3 DCpowe_2'!$O$10)</f>
        <v>0</v>
      </c>
      <c r="P283" s="572">
        <f>IF(ABS(H283)&lt;'ver pressoflex 6p C3 DCpowe_2'!$G$7,'ver pressoflex 6p C3 DCpowe_2'!$G$16*H283*'ver pressoflex 6p C3 DCpowe_2'!$O$11,SIGN(H283)*'ver pressoflex 6p C3 DCpowe_2'!$G$15*'ver pressoflex 6p C3 DCpowe_2'!$O$11)</f>
        <v>0</v>
      </c>
      <c r="Q283" s="572">
        <f>IF(ABS(I283)&lt;'ver pressoflex 6p C3 DCpowe_2'!$G$7,'ver pressoflex 6p C3 DCpowe_2'!$G$16*I283*'ver pressoflex 6p C3 DCpowe_2'!$O$12,SIGN(I283)*'ver pressoflex 6p C3 DCpowe_2'!$G$15*'ver pressoflex 6p C3 DCpowe_2'!$O$12)</f>
        <v>0</v>
      </c>
      <c r="R283" s="572">
        <f>IF(ABS(J283)&lt;'ver pressoflex 6p C3 DCpowe_2'!$G$7,'ver pressoflex 6p C3 DCpowe_2'!$G$16*J283*'ver pressoflex 6p C3 DCpowe_2'!$O$13,SIGN(J283)*'ver pressoflex 6p C3 DCpowe_2'!$G$15*'ver pressoflex 6p C3 DCpowe_2'!$O$13)</f>
        <v>17803.500000000004</v>
      </c>
      <c r="S283" s="113">
        <f t="shared" si="34"/>
        <v>22942.582500000026</v>
      </c>
      <c r="T283" s="575">
        <f>-L283*('ver pressoflex 6p C3 DCpowe_2'!$G$3/2-'ver pressoflex 6p C3 DCpowe_2'!$G$12*'ver pressoflex 6p C3 DCpowe_2'!D283)</f>
        <v>15160889.27995738</v>
      </c>
      <c r="U283" s="29">
        <f t="shared" si="37"/>
        <v>-18248587.500000004</v>
      </c>
      <c r="V283" s="29">
        <f t="shared" si="38"/>
        <v>0</v>
      </c>
      <c r="W283" s="29">
        <f t="shared" si="39"/>
        <v>0</v>
      </c>
      <c r="X283" s="29">
        <f t="shared" si="40"/>
        <v>0</v>
      </c>
      <c r="Y283" s="29">
        <f t="shared" si="41"/>
        <v>0</v>
      </c>
      <c r="Z283" s="29">
        <f t="shared" si="42"/>
        <v>18248587.500000004</v>
      </c>
      <c r="AA283" s="113">
        <f t="shared" si="35"/>
        <v>15160889.27995738</v>
      </c>
    </row>
    <row r="284" spans="2:27">
      <c r="B284" s="116">
        <f t="shared" si="33"/>
        <v>64711.057500000024</v>
      </c>
      <c r="C284" s="115">
        <f t="shared" si="43"/>
        <v>5.5699999999999923</v>
      </c>
      <c r="D284" s="68">
        <f>'ver pressoflex 6p C3 DCpowe_2'!$G$3/2/$C$557*C284</f>
        <v>68.232499999999902</v>
      </c>
      <c r="E284" s="114">
        <f>'ver pressoflex 6p C3 DCpowe_2'!$G$9/D284*(D284-'ver pressoflex 6p C3 DCpowe_2'!$M$8)</f>
        <v>1.544923606785626E-2</v>
      </c>
      <c r="F284" s="114">
        <f>'ver pressoflex 6p C3 DCpowe_2'!$G$9/D284*(D284-'ver pressoflex 6p C3 DCpowe_2'!$M$9)</f>
        <v>2.4828930494998767E-2</v>
      </c>
      <c r="G284" s="114">
        <f>'ver pressoflex 6p C3 DCpowe_2'!$G$9/D284*(D284-'ver pressoflex 6p C3 DCpowe_2'!$M$10)</f>
        <v>3.4208624922141266E-2</v>
      </c>
      <c r="H284" s="114">
        <f>'ver pressoflex 6p C3 DCpowe_2'!$G$9/D284*(D284-'ver pressoflex 6p C3 DCpowe_2'!$M$11)</f>
        <v>0.23704451690909795</v>
      </c>
      <c r="I284" s="114">
        <f>'ver pressoflex 6p C3 DCpowe_2'!$G$9/D284*(D284-'ver pressoflex 6p C3 DCpowe_2'!$M$12)</f>
        <v>0.2464242113362404</v>
      </c>
      <c r="J284" s="114">
        <f>'ver pressoflex 6p C3 DCpowe_2'!$G$9/D284*(D284-'ver pressoflex 6p C3 DCpowe_2'!$M$13)</f>
        <v>0.25580390576338291</v>
      </c>
      <c r="K284" s="114">
        <f>'ver pressoflex 6p C3 DCpowe_2'!$G$9/D284*(D284-'ver pressoflex 6p C3 DCpowe_2'!$G$3)</f>
        <v>0.27925314183123917</v>
      </c>
      <c r="L284" s="113">
        <f>-'ver pressoflex 6p C3 DCpowe_2'!$G$2*'ver pressoflex 6p C3 DCpowe_2'!D284*'ver pressoflex 6p C3 DCpowe_2'!$G$17*'ver pressoflex 6p C3 DCpowe_2'!$G$13*'ver pressoflex 6p C3 DCpowe_2'!$G$11</f>
        <v>-12895.942499999983</v>
      </c>
      <c r="M284" s="572">
        <f>IF(ABS(E284)&lt;'ver pressoflex 6p C3 DCpowe_2'!$G$7,'ver pressoflex 6p C3 DCpowe_2'!$G$16*E284*'ver pressoflex 6p C3 DCpowe_2'!$O$8,SIGN(E284)*'ver pressoflex 6p C3 DCpowe_2'!$G$15*'ver pressoflex 6p C3 DCpowe_2'!$O$8)</f>
        <v>17803.500000000004</v>
      </c>
      <c r="N284" s="572">
        <f>IF(ABS(F284)&lt;'ver pressoflex 6p C3 DCpowe_2'!$G$7,'ver pressoflex 6p C3 DCpowe_2'!$G$16*F284*'ver pressoflex 6p C3 DCpowe_2'!$O$9,SIGN(F284)*'ver pressoflex 6p C3 DCpowe_2'!$G$15*'ver pressoflex 6p C3 DCpowe_2'!$O$9)</f>
        <v>0</v>
      </c>
      <c r="O284" s="572">
        <f>IF(ABS(G284)&lt;'ver pressoflex 6p C3 DCpowe_2'!$G$7,'ver pressoflex 6p C3 DCpowe_2'!$G$16*G284*'ver pressoflex 6p C3 DCpowe_2'!$O$10,SIGN(G284)*'ver pressoflex 6p C3 DCpowe_2'!$G$15*'ver pressoflex 6p C3 DCpowe_2'!$O$10)</f>
        <v>0</v>
      </c>
      <c r="P284" s="572">
        <f>IF(ABS(H284)&lt;'ver pressoflex 6p C3 DCpowe_2'!$G$7,'ver pressoflex 6p C3 DCpowe_2'!$G$16*H284*'ver pressoflex 6p C3 DCpowe_2'!$O$11,SIGN(H284)*'ver pressoflex 6p C3 DCpowe_2'!$G$15*'ver pressoflex 6p C3 DCpowe_2'!$O$11)</f>
        <v>0</v>
      </c>
      <c r="Q284" s="572">
        <f>IF(ABS(I284)&lt;'ver pressoflex 6p C3 DCpowe_2'!$G$7,'ver pressoflex 6p C3 DCpowe_2'!$G$16*I284*'ver pressoflex 6p C3 DCpowe_2'!$O$12,SIGN(I284)*'ver pressoflex 6p C3 DCpowe_2'!$G$15*'ver pressoflex 6p C3 DCpowe_2'!$O$12)</f>
        <v>0</v>
      </c>
      <c r="R284" s="572">
        <f>IF(ABS(J284)&lt;'ver pressoflex 6p C3 DCpowe_2'!$G$7,'ver pressoflex 6p C3 DCpowe_2'!$G$16*J284*'ver pressoflex 6p C3 DCpowe_2'!$O$13,SIGN(J284)*'ver pressoflex 6p C3 DCpowe_2'!$G$15*'ver pressoflex 6p C3 DCpowe_2'!$O$13)</f>
        <v>17803.500000000004</v>
      </c>
      <c r="S284" s="113">
        <f t="shared" si="34"/>
        <v>22711.057500000024</v>
      </c>
      <c r="T284" s="575">
        <f>-L284*('ver pressoflex 6p C3 DCpowe_2'!$G$3/2-'ver pressoflex 6p C3 DCpowe_2'!$G$12*'ver pressoflex 6p C3 DCpowe_2'!D284)</f>
        <v>15431481.84550138</v>
      </c>
      <c r="U284" s="29">
        <f t="shared" si="37"/>
        <v>-18248587.500000004</v>
      </c>
      <c r="V284" s="29">
        <f t="shared" si="38"/>
        <v>0</v>
      </c>
      <c r="W284" s="29">
        <f t="shared" si="39"/>
        <v>0</v>
      </c>
      <c r="X284" s="29">
        <f t="shared" si="40"/>
        <v>0</v>
      </c>
      <c r="Y284" s="29">
        <f t="shared" si="41"/>
        <v>0</v>
      </c>
      <c r="Z284" s="29">
        <f t="shared" si="42"/>
        <v>18248587.500000004</v>
      </c>
      <c r="AA284" s="113">
        <f t="shared" si="35"/>
        <v>15431481.84550138</v>
      </c>
    </row>
    <row r="285" spans="2:27">
      <c r="B285" s="116">
        <f t="shared" si="33"/>
        <v>64479.53250000003</v>
      </c>
      <c r="C285" s="115">
        <f t="shared" si="43"/>
        <v>5.6699999999999919</v>
      </c>
      <c r="D285" s="68">
        <f>'ver pressoflex 6p C3 DCpowe_2'!$G$3/2/$C$557*C285</f>
        <v>69.457499999999897</v>
      </c>
      <c r="E285" s="114">
        <f>'ver pressoflex 6p C3 DCpowe_2'!$G$9/D285*(D285-'ver pressoflex 6p C3 DCpowe_2'!$M$8)</f>
        <v>1.5035669294172729E-2</v>
      </c>
      <c r="F285" s="114">
        <f>'ver pressoflex 6p C3 DCpowe_2'!$G$9/D285*(D285-'ver pressoflex 6p C3 DCpowe_2'!$M$9)</f>
        <v>2.4249937011841822E-2</v>
      </c>
      <c r="G285" s="114">
        <f>'ver pressoflex 6p C3 DCpowe_2'!$G$9/D285*(D285-'ver pressoflex 6p C3 DCpowe_2'!$M$10)</f>
        <v>3.3464204729510914E-2</v>
      </c>
      <c r="H285" s="114">
        <f>'ver pressoflex 6p C3 DCpowe_2'!$G$9/D285*(D285-'ver pressoflex 6p C3 DCpowe_2'!$M$11)</f>
        <v>0.23272274412410501</v>
      </c>
      <c r="I285" s="114">
        <f>'ver pressoflex 6p C3 DCpowe_2'!$G$9/D285*(D285-'ver pressoflex 6p C3 DCpowe_2'!$M$12)</f>
        <v>0.2419370118417741</v>
      </c>
      <c r="J285" s="114">
        <f>'ver pressoflex 6p C3 DCpowe_2'!$G$9/D285*(D285-'ver pressoflex 6p C3 DCpowe_2'!$M$13)</f>
        <v>0.25115127955944322</v>
      </c>
      <c r="K285" s="114">
        <f>'ver pressoflex 6p C3 DCpowe_2'!$G$9/D285*(D285-'ver pressoflex 6p C3 DCpowe_2'!$G$3)</f>
        <v>0.27418694885361594</v>
      </c>
      <c r="L285" s="113">
        <f>-'ver pressoflex 6p C3 DCpowe_2'!$G$2*'ver pressoflex 6p C3 DCpowe_2'!D285*'ver pressoflex 6p C3 DCpowe_2'!$G$17*'ver pressoflex 6p C3 DCpowe_2'!$G$13*'ver pressoflex 6p C3 DCpowe_2'!$G$11</f>
        <v>-13127.467499999981</v>
      </c>
      <c r="M285" s="572">
        <f>IF(ABS(E285)&lt;'ver pressoflex 6p C3 DCpowe_2'!$G$7,'ver pressoflex 6p C3 DCpowe_2'!$G$16*E285*'ver pressoflex 6p C3 DCpowe_2'!$O$8,SIGN(E285)*'ver pressoflex 6p C3 DCpowe_2'!$G$15*'ver pressoflex 6p C3 DCpowe_2'!$O$8)</f>
        <v>17803.500000000004</v>
      </c>
      <c r="N285" s="572">
        <f>IF(ABS(F285)&lt;'ver pressoflex 6p C3 DCpowe_2'!$G$7,'ver pressoflex 6p C3 DCpowe_2'!$G$16*F285*'ver pressoflex 6p C3 DCpowe_2'!$O$9,SIGN(F285)*'ver pressoflex 6p C3 DCpowe_2'!$G$15*'ver pressoflex 6p C3 DCpowe_2'!$O$9)</f>
        <v>0</v>
      </c>
      <c r="O285" s="572">
        <f>IF(ABS(G285)&lt;'ver pressoflex 6p C3 DCpowe_2'!$G$7,'ver pressoflex 6p C3 DCpowe_2'!$G$16*G285*'ver pressoflex 6p C3 DCpowe_2'!$O$10,SIGN(G285)*'ver pressoflex 6p C3 DCpowe_2'!$G$15*'ver pressoflex 6p C3 DCpowe_2'!$O$10)</f>
        <v>0</v>
      </c>
      <c r="P285" s="572">
        <f>IF(ABS(H285)&lt;'ver pressoflex 6p C3 DCpowe_2'!$G$7,'ver pressoflex 6p C3 DCpowe_2'!$G$16*H285*'ver pressoflex 6p C3 DCpowe_2'!$O$11,SIGN(H285)*'ver pressoflex 6p C3 DCpowe_2'!$G$15*'ver pressoflex 6p C3 DCpowe_2'!$O$11)</f>
        <v>0</v>
      </c>
      <c r="Q285" s="572">
        <f>IF(ABS(I285)&lt;'ver pressoflex 6p C3 DCpowe_2'!$G$7,'ver pressoflex 6p C3 DCpowe_2'!$G$16*I285*'ver pressoflex 6p C3 DCpowe_2'!$O$12,SIGN(I285)*'ver pressoflex 6p C3 DCpowe_2'!$G$15*'ver pressoflex 6p C3 DCpowe_2'!$O$12)</f>
        <v>0</v>
      </c>
      <c r="R285" s="572">
        <f>IF(ABS(J285)&lt;'ver pressoflex 6p C3 DCpowe_2'!$G$7,'ver pressoflex 6p C3 DCpowe_2'!$G$16*J285*'ver pressoflex 6p C3 DCpowe_2'!$O$13,SIGN(J285)*'ver pressoflex 6p C3 DCpowe_2'!$G$15*'ver pressoflex 6p C3 DCpowe_2'!$O$13)</f>
        <v>17803.500000000004</v>
      </c>
      <c r="S285" s="113">
        <f t="shared" si="34"/>
        <v>22479.532500000027</v>
      </c>
      <c r="T285" s="575">
        <f>-L285*('ver pressoflex 6p C3 DCpowe_2'!$G$3/2-'ver pressoflex 6p C3 DCpowe_2'!$G$12*'ver pressoflex 6p C3 DCpowe_2'!D285)</f>
        <v>15701838.440765379</v>
      </c>
      <c r="U285" s="29">
        <f t="shared" si="37"/>
        <v>-18248587.500000004</v>
      </c>
      <c r="V285" s="29">
        <f t="shared" si="38"/>
        <v>0</v>
      </c>
      <c r="W285" s="29">
        <f t="shared" si="39"/>
        <v>0</v>
      </c>
      <c r="X285" s="29">
        <f t="shared" si="40"/>
        <v>0</v>
      </c>
      <c r="Y285" s="29">
        <f t="shared" si="41"/>
        <v>0</v>
      </c>
      <c r="Z285" s="29">
        <f t="shared" si="42"/>
        <v>18248587.500000004</v>
      </c>
      <c r="AA285" s="113">
        <f t="shared" si="35"/>
        <v>15701838.440765379</v>
      </c>
    </row>
    <row r="286" spans="2:27">
      <c r="B286" s="116">
        <f t="shared" si="33"/>
        <v>64248.007500000022</v>
      </c>
      <c r="C286" s="115">
        <f t="shared" si="43"/>
        <v>5.7699999999999916</v>
      </c>
      <c r="D286" s="68">
        <f>'ver pressoflex 6p C3 DCpowe_2'!$G$3/2/$C$557*C286</f>
        <v>70.682499999999891</v>
      </c>
      <c r="E286" s="114">
        <f>'ver pressoflex 6p C3 DCpowe_2'!$G$9/D286*(D286-'ver pressoflex 6p C3 DCpowe_2'!$M$8)</f>
        <v>1.4636437590634209E-2</v>
      </c>
      <c r="F286" s="114">
        <f>'ver pressoflex 6p C3 DCpowe_2'!$G$9/D286*(D286-'ver pressoflex 6p C3 DCpowe_2'!$M$9)</f>
        <v>2.3691012626887893E-2</v>
      </c>
      <c r="G286" s="114">
        <f>'ver pressoflex 6p C3 DCpowe_2'!$G$9/D286*(D286-'ver pressoflex 6p C3 DCpowe_2'!$M$10)</f>
        <v>3.2745587663141576E-2</v>
      </c>
      <c r="H286" s="114">
        <f>'ver pressoflex 6p C3 DCpowe_2'!$G$9/D286*(D286-'ver pressoflex 6p C3 DCpowe_2'!$M$11)</f>
        <v>0.22855077282212746</v>
      </c>
      <c r="I286" s="114">
        <f>'ver pressoflex 6p C3 DCpowe_2'!$G$9/D286*(D286-'ver pressoflex 6p C3 DCpowe_2'!$M$12)</f>
        <v>0.23760534785838117</v>
      </c>
      <c r="J286" s="114">
        <f>'ver pressoflex 6p C3 DCpowe_2'!$G$9/D286*(D286-'ver pressoflex 6p C3 DCpowe_2'!$M$13)</f>
        <v>0.24665992289463484</v>
      </c>
      <c r="K286" s="114">
        <f>'ver pressoflex 6p C3 DCpowe_2'!$G$9/D286*(D286-'ver pressoflex 6p C3 DCpowe_2'!$G$3)</f>
        <v>0.26929636048526906</v>
      </c>
      <c r="L286" s="113">
        <f>-'ver pressoflex 6p C3 DCpowe_2'!$G$2*'ver pressoflex 6p C3 DCpowe_2'!D286*'ver pressoflex 6p C3 DCpowe_2'!$G$17*'ver pressoflex 6p C3 DCpowe_2'!$G$13*'ver pressoflex 6p C3 DCpowe_2'!$G$11</f>
        <v>-13358.992499999982</v>
      </c>
      <c r="M286" s="572">
        <f>IF(ABS(E286)&lt;'ver pressoflex 6p C3 DCpowe_2'!$G$7,'ver pressoflex 6p C3 DCpowe_2'!$G$16*E286*'ver pressoflex 6p C3 DCpowe_2'!$O$8,SIGN(E286)*'ver pressoflex 6p C3 DCpowe_2'!$G$15*'ver pressoflex 6p C3 DCpowe_2'!$O$8)</f>
        <v>17803.500000000004</v>
      </c>
      <c r="N286" s="572">
        <f>IF(ABS(F286)&lt;'ver pressoflex 6p C3 DCpowe_2'!$G$7,'ver pressoflex 6p C3 DCpowe_2'!$G$16*F286*'ver pressoflex 6p C3 DCpowe_2'!$O$9,SIGN(F286)*'ver pressoflex 6p C3 DCpowe_2'!$G$15*'ver pressoflex 6p C3 DCpowe_2'!$O$9)</f>
        <v>0</v>
      </c>
      <c r="O286" s="572">
        <f>IF(ABS(G286)&lt;'ver pressoflex 6p C3 DCpowe_2'!$G$7,'ver pressoflex 6p C3 DCpowe_2'!$G$16*G286*'ver pressoflex 6p C3 DCpowe_2'!$O$10,SIGN(G286)*'ver pressoflex 6p C3 DCpowe_2'!$G$15*'ver pressoflex 6p C3 DCpowe_2'!$O$10)</f>
        <v>0</v>
      </c>
      <c r="P286" s="572">
        <f>IF(ABS(H286)&lt;'ver pressoflex 6p C3 DCpowe_2'!$G$7,'ver pressoflex 6p C3 DCpowe_2'!$G$16*H286*'ver pressoflex 6p C3 DCpowe_2'!$O$11,SIGN(H286)*'ver pressoflex 6p C3 DCpowe_2'!$G$15*'ver pressoflex 6p C3 DCpowe_2'!$O$11)</f>
        <v>0</v>
      </c>
      <c r="Q286" s="572">
        <f>IF(ABS(I286)&lt;'ver pressoflex 6p C3 DCpowe_2'!$G$7,'ver pressoflex 6p C3 DCpowe_2'!$G$16*I286*'ver pressoflex 6p C3 DCpowe_2'!$O$12,SIGN(I286)*'ver pressoflex 6p C3 DCpowe_2'!$G$15*'ver pressoflex 6p C3 DCpowe_2'!$O$12)</f>
        <v>0</v>
      </c>
      <c r="R286" s="572">
        <f>IF(ABS(J286)&lt;'ver pressoflex 6p C3 DCpowe_2'!$G$7,'ver pressoflex 6p C3 DCpowe_2'!$G$16*J286*'ver pressoflex 6p C3 DCpowe_2'!$O$13,SIGN(J286)*'ver pressoflex 6p C3 DCpowe_2'!$G$15*'ver pressoflex 6p C3 DCpowe_2'!$O$13)</f>
        <v>17803.500000000004</v>
      </c>
      <c r="S286" s="113">
        <f t="shared" si="34"/>
        <v>22248.007500000025</v>
      </c>
      <c r="T286" s="575">
        <f>-L286*('ver pressoflex 6p C3 DCpowe_2'!$G$3/2-'ver pressoflex 6p C3 DCpowe_2'!$G$12*'ver pressoflex 6p C3 DCpowe_2'!D286)</f>
        <v>15971959.065749379</v>
      </c>
      <c r="U286" s="29">
        <f t="shared" si="37"/>
        <v>-18248587.500000004</v>
      </c>
      <c r="V286" s="29">
        <f t="shared" si="38"/>
        <v>0</v>
      </c>
      <c r="W286" s="29">
        <f t="shared" si="39"/>
        <v>0</v>
      </c>
      <c r="X286" s="29">
        <f t="shared" si="40"/>
        <v>0</v>
      </c>
      <c r="Y286" s="29">
        <f t="shared" si="41"/>
        <v>0</v>
      </c>
      <c r="Z286" s="29">
        <f t="shared" si="42"/>
        <v>18248587.500000004</v>
      </c>
      <c r="AA286" s="113">
        <f t="shared" si="35"/>
        <v>15971959.065749379</v>
      </c>
    </row>
    <row r="287" spans="2:27">
      <c r="B287" s="116">
        <f t="shared" si="33"/>
        <v>64016.482500000027</v>
      </c>
      <c r="C287" s="115">
        <f t="shared" si="43"/>
        <v>5.8699999999999912</v>
      </c>
      <c r="D287" s="68">
        <f>'ver pressoflex 6p C3 DCpowe_2'!$G$3/2/$C$557*C287</f>
        <v>71.907499999999899</v>
      </c>
      <c r="E287" s="114">
        <f>'ver pressoflex 6p C3 DCpowe_2'!$G$9/D287*(D287-'ver pressoflex 6p C3 DCpowe_2'!$M$8)</f>
        <v>1.4250808330146398E-2</v>
      </c>
      <c r="F287" s="114">
        <f>'ver pressoflex 6p C3 DCpowe_2'!$G$9/D287*(D287-'ver pressoflex 6p C3 DCpowe_2'!$M$9)</f>
        <v>2.3151131662204959E-2</v>
      </c>
      <c r="G287" s="114">
        <f>'ver pressoflex 6p C3 DCpowe_2'!$G$9/D287*(D287-'ver pressoflex 6p C3 DCpowe_2'!$M$10)</f>
        <v>3.2051454994263519E-2</v>
      </c>
      <c r="H287" s="114">
        <f>'ver pressoflex 6p C3 DCpowe_2'!$G$9/D287*(D287-'ver pressoflex 6p C3 DCpowe_2'!$M$11)</f>
        <v>0.2245209470500299</v>
      </c>
      <c r="I287" s="114">
        <f>'ver pressoflex 6p C3 DCpowe_2'!$G$9/D287*(D287-'ver pressoflex 6p C3 DCpowe_2'!$M$12)</f>
        <v>0.23342127038208846</v>
      </c>
      <c r="J287" s="114">
        <f>'ver pressoflex 6p C3 DCpowe_2'!$G$9/D287*(D287-'ver pressoflex 6p C3 DCpowe_2'!$M$13)</f>
        <v>0.24232159371414702</v>
      </c>
      <c r="K287" s="114">
        <f>'ver pressoflex 6p C3 DCpowe_2'!$G$9/D287*(D287-'ver pressoflex 6p C3 DCpowe_2'!$G$3)</f>
        <v>0.26457240204429344</v>
      </c>
      <c r="L287" s="113">
        <f>-'ver pressoflex 6p C3 DCpowe_2'!$G$2*'ver pressoflex 6p C3 DCpowe_2'!D287*'ver pressoflex 6p C3 DCpowe_2'!$G$17*'ver pressoflex 6p C3 DCpowe_2'!$G$13*'ver pressoflex 6p C3 DCpowe_2'!$G$11</f>
        <v>-13590.517499999984</v>
      </c>
      <c r="M287" s="572">
        <f>IF(ABS(E287)&lt;'ver pressoflex 6p C3 DCpowe_2'!$G$7,'ver pressoflex 6p C3 DCpowe_2'!$G$16*E287*'ver pressoflex 6p C3 DCpowe_2'!$O$8,SIGN(E287)*'ver pressoflex 6p C3 DCpowe_2'!$G$15*'ver pressoflex 6p C3 DCpowe_2'!$O$8)</f>
        <v>17803.500000000004</v>
      </c>
      <c r="N287" s="572">
        <f>IF(ABS(F287)&lt;'ver pressoflex 6p C3 DCpowe_2'!$G$7,'ver pressoflex 6p C3 DCpowe_2'!$G$16*F287*'ver pressoflex 6p C3 DCpowe_2'!$O$9,SIGN(F287)*'ver pressoflex 6p C3 DCpowe_2'!$G$15*'ver pressoflex 6p C3 DCpowe_2'!$O$9)</f>
        <v>0</v>
      </c>
      <c r="O287" s="572">
        <f>IF(ABS(G287)&lt;'ver pressoflex 6p C3 DCpowe_2'!$G$7,'ver pressoflex 6p C3 DCpowe_2'!$G$16*G287*'ver pressoflex 6p C3 DCpowe_2'!$O$10,SIGN(G287)*'ver pressoflex 6p C3 DCpowe_2'!$G$15*'ver pressoflex 6p C3 DCpowe_2'!$O$10)</f>
        <v>0</v>
      </c>
      <c r="P287" s="572">
        <f>IF(ABS(H287)&lt;'ver pressoflex 6p C3 DCpowe_2'!$G$7,'ver pressoflex 6p C3 DCpowe_2'!$G$16*H287*'ver pressoflex 6p C3 DCpowe_2'!$O$11,SIGN(H287)*'ver pressoflex 6p C3 DCpowe_2'!$G$15*'ver pressoflex 6p C3 DCpowe_2'!$O$11)</f>
        <v>0</v>
      </c>
      <c r="Q287" s="572">
        <f>IF(ABS(I287)&lt;'ver pressoflex 6p C3 DCpowe_2'!$G$7,'ver pressoflex 6p C3 DCpowe_2'!$G$16*I287*'ver pressoflex 6p C3 DCpowe_2'!$O$12,SIGN(I287)*'ver pressoflex 6p C3 DCpowe_2'!$G$15*'ver pressoflex 6p C3 DCpowe_2'!$O$12)</f>
        <v>0</v>
      </c>
      <c r="R287" s="572">
        <f>IF(ABS(J287)&lt;'ver pressoflex 6p C3 DCpowe_2'!$G$7,'ver pressoflex 6p C3 DCpowe_2'!$G$16*J287*'ver pressoflex 6p C3 DCpowe_2'!$O$13,SIGN(J287)*'ver pressoflex 6p C3 DCpowe_2'!$G$15*'ver pressoflex 6p C3 DCpowe_2'!$O$13)</f>
        <v>17803.500000000004</v>
      </c>
      <c r="S287" s="113">
        <f t="shared" si="34"/>
        <v>22016.482500000024</v>
      </c>
      <c r="T287" s="575">
        <f>-L287*('ver pressoflex 6p C3 DCpowe_2'!$G$3/2-'ver pressoflex 6p C3 DCpowe_2'!$G$12*'ver pressoflex 6p C3 DCpowe_2'!D287)</f>
        <v>16241843.72045338</v>
      </c>
      <c r="U287" s="29">
        <f t="shared" si="37"/>
        <v>-18248587.500000004</v>
      </c>
      <c r="V287" s="29">
        <f t="shared" si="38"/>
        <v>0</v>
      </c>
      <c r="W287" s="29">
        <f t="shared" si="39"/>
        <v>0</v>
      </c>
      <c r="X287" s="29">
        <f t="shared" si="40"/>
        <v>0</v>
      </c>
      <c r="Y287" s="29">
        <f t="shared" si="41"/>
        <v>0</v>
      </c>
      <c r="Z287" s="29">
        <f t="shared" si="42"/>
        <v>18248587.500000004</v>
      </c>
      <c r="AA287" s="113">
        <f t="shared" si="35"/>
        <v>16241843.72045338</v>
      </c>
    </row>
    <row r="288" spans="2:27">
      <c r="B288" s="116">
        <f t="shared" si="33"/>
        <v>63784.957500000026</v>
      </c>
      <c r="C288" s="115">
        <f t="shared" si="43"/>
        <v>5.9699999999999909</v>
      </c>
      <c r="D288" s="68">
        <f>'ver pressoflex 6p C3 DCpowe_2'!$G$3/2/$C$557*C288</f>
        <v>73.132499999999894</v>
      </c>
      <c r="E288" s="114">
        <f>'ver pressoflex 6p C3 DCpowe_2'!$G$9/D288*(D288-'ver pressoflex 6p C3 DCpowe_2'!$M$8)</f>
        <v>1.3878097972857517E-2</v>
      </c>
      <c r="F288" s="114">
        <f>'ver pressoflex 6p C3 DCpowe_2'!$G$9/D288*(D288-'ver pressoflex 6p C3 DCpowe_2'!$M$9)</f>
        <v>2.2629337162000523E-2</v>
      </c>
      <c r="G288" s="114">
        <f>'ver pressoflex 6p C3 DCpowe_2'!$G$9/D288*(D288-'ver pressoflex 6p C3 DCpowe_2'!$M$10)</f>
        <v>3.1380576351143531E-2</v>
      </c>
      <c r="H288" s="114">
        <f>'ver pressoflex 6p C3 DCpowe_2'!$G$9/D288*(D288-'ver pressoflex 6p C3 DCpowe_2'!$M$11)</f>
        <v>0.22062612381636104</v>
      </c>
      <c r="I288" s="114">
        <f>'ver pressoflex 6p C3 DCpowe_2'!$G$9/D288*(D288-'ver pressoflex 6p C3 DCpowe_2'!$M$12)</f>
        <v>0.22937736300550407</v>
      </c>
      <c r="J288" s="114">
        <f>'ver pressoflex 6p C3 DCpowe_2'!$G$9/D288*(D288-'ver pressoflex 6p C3 DCpowe_2'!$M$13)</f>
        <v>0.23812860219464707</v>
      </c>
      <c r="K288" s="114">
        <f>'ver pressoflex 6p C3 DCpowe_2'!$G$9/D288*(D288-'ver pressoflex 6p C3 DCpowe_2'!$G$3)</f>
        <v>0.2600067001675046</v>
      </c>
      <c r="L288" s="113">
        <f>-'ver pressoflex 6p C3 DCpowe_2'!$G$2*'ver pressoflex 6p C3 DCpowe_2'!D288*'ver pressoflex 6p C3 DCpowe_2'!$G$17*'ver pressoflex 6p C3 DCpowe_2'!$G$13*'ver pressoflex 6p C3 DCpowe_2'!$G$11</f>
        <v>-13822.04249999998</v>
      </c>
      <c r="M288" s="572">
        <f>IF(ABS(E288)&lt;'ver pressoflex 6p C3 DCpowe_2'!$G$7,'ver pressoflex 6p C3 DCpowe_2'!$G$16*E288*'ver pressoflex 6p C3 DCpowe_2'!$O$8,SIGN(E288)*'ver pressoflex 6p C3 DCpowe_2'!$G$15*'ver pressoflex 6p C3 DCpowe_2'!$O$8)</f>
        <v>17803.500000000004</v>
      </c>
      <c r="N288" s="572">
        <f>IF(ABS(F288)&lt;'ver pressoflex 6p C3 DCpowe_2'!$G$7,'ver pressoflex 6p C3 DCpowe_2'!$G$16*F288*'ver pressoflex 6p C3 DCpowe_2'!$O$9,SIGN(F288)*'ver pressoflex 6p C3 DCpowe_2'!$G$15*'ver pressoflex 6p C3 DCpowe_2'!$O$9)</f>
        <v>0</v>
      </c>
      <c r="O288" s="572">
        <f>IF(ABS(G288)&lt;'ver pressoflex 6p C3 DCpowe_2'!$G$7,'ver pressoflex 6p C3 DCpowe_2'!$G$16*G288*'ver pressoflex 6p C3 DCpowe_2'!$O$10,SIGN(G288)*'ver pressoflex 6p C3 DCpowe_2'!$G$15*'ver pressoflex 6p C3 DCpowe_2'!$O$10)</f>
        <v>0</v>
      </c>
      <c r="P288" s="572">
        <f>IF(ABS(H288)&lt;'ver pressoflex 6p C3 DCpowe_2'!$G$7,'ver pressoflex 6p C3 DCpowe_2'!$G$16*H288*'ver pressoflex 6p C3 DCpowe_2'!$O$11,SIGN(H288)*'ver pressoflex 6p C3 DCpowe_2'!$G$15*'ver pressoflex 6p C3 DCpowe_2'!$O$11)</f>
        <v>0</v>
      </c>
      <c r="Q288" s="572">
        <f>IF(ABS(I288)&lt;'ver pressoflex 6p C3 DCpowe_2'!$G$7,'ver pressoflex 6p C3 DCpowe_2'!$G$16*I288*'ver pressoflex 6p C3 DCpowe_2'!$O$12,SIGN(I288)*'ver pressoflex 6p C3 DCpowe_2'!$G$15*'ver pressoflex 6p C3 DCpowe_2'!$O$12)</f>
        <v>0</v>
      </c>
      <c r="R288" s="572">
        <f>IF(ABS(J288)&lt;'ver pressoflex 6p C3 DCpowe_2'!$G$7,'ver pressoflex 6p C3 DCpowe_2'!$G$16*J288*'ver pressoflex 6p C3 DCpowe_2'!$O$13,SIGN(J288)*'ver pressoflex 6p C3 DCpowe_2'!$G$15*'ver pressoflex 6p C3 DCpowe_2'!$O$13)</f>
        <v>17803.500000000004</v>
      </c>
      <c r="S288" s="113">
        <f t="shared" si="34"/>
        <v>21784.957500000026</v>
      </c>
      <c r="T288" s="575">
        <f>-L288*('ver pressoflex 6p C3 DCpowe_2'!$G$3/2-'ver pressoflex 6p C3 DCpowe_2'!$G$12*'ver pressoflex 6p C3 DCpowe_2'!D288)</f>
        <v>16511492.404877376</v>
      </c>
      <c r="U288" s="29">
        <f t="shared" si="37"/>
        <v>-18248587.500000004</v>
      </c>
      <c r="V288" s="29">
        <f t="shared" si="38"/>
        <v>0</v>
      </c>
      <c r="W288" s="29">
        <f t="shared" si="39"/>
        <v>0</v>
      </c>
      <c r="X288" s="29">
        <f t="shared" si="40"/>
        <v>0</v>
      </c>
      <c r="Y288" s="29">
        <f t="shared" si="41"/>
        <v>0</v>
      </c>
      <c r="Z288" s="29">
        <f t="shared" si="42"/>
        <v>18248587.500000004</v>
      </c>
      <c r="AA288" s="113">
        <f t="shared" si="35"/>
        <v>16511492.404877376</v>
      </c>
    </row>
    <row r="289" spans="2:27">
      <c r="B289" s="116">
        <f t="shared" si="33"/>
        <v>63553.432500000024</v>
      </c>
      <c r="C289" s="115">
        <f t="shared" si="43"/>
        <v>6.0699999999999905</v>
      </c>
      <c r="D289" s="68">
        <f>'ver pressoflex 6p C3 DCpowe_2'!$G$3/2/$C$557*C289</f>
        <v>74.357499999999888</v>
      </c>
      <c r="E289" s="114">
        <f>'ver pressoflex 6p C3 DCpowe_2'!$G$9/D289*(D289-'ver pressoflex 6p C3 DCpowe_2'!$M$8)</f>
        <v>1.3517668022728069E-2</v>
      </c>
      <c r="F289" s="114">
        <f>'ver pressoflex 6p C3 DCpowe_2'!$G$9/D289*(D289-'ver pressoflex 6p C3 DCpowe_2'!$M$9)</f>
        <v>2.2124735231819296E-2</v>
      </c>
      <c r="G289" s="114">
        <f>'ver pressoflex 6p C3 DCpowe_2'!$G$9/D289*(D289-'ver pressoflex 6p C3 DCpowe_2'!$M$10)</f>
        <v>3.0731802440910526E-2</v>
      </c>
      <c r="H289" s="114">
        <f>'ver pressoflex 6p C3 DCpowe_2'!$G$9/D289*(D289-'ver pressoflex 6p C3 DCpowe_2'!$M$11)</f>
        <v>0.21685963083750834</v>
      </c>
      <c r="I289" s="114">
        <f>'ver pressoflex 6p C3 DCpowe_2'!$G$9/D289*(D289-'ver pressoflex 6p C3 DCpowe_2'!$M$12)</f>
        <v>0.22546669804659955</v>
      </c>
      <c r="J289" s="114">
        <f>'ver pressoflex 6p C3 DCpowe_2'!$G$9/D289*(D289-'ver pressoflex 6p C3 DCpowe_2'!$M$13)</f>
        <v>0.23407376525569076</v>
      </c>
      <c r="K289" s="114">
        <f>'ver pressoflex 6p C3 DCpowe_2'!$G$9/D289*(D289-'ver pressoflex 6p C3 DCpowe_2'!$G$3)</f>
        <v>0.25559143327841882</v>
      </c>
      <c r="L289" s="113">
        <f>-'ver pressoflex 6p C3 DCpowe_2'!$G$2*'ver pressoflex 6p C3 DCpowe_2'!D289*'ver pressoflex 6p C3 DCpowe_2'!$G$17*'ver pressoflex 6p C3 DCpowe_2'!$G$13*'ver pressoflex 6p C3 DCpowe_2'!$G$11</f>
        <v>-14053.567499999983</v>
      </c>
      <c r="M289" s="572">
        <f>IF(ABS(E289)&lt;'ver pressoflex 6p C3 DCpowe_2'!$G$7,'ver pressoflex 6p C3 DCpowe_2'!$G$16*E289*'ver pressoflex 6p C3 DCpowe_2'!$O$8,SIGN(E289)*'ver pressoflex 6p C3 DCpowe_2'!$G$15*'ver pressoflex 6p C3 DCpowe_2'!$O$8)</f>
        <v>17803.500000000004</v>
      </c>
      <c r="N289" s="572">
        <f>IF(ABS(F289)&lt;'ver pressoflex 6p C3 DCpowe_2'!$G$7,'ver pressoflex 6p C3 DCpowe_2'!$G$16*F289*'ver pressoflex 6p C3 DCpowe_2'!$O$9,SIGN(F289)*'ver pressoflex 6p C3 DCpowe_2'!$G$15*'ver pressoflex 6p C3 DCpowe_2'!$O$9)</f>
        <v>0</v>
      </c>
      <c r="O289" s="572">
        <f>IF(ABS(G289)&lt;'ver pressoflex 6p C3 DCpowe_2'!$G$7,'ver pressoflex 6p C3 DCpowe_2'!$G$16*G289*'ver pressoflex 6p C3 DCpowe_2'!$O$10,SIGN(G289)*'ver pressoflex 6p C3 DCpowe_2'!$G$15*'ver pressoflex 6p C3 DCpowe_2'!$O$10)</f>
        <v>0</v>
      </c>
      <c r="P289" s="572">
        <f>IF(ABS(H289)&lt;'ver pressoflex 6p C3 DCpowe_2'!$G$7,'ver pressoflex 6p C3 DCpowe_2'!$G$16*H289*'ver pressoflex 6p C3 DCpowe_2'!$O$11,SIGN(H289)*'ver pressoflex 6p C3 DCpowe_2'!$G$15*'ver pressoflex 6p C3 DCpowe_2'!$O$11)</f>
        <v>0</v>
      </c>
      <c r="Q289" s="572">
        <f>IF(ABS(I289)&lt;'ver pressoflex 6p C3 DCpowe_2'!$G$7,'ver pressoflex 6p C3 DCpowe_2'!$G$16*I289*'ver pressoflex 6p C3 DCpowe_2'!$O$12,SIGN(I289)*'ver pressoflex 6p C3 DCpowe_2'!$G$15*'ver pressoflex 6p C3 DCpowe_2'!$O$12)</f>
        <v>0</v>
      </c>
      <c r="R289" s="572">
        <f>IF(ABS(J289)&lt;'ver pressoflex 6p C3 DCpowe_2'!$G$7,'ver pressoflex 6p C3 DCpowe_2'!$G$16*J289*'ver pressoflex 6p C3 DCpowe_2'!$O$13,SIGN(J289)*'ver pressoflex 6p C3 DCpowe_2'!$G$15*'ver pressoflex 6p C3 DCpowe_2'!$O$13)</f>
        <v>17803.500000000004</v>
      </c>
      <c r="S289" s="113">
        <f t="shared" si="34"/>
        <v>21553.432500000024</v>
      </c>
      <c r="T289" s="575">
        <f>-L289*('ver pressoflex 6p C3 DCpowe_2'!$G$3/2-'ver pressoflex 6p C3 DCpowe_2'!$G$12*'ver pressoflex 6p C3 DCpowe_2'!D289)</f>
        <v>16780905.119021378</v>
      </c>
      <c r="U289" s="29">
        <f t="shared" si="37"/>
        <v>-18248587.500000004</v>
      </c>
      <c r="V289" s="29">
        <f t="shared" si="38"/>
        <v>0</v>
      </c>
      <c r="W289" s="29">
        <f t="shared" si="39"/>
        <v>0</v>
      </c>
      <c r="X289" s="29">
        <f t="shared" si="40"/>
        <v>0</v>
      </c>
      <c r="Y289" s="29">
        <f t="shared" si="41"/>
        <v>0</v>
      </c>
      <c r="Z289" s="29">
        <f t="shared" si="42"/>
        <v>18248587.500000004</v>
      </c>
      <c r="AA289" s="113">
        <f t="shared" si="35"/>
        <v>16780905.119021378</v>
      </c>
    </row>
    <row r="290" spans="2:27">
      <c r="B290" s="116">
        <f t="shared" si="33"/>
        <v>63321.90750000003</v>
      </c>
      <c r="C290" s="115">
        <f t="shared" si="43"/>
        <v>6.1699999999999902</v>
      </c>
      <c r="D290" s="68">
        <f>'ver pressoflex 6p C3 DCpowe_2'!$G$3/2/$C$557*C290</f>
        <v>75.582499999999882</v>
      </c>
      <c r="E290" s="114">
        <f>'ver pressoflex 6p C3 DCpowe_2'!$G$9/D290*(D290-'ver pressoflex 6p C3 DCpowe_2'!$M$8)</f>
        <v>1.3168921377302981E-2</v>
      </c>
      <c r="F290" s="114">
        <f>'ver pressoflex 6p C3 DCpowe_2'!$G$9/D290*(D290-'ver pressoflex 6p C3 DCpowe_2'!$M$9)</f>
        <v>2.1636489928224173E-2</v>
      </c>
      <c r="G290" s="114">
        <f>'ver pressoflex 6p C3 DCpowe_2'!$G$9/D290*(D290-'ver pressoflex 6p C3 DCpowe_2'!$M$10)</f>
        <v>3.0104058479145365E-2</v>
      </c>
      <c r="H290" s="114">
        <f>'ver pressoflex 6p C3 DCpowe_2'!$G$9/D290*(D290-'ver pressoflex 6p C3 DCpowe_2'!$M$11)</f>
        <v>0.21321522839281615</v>
      </c>
      <c r="I290" s="114">
        <f>'ver pressoflex 6p C3 DCpowe_2'!$G$9/D290*(D290-'ver pressoflex 6p C3 DCpowe_2'!$M$12)</f>
        <v>0.22168279694373733</v>
      </c>
      <c r="J290" s="114">
        <f>'ver pressoflex 6p C3 DCpowe_2'!$G$9/D290*(D290-'ver pressoflex 6p C3 DCpowe_2'!$M$13)</f>
        <v>0.23015036549465853</v>
      </c>
      <c r="K290" s="114">
        <f>'ver pressoflex 6p C3 DCpowe_2'!$G$9/D290*(D290-'ver pressoflex 6p C3 DCpowe_2'!$G$3)</f>
        <v>0.25131928687196148</v>
      </c>
      <c r="L290" s="113">
        <f>-'ver pressoflex 6p C3 DCpowe_2'!$G$2*'ver pressoflex 6p C3 DCpowe_2'!D290*'ver pressoflex 6p C3 DCpowe_2'!$G$17*'ver pressoflex 6p C3 DCpowe_2'!$G$13*'ver pressoflex 6p C3 DCpowe_2'!$G$11</f>
        <v>-14285.092499999979</v>
      </c>
      <c r="M290" s="572">
        <f>IF(ABS(E290)&lt;'ver pressoflex 6p C3 DCpowe_2'!$G$7,'ver pressoflex 6p C3 DCpowe_2'!$G$16*E290*'ver pressoflex 6p C3 DCpowe_2'!$O$8,SIGN(E290)*'ver pressoflex 6p C3 DCpowe_2'!$G$15*'ver pressoflex 6p C3 DCpowe_2'!$O$8)</f>
        <v>17803.500000000004</v>
      </c>
      <c r="N290" s="572">
        <f>IF(ABS(F290)&lt;'ver pressoflex 6p C3 DCpowe_2'!$G$7,'ver pressoflex 6p C3 DCpowe_2'!$G$16*F290*'ver pressoflex 6p C3 DCpowe_2'!$O$9,SIGN(F290)*'ver pressoflex 6p C3 DCpowe_2'!$G$15*'ver pressoflex 6p C3 DCpowe_2'!$O$9)</f>
        <v>0</v>
      </c>
      <c r="O290" s="572">
        <f>IF(ABS(G290)&lt;'ver pressoflex 6p C3 DCpowe_2'!$G$7,'ver pressoflex 6p C3 DCpowe_2'!$G$16*G290*'ver pressoflex 6p C3 DCpowe_2'!$O$10,SIGN(G290)*'ver pressoflex 6p C3 DCpowe_2'!$G$15*'ver pressoflex 6p C3 DCpowe_2'!$O$10)</f>
        <v>0</v>
      </c>
      <c r="P290" s="572">
        <f>IF(ABS(H290)&lt;'ver pressoflex 6p C3 DCpowe_2'!$G$7,'ver pressoflex 6p C3 DCpowe_2'!$G$16*H290*'ver pressoflex 6p C3 DCpowe_2'!$O$11,SIGN(H290)*'ver pressoflex 6p C3 DCpowe_2'!$G$15*'ver pressoflex 6p C3 DCpowe_2'!$O$11)</f>
        <v>0</v>
      </c>
      <c r="Q290" s="572">
        <f>IF(ABS(I290)&lt;'ver pressoflex 6p C3 DCpowe_2'!$G$7,'ver pressoflex 6p C3 DCpowe_2'!$G$16*I290*'ver pressoflex 6p C3 DCpowe_2'!$O$12,SIGN(I290)*'ver pressoflex 6p C3 DCpowe_2'!$G$15*'ver pressoflex 6p C3 DCpowe_2'!$O$12)</f>
        <v>0</v>
      </c>
      <c r="R290" s="572">
        <f>IF(ABS(J290)&lt;'ver pressoflex 6p C3 DCpowe_2'!$G$7,'ver pressoflex 6p C3 DCpowe_2'!$G$16*J290*'ver pressoflex 6p C3 DCpowe_2'!$O$13,SIGN(J290)*'ver pressoflex 6p C3 DCpowe_2'!$G$15*'ver pressoflex 6p C3 DCpowe_2'!$O$13)</f>
        <v>17803.500000000004</v>
      </c>
      <c r="S290" s="113">
        <f t="shared" si="34"/>
        <v>21321.90750000003</v>
      </c>
      <c r="T290" s="575">
        <f>-L290*('ver pressoflex 6p C3 DCpowe_2'!$G$3/2-'ver pressoflex 6p C3 DCpowe_2'!$G$12*'ver pressoflex 6p C3 DCpowe_2'!D290)</f>
        <v>17050081.862885375</v>
      </c>
      <c r="U290" s="29">
        <f t="shared" si="37"/>
        <v>-18248587.500000004</v>
      </c>
      <c r="V290" s="29">
        <f t="shared" si="38"/>
        <v>0</v>
      </c>
      <c r="W290" s="29">
        <f t="shared" si="39"/>
        <v>0</v>
      </c>
      <c r="X290" s="29">
        <f t="shared" si="40"/>
        <v>0</v>
      </c>
      <c r="Y290" s="29">
        <f t="shared" si="41"/>
        <v>0</v>
      </c>
      <c r="Z290" s="29">
        <f t="shared" si="42"/>
        <v>18248587.500000004</v>
      </c>
      <c r="AA290" s="113">
        <f t="shared" si="35"/>
        <v>17050081.862885375</v>
      </c>
    </row>
    <row r="291" spans="2:27">
      <c r="B291" s="116">
        <f t="shared" si="33"/>
        <v>63090.382500000029</v>
      </c>
      <c r="C291" s="115">
        <f t="shared" si="43"/>
        <v>6.2699999999999898</v>
      </c>
      <c r="D291" s="68">
        <f>'ver pressoflex 6p C3 DCpowe_2'!$G$3/2/$C$557*C291</f>
        <v>76.807499999999877</v>
      </c>
      <c r="E291" s="114">
        <f>'ver pressoflex 6p C3 DCpowe_2'!$G$9/D291*(D291-'ver pressoflex 6p C3 DCpowe_2'!$M$8)</f>
        <v>1.2831299026787783E-2</v>
      </c>
      <c r="F291" s="114">
        <f>'ver pressoflex 6p C3 DCpowe_2'!$G$9/D291*(D291-'ver pressoflex 6p C3 DCpowe_2'!$M$9)</f>
        <v>2.1163818637502895E-2</v>
      </c>
      <c r="G291" s="114">
        <f>'ver pressoflex 6p C3 DCpowe_2'!$G$9/D291*(D291-'ver pressoflex 6p C3 DCpowe_2'!$M$10)</f>
        <v>2.9496338248218009E-2</v>
      </c>
      <c r="H291" s="114">
        <f>'ver pressoflex 6p C3 DCpowe_2'!$G$9/D291*(D291-'ver pressoflex 6p C3 DCpowe_2'!$M$11)</f>
        <v>0.20968707482993235</v>
      </c>
      <c r="I291" s="114">
        <f>'ver pressoflex 6p C3 DCpowe_2'!$G$9/D291*(D291-'ver pressoflex 6p C3 DCpowe_2'!$M$12)</f>
        <v>0.21801959444064745</v>
      </c>
      <c r="J291" s="114">
        <f>'ver pressoflex 6p C3 DCpowe_2'!$G$9/D291*(D291-'ver pressoflex 6p C3 DCpowe_2'!$M$13)</f>
        <v>0.22635211405136257</v>
      </c>
      <c r="K291" s="114">
        <f>'ver pressoflex 6p C3 DCpowe_2'!$G$9/D291*(D291-'ver pressoflex 6p C3 DCpowe_2'!$G$3)</f>
        <v>0.24718341307815034</v>
      </c>
      <c r="L291" s="113">
        <f>-'ver pressoflex 6p C3 DCpowe_2'!$G$2*'ver pressoflex 6p C3 DCpowe_2'!D291*'ver pressoflex 6p C3 DCpowe_2'!$G$17*'ver pressoflex 6p C3 DCpowe_2'!$G$13*'ver pressoflex 6p C3 DCpowe_2'!$G$11</f>
        <v>-14516.617499999977</v>
      </c>
      <c r="M291" s="572">
        <f>IF(ABS(E291)&lt;'ver pressoflex 6p C3 DCpowe_2'!$G$7,'ver pressoflex 6p C3 DCpowe_2'!$G$16*E291*'ver pressoflex 6p C3 DCpowe_2'!$O$8,SIGN(E291)*'ver pressoflex 6p C3 DCpowe_2'!$G$15*'ver pressoflex 6p C3 DCpowe_2'!$O$8)</f>
        <v>17803.500000000004</v>
      </c>
      <c r="N291" s="572">
        <f>IF(ABS(F291)&lt;'ver pressoflex 6p C3 DCpowe_2'!$G$7,'ver pressoflex 6p C3 DCpowe_2'!$G$16*F291*'ver pressoflex 6p C3 DCpowe_2'!$O$9,SIGN(F291)*'ver pressoflex 6p C3 DCpowe_2'!$G$15*'ver pressoflex 6p C3 DCpowe_2'!$O$9)</f>
        <v>0</v>
      </c>
      <c r="O291" s="572">
        <f>IF(ABS(G291)&lt;'ver pressoflex 6p C3 DCpowe_2'!$G$7,'ver pressoflex 6p C3 DCpowe_2'!$G$16*G291*'ver pressoflex 6p C3 DCpowe_2'!$O$10,SIGN(G291)*'ver pressoflex 6p C3 DCpowe_2'!$G$15*'ver pressoflex 6p C3 DCpowe_2'!$O$10)</f>
        <v>0</v>
      </c>
      <c r="P291" s="572">
        <f>IF(ABS(H291)&lt;'ver pressoflex 6p C3 DCpowe_2'!$G$7,'ver pressoflex 6p C3 DCpowe_2'!$G$16*H291*'ver pressoflex 6p C3 DCpowe_2'!$O$11,SIGN(H291)*'ver pressoflex 6p C3 DCpowe_2'!$G$15*'ver pressoflex 6p C3 DCpowe_2'!$O$11)</f>
        <v>0</v>
      </c>
      <c r="Q291" s="572">
        <f>IF(ABS(I291)&lt;'ver pressoflex 6p C3 DCpowe_2'!$G$7,'ver pressoflex 6p C3 DCpowe_2'!$G$16*I291*'ver pressoflex 6p C3 DCpowe_2'!$O$12,SIGN(I291)*'ver pressoflex 6p C3 DCpowe_2'!$G$15*'ver pressoflex 6p C3 DCpowe_2'!$O$12)</f>
        <v>0</v>
      </c>
      <c r="R291" s="572">
        <f>IF(ABS(J291)&lt;'ver pressoflex 6p C3 DCpowe_2'!$G$7,'ver pressoflex 6p C3 DCpowe_2'!$G$16*J291*'ver pressoflex 6p C3 DCpowe_2'!$O$13,SIGN(J291)*'ver pressoflex 6p C3 DCpowe_2'!$G$15*'ver pressoflex 6p C3 DCpowe_2'!$O$13)</f>
        <v>17803.500000000004</v>
      </c>
      <c r="S291" s="113">
        <f t="shared" si="34"/>
        <v>21090.382500000029</v>
      </c>
      <c r="T291" s="575">
        <f>-L291*('ver pressoflex 6p C3 DCpowe_2'!$G$3/2-'ver pressoflex 6p C3 DCpowe_2'!$G$12*'ver pressoflex 6p C3 DCpowe_2'!D291)</f>
        <v>17319022.636469372</v>
      </c>
      <c r="U291" s="29">
        <f t="shared" si="37"/>
        <v>-18248587.500000004</v>
      </c>
      <c r="V291" s="29">
        <f t="shared" si="38"/>
        <v>0</v>
      </c>
      <c r="W291" s="29">
        <f t="shared" si="39"/>
        <v>0</v>
      </c>
      <c r="X291" s="29">
        <f t="shared" si="40"/>
        <v>0</v>
      </c>
      <c r="Y291" s="29">
        <f t="shared" si="41"/>
        <v>0</v>
      </c>
      <c r="Z291" s="29">
        <f t="shared" si="42"/>
        <v>18248587.500000004</v>
      </c>
      <c r="AA291" s="113">
        <f t="shared" si="35"/>
        <v>17319022.636469372</v>
      </c>
    </row>
    <row r="292" spans="2:27">
      <c r="B292" s="116">
        <f t="shared" si="33"/>
        <v>62858.857500000027</v>
      </c>
      <c r="C292" s="115">
        <f t="shared" si="43"/>
        <v>6.3699999999999894</v>
      </c>
      <c r="D292" s="68">
        <f>'ver pressoflex 6p C3 DCpowe_2'!$G$3/2/$C$557*C292</f>
        <v>78.032499999999871</v>
      </c>
      <c r="E292" s="114">
        <f>'ver pressoflex 6p C3 DCpowe_2'!$G$9/D292*(D292-'ver pressoflex 6p C3 DCpowe_2'!$M$8)</f>
        <v>1.2504277064043862E-2</v>
      </c>
      <c r="F292" s="114">
        <f>'ver pressoflex 6p C3 DCpowe_2'!$G$9/D292*(D292-'ver pressoflex 6p C3 DCpowe_2'!$M$9)</f>
        <v>2.0705987889661409E-2</v>
      </c>
      <c r="G292" s="114">
        <f>'ver pressoflex 6p C3 DCpowe_2'!$G$9/D292*(D292-'ver pressoflex 6p C3 DCpowe_2'!$M$10)</f>
        <v>2.8907698715278953E-2</v>
      </c>
      <c r="H292" s="114">
        <f>'ver pressoflex 6p C3 DCpowe_2'!$G$9/D292*(D292-'ver pressoflex 6p C3 DCpowe_2'!$M$11)</f>
        <v>0.20626969531925837</v>
      </c>
      <c r="I292" s="114">
        <f>'ver pressoflex 6p C3 DCpowe_2'!$G$9/D292*(D292-'ver pressoflex 6p C3 DCpowe_2'!$M$12)</f>
        <v>0.21447140614487592</v>
      </c>
      <c r="J292" s="114">
        <f>'ver pressoflex 6p C3 DCpowe_2'!$G$9/D292*(D292-'ver pressoflex 6p C3 DCpowe_2'!$M$13)</f>
        <v>0.22267311697049347</v>
      </c>
      <c r="K292" s="114">
        <f>'ver pressoflex 6p C3 DCpowe_2'!$G$9/D292*(D292-'ver pressoflex 6p C3 DCpowe_2'!$G$3)</f>
        <v>0.24317739403453731</v>
      </c>
      <c r="L292" s="113">
        <f>-'ver pressoflex 6p C3 DCpowe_2'!$G$2*'ver pressoflex 6p C3 DCpowe_2'!D292*'ver pressoflex 6p C3 DCpowe_2'!$G$17*'ver pressoflex 6p C3 DCpowe_2'!$G$13*'ver pressoflex 6p C3 DCpowe_2'!$G$11</f>
        <v>-14748.142499999976</v>
      </c>
      <c r="M292" s="572">
        <f>IF(ABS(E292)&lt;'ver pressoflex 6p C3 DCpowe_2'!$G$7,'ver pressoflex 6p C3 DCpowe_2'!$G$16*E292*'ver pressoflex 6p C3 DCpowe_2'!$O$8,SIGN(E292)*'ver pressoflex 6p C3 DCpowe_2'!$G$15*'ver pressoflex 6p C3 DCpowe_2'!$O$8)</f>
        <v>17803.500000000004</v>
      </c>
      <c r="N292" s="572">
        <f>IF(ABS(F292)&lt;'ver pressoflex 6p C3 DCpowe_2'!$G$7,'ver pressoflex 6p C3 DCpowe_2'!$G$16*F292*'ver pressoflex 6p C3 DCpowe_2'!$O$9,SIGN(F292)*'ver pressoflex 6p C3 DCpowe_2'!$G$15*'ver pressoflex 6p C3 DCpowe_2'!$O$9)</f>
        <v>0</v>
      </c>
      <c r="O292" s="572">
        <f>IF(ABS(G292)&lt;'ver pressoflex 6p C3 DCpowe_2'!$G$7,'ver pressoflex 6p C3 DCpowe_2'!$G$16*G292*'ver pressoflex 6p C3 DCpowe_2'!$O$10,SIGN(G292)*'ver pressoflex 6p C3 DCpowe_2'!$G$15*'ver pressoflex 6p C3 DCpowe_2'!$O$10)</f>
        <v>0</v>
      </c>
      <c r="P292" s="572">
        <f>IF(ABS(H292)&lt;'ver pressoflex 6p C3 DCpowe_2'!$G$7,'ver pressoflex 6p C3 DCpowe_2'!$G$16*H292*'ver pressoflex 6p C3 DCpowe_2'!$O$11,SIGN(H292)*'ver pressoflex 6p C3 DCpowe_2'!$G$15*'ver pressoflex 6p C3 DCpowe_2'!$O$11)</f>
        <v>0</v>
      </c>
      <c r="Q292" s="572">
        <f>IF(ABS(I292)&lt;'ver pressoflex 6p C3 DCpowe_2'!$G$7,'ver pressoflex 6p C3 DCpowe_2'!$G$16*I292*'ver pressoflex 6p C3 DCpowe_2'!$O$12,SIGN(I292)*'ver pressoflex 6p C3 DCpowe_2'!$G$15*'ver pressoflex 6p C3 DCpowe_2'!$O$12)</f>
        <v>0</v>
      </c>
      <c r="R292" s="572">
        <f>IF(ABS(J292)&lt;'ver pressoflex 6p C3 DCpowe_2'!$G$7,'ver pressoflex 6p C3 DCpowe_2'!$G$16*J292*'ver pressoflex 6p C3 DCpowe_2'!$O$13,SIGN(J292)*'ver pressoflex 6p C3 DCpowe_2'!$G$15*'ver pressoflex 6p C3 DCpowe_2'!$O$13)</f>
        <v>17803.500000000004</v>
      </c>
      <c r="S292" s="113">
        <f t="shared" si="34"/>
        <v>20858.857500000031</v>
      </c>
      <c r="T292" s="575">
        <f>-L292*('ver pressoflex 6p C3 DCpowe_2'!$G$3/2-'ver pressoflex 6p C3 DCpowe_2'!$G$12*'ver pressoflex 6p C3 DCpowe_2'!D292)</f>
        <v>17587727.439773373</v>
      </c>
      <c r="U292" s="29">
        <f t="shared" si="37"/>
        <v>-18248587.500000004</v>
      </c>
      <c r="V292" s="29">
        <f t="shared" si="38"/>
        <v>0</v>
      </c>
      <c r="W292" s="29">
        <f t="shared" si="39"/>
        <v>0</v>
      </c>
      <c r="X292" s="29">
        <f t="shared" si="40"/>
        <v>0</v>
      </c>
      <c r="Y292" s="29">
        <f t="shared" si="41"/>
        <v>0</v>
      </c>
      <c r="Z292" s="29">
        <f t="shared" si="42"/>
        <v>18248587.500000004</v>
      </c>
      <c r="AA292" s="113">
        <f t="shared" si="35"/>
        <v>17587727.439773373</v>
      </c>
    </row>
    <row r="293" spans="2:27">
      <c r="B293" s="116">
        <f t="shared" si="33"/>
        <v>62627.332500000033</v>
      </c>
      <c r="C293" s="115">
        <f t="shared" si="43"/>
        <v>6.4699999999999891</v>
      </c>
      <c r="D293" s="68">
        <f>'ver pressoflex 6p C3 DCpowe_2'!$G$3/2/$C$557*C293</f>
        <v>79.257499999999865</v>
      </c>
      <c r="E293" s="114">
        <f>'ver pressoflex 6p C3 DCpowe_2'!$G$9/D293*(D293-'ver pressoflex 6p C3 DCpowe_2'!$M$8)</f>
        <v>1.2187363971863896E-2</v>
      </c>
      <c r="F293" s="114">
        <f>'ver pressoflex 6p C3 DCpowe_2'!$G$9/D293*(D293-'ver pressoflex 6p C3 DCpowe_2'!$M$9)</f>
        <v>2.0262309560609454E-2</v>
      </c>
      <c r="G293" s="114">
        <f>'ver pressoflex 6p C3 DCpowe_2'!$G$9/D293*(D293-'ver pressoflex 6p C3 DCpowe_2'!$M$10)</f>
        <v>2.8337255149355013E-2</v>
      </c>
      <c r="H293" s="114">
        <f>'ver pressoflex 6p C3 DCpowe_2'!$G$9/D293*(D293-'ver pressoflex 6p C3 DCpowe_2'!$M$11)</f>
        <v>0.2029579535059777</v>
      </c>
      <c r="I293" s="114">
        <f>'ver pressoflex 6p C3 DCpowe_2'!$G$9/D293*(D293-'ver pressoflex 6p C3 DCpowe_2'!$M$12)</f>
        <v>0.21103289909472328</v>
      </c>
      <c r="J293" s="114">
        <f>'ver pressoflex 6p C3 DCpowe_2'!$G$9/D293*(D293-'ver pressoflex 6p C3 DCpowe_2'!$M$13)</f>
        <v>0.21910784468346886</v>
      </c>
      <c r="K293" s="114">
        <f>'ver pressoflex 6p C3 DCpowe_2'!$G$9/D293*(D293-'ver pressoflex 6p C3 DCpowe_2'!$G$3)</f>
        <v>0.23929520865533274</v>
      </c>
      <c r="L293" s="113">
        <f>-'ver pressoflex 6p C3 DCpowe_2'!$G$2*'ver pressoflex 6p C3 DCpowe_2'!D293*'ver pressoflex 6p C3 DCpowe_2'!$G$17*'ver pressoflex 6p C3 DCpowe_2'!$G$13*'ver pressoflex 6p C3 DCpowe_2'!$G$11</f>
        <v>-14979.667499999976</v>
      </c>
      <c r="M293" s="572">
        <f>IF(ABS(E293)&lt;'ver pressoflex 6p C3 DCpowe_2'!$G$7,'ver pressoflex 6p C3 DCpowe_2'!$G$16*E293*'ver pressoflex 6p C3 DCpowe_2'!$O$8,SIGN(E293)*'ver pressoflex 6p C3 DCpowe_2'!$G$15*'ver pressoflex 6p C3 DCpowe_2'!$O$8)</f>
        <v>17803.500000000004</v>
      </c>
      <c r="N293" s="572">
        <f>IF(ABS(F293)&lt;'ver pressoflex 6p C3 DCpowe_2'!$G$7,'ver pressoflex 6p C3 DCpowe_2'!$G$16*F293*'ver pressoflex 6p C3 DCpowe_2'!$O$9,SIGN(F293)*'ver pressoflex 6p C3 DCpowe_2'!$G$15*'ver pressoflex 6p C3 DCpowe_2'!$O$9)</f>
        <v>0</v>
      </c>
      <c r="O293" s="572">
        <f>IF(ABS(G293)&lt;'ver pressoflex 6p C3 DCpowe_2'!$G$7,'ver pressoflex 6p C3 DCpowe_2'!$G$16*G293*'ver pressoflex 6p C3 DCpowe_2'!$O$10,SIGN(G293)*'ver pressoflex 6p C3 DCpowe_2'!$G$15*'ver pressoflex 6p C3 DCpowe_2'!$O$10)</f>
        <v>0</v>
      </c>
      <c r="P293" s="572">
        <f>IF(ABS(H293)&lt;'ver pressoflex 6p C3 DCpowe_2'!$G$7,'ver pressoflex 6p C3 DCpowe_2'!$G$16*H293*'ver pressoflex 6p C3 DCpowe_2'!$O$11,SIGN(H293)*'ver pressoflex 6p C3 DCpowe_2'!$G$15*'ver pressoflex 6p C3 DCpowe_2'!$O$11)</f>
        <v>0</v>
      </c>
      <c r="Q293" s="572">
        <f>IF(ABS(I293)&lt;'ver pressoflex 6p C3 DCpowe_2'!$G$7,'ver pressoflex 6p C3 DCpowe_2'!$G$16*I293*'ver pressoflex 6p C3 DCpowe_2'!$O$12,SIGN(I293)*'ver pressoflex 6p C3 DCpowe_2'!$G$15*'ver pressoflex 6p C3 DCpowe_2'!$O$12)</f>
        <v>0</v>
      </c>
      <c r="R293" s="572">
        <f>IF(ABS(J293)&lt;'ver pressoflex 6p C3 DCpowe_2'!$G$7,'ver pressoflex 6p C3 DCpowe_2'!$G$16*J293*'ver pressoflex 6p C3 DCpowe_2'!$O$13,SIGN(J293)*'ver pressoflex 6p C3 DCpowe_2'!$G$15*'ver pressoflex 6p C3 DCpowe_2'!$O$13)</f>
        <v>17803.500000000004</v>
      </c>
      <c r="S293" s="113">
        <f t="shared" si="34"/>
        <v>20627.332500000033</v>
      </c>
      <c r="T293" s="575">
        <f>-L293*('ver pressoflex 6p C3 DCpowe_2'!$G$3/2-'ver pressoflex 6p C3 DCpowe_2'!$G$12*'ver pressoflex 6p C3 DCpowe_2'!D293)</f>
        <v>17856196.272797372</v>
      </c>
      <c r="U293" s="29">
        <f t="shared" si="37"/>
        <v>-18248587.500000004</v>
      </c>
      <c r="V293" s="29">
        <f t="shared" si="38"/>
        <v>0</v>
      </c>
      <c r="W293" s="29">
        <f t="shared" si="39"/>
        <v>0</v>
      </c>
      <c r="X293" s="29">
        <f t="shared" si="40"/>
        <v>0</v>
      </c>
      <c r="Y293" s="29">
        <f t="shared" si="41"/>
        <v>0</v>
      </c>
      <c r="Z293" s="29">
        <f t="shared" si="42"/>
        <v>18248587.500000004</v>
      </c>
      <c r="AA293" s="113">
        <f t="shared" si="35"/>
        <v>17856196.272797372</v>
      </c>
    </row>
    <row r="294" spans="2:27">
      <c r="B294" s="116">
        <f t="shared" si="33"/>
        <v>62395.807500000032</v>
      </c>
      <c r="C294" s="115">
        <f t="shared" si="43"/>
        <v>6.5699999999999887</v>
      </c>
      <c r="D294" s="68">
        <f>'ver pressoflex 6p C3 DCpowe_2'!$G$3/2/$C$557*C294</f>
        <v>80.48249999999986</v>
      </c>
      <c r="E294" s="114">
        <f>'ver pressoflex 6p C3 DCpowe_2'!$G$9/D294*(D294-'ver pressoflex 6p C3 DCpowe_2'!$M$8)</f>
        <v>1.188009815798469E-2</v>
      </c>
      <c r="F294" s="114">
        <f>'ver pressoflex 6p C3 DCpowe_2'!$G$9/D294*(D294-'ver pressoflex 6p C3 DCpowe_2'!$M$9)</f>
        <v>1.9832137421178567E-2</v>
      </c>
      <c r="G294" s="114">
        <f>'ver pressoflex 6p C3 DCpowe_2'!$G$9/D294*(D294-'ver pressoflex 6p C3 DCpowe_2'!$M$10)</f>
        <v>2.7784176684372441E-2</v>
      </c>
      <c r="H294" s="114">
        <f>'ver pressoflex 6p C3 DCpowe_2'!$G$9/D294*(D294-'ver pressoflex 6p C3 DCpowe_2'!$M$11)</f>
        <v>0.19974702575094</v>
      </c>
      <c r="I294" s="114">
        <f>'ver pressoflex 6p C3 DCpowe_2'!$G$9/D294*(D294-'ver pressoflex 6p C3 DCpowe_2'!$M$12)</f>
        <v>0.20769906501413388</v>
      </c>
      <c r="J294" s="114">
        <f>'ver pressoflex 6p C3 DCpowe_2'!$G$9/D294*(D294-'ver pressoflex 6p C3 DCpowe_2'!$M$13)</f>
        <v>0.21565110427732773</v>
      </c>
      <c r="K294" s="114">
        <f>'ver pressoflex 6p C3 DCpowe_2'!$G$9/D294*(D294-'ver pressoflex 6p C3 DCpowe_2'!$G$3)</f>
        <v>0.23553120243531242</v>
      </c>
      <c r="L294" s="113">
        <f>-'ver pressoflex 6p C3 DCpowe_2'!$G$2*'ver pressoflex 6p C3 DCpowe_2'!D294*'ver pressoflex 6p C3 DCpowe_2'!$G$17*'ver pressoflex 6p C3 DCpowe_2'!$G$13*'ver pressoflex 6p C3 DCpowe_2'!$G$11</f>
        <v>-15211.192499999977</v>
      </c>
      <c r="M294" s="572">
        <f>IF(ABS(E294)&lt;'ver pressoflex 6p C3 DCpowe_2'!$G$7,'ver pressoflex 6p C3 DCpowe_2'!$G$16*E294*'ver pressoflex 6p C3 DCpowe_2'!$O$8,SIGN(E294)*'ver pressoflex 6p C3 DCpowe_2'!$G$15*'ver pressoflex 6p C3 DCpowe_2'!$O$8)</f>
        <v>17803.500000000004</v>
      </c>
      <c r="N294" s="572">
        <f>IF(ABS(F294)&lt;'ver pressoflex 6p C3 DCpowe_2'!$G$7,'ver pressoflex 6p C3 DCpowe_2'!$G$16*F294*'ver pressoflex 6p C3 DCpowe_2'!$O$9,SIGN(F294)*'ver pressoflex 6p C3 DCpowe_2'!$G$15*'ver pressoflex 6p C3 DCpowe_2'!$O$9)</f>
        <v>0</v>
      </c>
      <c r="O294" s="572">
        <f>IF(ABS(G294)&lt;'ver pressoflex 6p C3 DCpowe_2'!$G$7,'ver pressoflex 6p C3 DCpowe_2'!$G$16*G294*'ver pressoflex 6p C3 DCpowe_2'!$O$10,SIGN(G294)*'ver pressoflex 6p C3 DCpowe_2'!$G$15*'ver pressoflex 6p C3 DCpowe_2'!$O$10)</f>
        <v>0</v>
      </c>
      <c r="P294" s="572">
        <f>IF(ABS(H294)&lt;'ver pressoflex 6p C3 DCpowe_2'!$G$7,'ver pressoflex 6p C3 DCpowe_2'!$G$16*H294*'ver pressoflex 6p C3 DCpowe_2'!$O$11,SIGN(H294)*'ver pressoflex 6p C3 DCpowe_2'!$G$15*'ver pressoflex 6p C3 DCpowe_2'!$O$11)</f>
        <v>0</v>
      </c>
      <c r="Q294" s="572">
        <f>IF(ABS(I294)&lt;'ver pressoflex 6p C3 DCpowe_2'!$G$7,'ver pressoflex 6p C3 DCpowe_2'!$G$16*I294*'ver pressoflex 6p C3 DCpowe_2'!$O$12,SIGN(I294)*'ver pressoflex 6p C3 DCpowe_2'!$G$15*'ver pressoflex 6p C3 DCpowe_2'!$O$12)</f>
        <v>0</v>
      </c>
      <c r="R294" s="572">
        <f>IF(ABS(J294)&lt;'ver pressoflex 6p C3 DCpowe_2'!$G$7,'ver pressoflex 6p C3 DCpowe_2'!$G$16*J294*'ver pressoflex 6p C3 DCpowe_2'!$O$13,SIGN(J294)*'ver pressoflex 6p C3 DCpowe_2'!$G$15*'ver pressoflex 6p C3 DCpowe_2'!$O$13)</f>
        <v>17803.500000000004</v>
      </c>
      <c r="S294" s="113">
        <f t="shared" si="34"/>
        <v>20395.807500000032</v>
      </c>
      <c r="T294" s="575">
        <f>-L294*('ver pressoflex 6p C3 DCpowe_2'!$G$3/2-'ver pressoflex 6p C3 DCpowe_2'!$G$12*'ver pressoflex 6p C3 DCpowe_2'!D294)</f>
        <v>18124429.135541372</v>
      </c>
      <c r="U294" s="29">
        <f t="shared" si="37"/>
        <v>-18248587.500000004</v>
      </c>
      <c r="V294" s="29">
        <f t="shared" si="38"/>
        <v>0</v>
      </c>
      <c r="W294" s="29">
        <f t="shared" si="39"/>
        <v>0</v>
      </c>
      <c r="X294" s="29">
        <f t="shared" si="40"/>
        <v>0</v>
      </c>
      <c r="Y294" s="29">
        <f t="shared" si="41"/>
        <v>0</v>
      </c>
      <c r="Z294" s="29">
        <f t="shared" si="42"/>
        <v>18248587.500000004</v>
      </c>
      <c r="AA294" s="113">
        <f t="shared" si="35"/>
        <v>18124429.135541372</v>
      </c>
    </row>
    <row r="295" spans="2:27">
      <c r="B295" s="116">
        <f t="shared" si="33"/>
        <v>62164.28250000003</v>
      </c>
      <c r="C295" s="115">
        <f t="shared" si="43"/>
        <v>6.6699999999999884</v>
      </c>
      <c r="D295" s="68">
        <f>'ver pressoflex 6p C3 DCpowe_2'!$G$3/2/$C$557*C295</f>
        <v>81.707499999999854</v>
      </c>
      <c r="E295" s="114">
        <f>'ver pressoflex 6p C3 DCpowe_2'!$G$9/D295*(D295-'ver pressoflex 6p C3 DCpowe_2'!$M$8)</f>
        <v>1.1582045711837994E-2</v>
      </c>
      <c r="F295" s="114">
        <f>'ver pressoflex 6p C3 DCpowe_2'!$G$9/D295*(D295-'ver pressoflex 6p C3 DCpowe_2'!$M$9)</f>
        <v>1.941486399657319E-2</v>
      </c>
      <c r="G295" s="114">
        <f>'ver pressoflex 6p C3 DCpowe_2'!$G$9/D295*(D295-'ver pressoflex 6p C3 DCpowe_2'!$M$10)</f>
        <v>2.7247682281308389E-2</v>
      </c>
      <c r="H295" s="114">
        <f>'ver pressoflex 6p C3 DCpowe_2'!$G$9/D295*(D295-'ver pressoflex 6p C3 DCpowe_2'!$M$11)</f>
        <v>0.19663237768870703</v>
      </c>
      <c r="I295" s="114">
        <f>'ver pressoflex 6p C3 DCpowe_2'!$G$9/D295*(D295-'ver pressoflex 6p C3 DCpowe_2'!$M$12)</f>
        <v>0.20446519597344223</v>
      </c>
      <c r="J295" s="114">
        <f>'ver pressoflex 6p C3 DCpowe_2'!$G$9/D295*(D295-'ver pressoflex 6p C3 DCpowe_2'!$M$13)</f>
        <v>0.21229801425817743</v>
      </c>
      <c r="K295" s="114">
        <f>'ver pressoflex 6p C3 DCpowe_2'!$G$9/D295*(D295-'ver pressoflex 6p C3 DCpowe_2'!$G$3)</f>
        <v>0.2318800599700154</v>
      </c>
      <c r="L295" s="113">
        <f>-'ver pressoflex 6p C3 DCpowe_2'!$G$2*'ver pressoflex 6p C3 DCpowe_2'!D295*'ver pressoflex 6p C3 DCpowe_2'!$G$17*'ver pressoflex 6p C3 DCpowe_2'!$G$13*'ver pressoflex 6p C3 DCpowe_2'!$G$11</f>
        <v>-15442.717499999973</v>
      </c>
      <c r="M295" s="572">
        <f>IF(ABS(E295)&lt;'ver pressoflex 6p C3 DCpowe_2'!$G$7,'ver pressoflex 6p C3 DCpowe_2'!$G$16*E295*'ver pressoflex 6p C3 DCpowe_2'!$O$8,SIGN(E295)*'ver pressoflex 6p C3 DCpowe_2'!$G$15*'ver pressoflex 6p C3 DCpowe_2'!$O$8)</f>
        <v>17803.500000000004</v>
      </c>
      <c r="N295" s="572">
        <f>IF(ABS(F295)&lt;'ver pressoflex 6p C3 DCpowe_2'!$G$7,'ver pressoflex 6p C3 DCpowe_2'!$G$16*F295*'ver pressoflex 6p C3 DCpowe_2'!$O$9,SIGN(F295)*'ver pressoflex 6p C3 DCpowe_2'!$G$15*'ver pressoflex 6p C3 DCpowe_2'!$O$9)</f>
        <v>0</v>
      </c>
      <c r="O295" s="572">
        <f>IF(ABS(G295)&lt;'ver pressoflex 6p C3 DCpowe_2'!$G$7,'ver pressoflex 6p C3 DCpowe_2'!$G$16*G295*'ver pressoflex 6p C3 DCpowe_2'!$O$10,SIGN(G295)*'ver pressoflex 6p C3 DCpowe_2'!$G$15*'ver pressoflex 6p C3 DCpowe_2'!$O$10)</f>
        <v>0</v>
      </c>
      <c r="P295" s="572">
        <f>IF(ABS(H295)&lt;'ver pressoflex 6p C3 DCpowe_2'!$G$7,'ver pressoflex 6p C3 DCpowe_2'!$G$16*H295*'ver pressoflex 6p C3 DCpowe_2'!$O$11,SIGN(H295)*'ver pressoflex 6p C3 DCpowe_2'!$G$15*'ver pressoflex 6p C3 DCpowe_2'!$O$11)</f>
        <v>0</v>
      </c>
      <c r="Q295" s="572">
        <f>IF(ABS(I295)&lt;'ver pressoflex 6p C3 DCpowe_2'!$G$7,'ver pressoflex 6p C3 DCpowe_2'!$G$16*I295*'ver pressoflex 6p C3 DCpowe_2'!$O$12,SIGN(I295)*'ver pressoflex 6p C3 DCpowe_2'!$G$15*'ver pressoflex 6p C3 DCpowe_2'!$O$12)</f>
        <v>0</v>
      </c>
      <c r="R295" s="572">
        <f>IF(ABS(J295)&lt;'ver pressoflex 6p C3 DCpowe_2'!$G$7,'ver pressoflex 6p C3 DCpowe_2'!$G$16*J295*'ver pressoflex 6p C3 DCpowe_2'!$O$13,SIGN(J295)*'ver pressoflex 6p C3 DCpowe_2'!$G$15*'ver pressoflex 6p C3 DCpowe_2'!$O$13)</f>
        <v>17803.500000000004</v>
      </c>
      <c r="S295" s="113">
        <f t="shared" si="34"/>
        <v>20164.282500000034</v>
      </c>
      <c r="T295" s="575">
        <f>-L295*('ver pressoflex 6p C3 DCpowe_2'!$G$3/2-'ver pressoflex 6p C3 DCpowe_2'!$G$12*'ver pressoflex 6p C3 DCpowe_2'!D295)</f>
        <v>18392426.028005369</v>
      </c>
      <c r="U295" s="29">
        <f t="shared" si="37"/>
        <v>-18248587.500000004</v>
      </c>
      <c r="V295" s="29">
        <f t="shared" si="38"/>
        <v>0</v>
      </c>
      <c r="W295" s="29">
        <f t="shared" si="39"/>
        <v>0</v>
      </c>
      <c r="X295" s="29">
        <f t="shared" si="40"/>
        <v>0</v>
      </c>
      <c r="Y295" s="29">
        <f t="shared" si="41"/>
        <v>0</v>
      </c>
      <c r="Z295" s="29">
        <f t="shared" si="42"/>
        <v>18248587.500000004</v>
      </c>
      <c r="AA295" s="113">
        <f t="shared" si="35"/>
        <v>18392426.028005369</v>
      </c>
    </row>
    <row r="296" spans="2:27">
      <c r="B296" s="116">
        <f t="shared" si="33"/>
        <v>61932.757500000036</v>
      </c>
      <c r="C296" s="115">
        <f t="shared" si="43"/>
        <v>6.769999999999988</v>
      </c>
      <c r="D296" s="68">
        <f>'ver pressoflex 6p C3 DCpowe_2'!$G$3/2/$C$557*C296</f>
        <v>82.932499999999848</v>
      </c>
      <c r="E296" s="114">
        <f>'ver pressoflex 6p C3 DCpowe_2'!$G$9/D296*(D296-'ver pressoflex 6p C3 DCpowe_2'!$M$8)</f>
        <v>1.1292798360112174E-2</v>
      </c>
      <c r="F296" s="114">
        <f>'ver pressoflex 6p C3 DCpowe_2'!$G$9/D296*(D296-'ver pressoflex 6p C3 DCpowe_2'!$M$9)</f>
        <v>1.9009917704157046E-2</v>
      </c>
      <c r="G296" s="114">
        <f>'ver pressoflex 6p C3 DCpowe_2'!$G$9/D296*(D296-'ver pressoflex 6p C3 DCpowe_2'!$M$10)</f>
        <v>2.6727037048201913E-2</v>
      </c>
      <c r="H296" s="114">
        <f>'ver pressoflex 6p C3 DCpowe_2'!$G$9/D296*(D296-'ver pressoflex 6p C3 DCpowe_2'!$M$11)</f>
        <v>0.1936097428631722</v>
      </c>
      <c r="I296" s="114">
        <f>'ver pressoflex 6p C3 DCpowe_2'!$G$9/D296*(D296-'ver pressoflex 6p C3 DCpowe_2'!$M$12)</f>
        <v>0.20132686220721707</v>
      </c>
      <c r="J296" s="114">
        <f>'ver pressoflex 6p C3 DCpowe_2'!$G$9/D296*(D296-'ver pressoflex 6p C3 DCpowe_2'!$M$13)</f>
        <v>0.20904398155126194</v>
      </c>
      <c r="K296" s="114">
        <f>'ver pressoflex 6p C3 DCpowe_2'!$G$9/D296*(D296-'ver pressoflex 6p C3 DCpowe_2'!$G$3)</f>
        <v>0.22833677991137413</v>
      </c>
      <c r="L296" s="113">
        <f>-'ver pressoflex 6p C3 DCpowe_2'!$G$2*'ver pressoflex 6p C3 DCpowe_2'!D296*'ver pressoflex 6p C3 DCpowe_2'!$G$17*'ver pressoflex 6p C3 DCpowe_2'!$G$13*'ver pressoflex 6p C3 DCpowe_2'!$G$11</f>
        <v>-15674.242499999973</v>
      </c>
      <c r="M296" s="572">
        <f>IF(ABS(E296)&lt;'ver pressoflex 6p C3 DCpowe_2'!$G$7,'ver pressoflex 6p C3 DCpowe_2'!$G$16*E296*'ver pressoflex 6p C3 DCpowe_2'!$O$8,SIGN(E296)*'ver pressoflex 6p C3 DCpowe_2'!$G$15*'ver pressoflex 6p C3 DCpowe_2'!$O$8)</f>
        <v>17803.500000000004</v>
      </c>
      <c r="N296" s="572">
        <f>IF(ABS(F296)&lt;'ver pressoflex 6p C3 DCpowe_2'!$G$7,'ver pressoflex 6p C3 DCpowe_2'!$G$16*F296*'ver pressoflex 6p C3 DCpowe_2'!$O$9,SIGN(F296)*'ver pressoflex 6p C3 DCpowe_2'!$G$15*'ver pressoflex 6p C3 DCpowe_2'!$O$9)</f>
        <v>0</v>
      </c>
      <c r="O296" s="572">
        <f>IF(ABS(G296)&lt;'ver pressoflex 6p C3 DCpowe_2'!$G$7,'ver pressoflex 6p C3 DCpowe_2'!$G$16*G296*'ver pressoflex 6p C3 DCpowe_2'!$O$10,SIGN(G296)*'ver pressoflex 6p C3 DCpowe_2'!$G$15*'ver pressoflex 6p C3 DCpowe_2'!$O$10)</f>
        <v>0</v>
      </c>
      <c r="P296" s="572">
        <f>IF(ABS(H296)&lt;'ver pressoflex 6p C3 DCpowe_2'!$G$7,'ver pressoflex 6p C3 DCpowe_2'!$G$16*H296*'ver pressoflex 6p C3 DCpowe_2'!$O$11,SIGN(H296)*'ver pressoflex 6p C3 DCpowe_2'!$G$15*'ver pressoflex 6p C3 DCpowe_2'!$O$11)</f>
        <v>0</v>
      </c>
      <c r="Q296" s="572">
        <f>IF(ABS(I296)&lt;'ver pressoflex 6p C3 DCpowe_2'!$G$7,'ver pressoflex 6p C3 DCpowe_2'!$G$16*I296*'ver pressoflex 6p C3 DCpowe_2'!$O$12,SIGN(I296)*'ver pressoflex 6p C3 DCpowe_2'!$G$15*'ver pressoflex 6p C3 DCpowe_2'!$O$12)</f>
        <v>0</v>
      </c>
      <c r="R296" s="572">
        <f>IF(ABS(J296)&lt;'ver pressoflex 6p C3 DCpowe_2'!$G$7,'ver pressoflex 6p C3 DCpowe_2'!$G$16*J296*'ver pressoflex 6p C3 DCpowe_2'!$O$13,SIGN(J296)*'ver pressoflex 6p C3 DCpowe_2'!$G$15*'ver pressoflex 6p C3 DCpowe_2'!$O$13)</f>
        <v>17803.500000000004</v>
      </c>
      <c r="S296" s="113">
        <f t="shared" si="34"/>
        <v>19932.757500000036</v>
      </c>
      <c r="T296" s="575">
        <f>-L296*('ver pressoflex 6p C3 DCpowe_2'!$G$3/2-'ver pressoflex 6p C3 DCpowe_2'!$G$12*'ver pressoflex 6p C3 DCpowe_2'!D296)</f>
        <v>18660186.950189367</v>
      </c>
      <c r="U296" s="29">
        <f t="shared" si="37"/>
        <v>-18248587.500000004</v>
      </c>
      <c r="V296" s="29">
        <f t="shared" si="38"/>
        <v>0</v>
      </c>
      <c r="W296" s="29">
        <f t="shared" si="39"/>
        <v>0</v>
      </c>
      <c r="X296" s="29">
        <f t="shared" si="40"/>
        <v>0</v>
      </c>
      <c r="Y296" s="29">
        <f t="shared" si="41"/>
        <v>0</v>
      </c>
      <c r="Z296" s="29">
        <f t="shared" si="42"/>
        <v>18248587.500000004</v>
      </c>
      <c r="AA296" s="113">
        <f t="shared" si="35"/>
        <v>18660186.950189367</v>
      </c>
    </row>
    <row r="297" spans="2:27">
      <c r="B297" s="116">
        <f t="shared" si="33"/>
        <v>61701.232500000035</v>
      </c>
      <c r="C297" s="115">
        <f t="shared" si="43"/>
        <v>6.8699999999999877</v>
      </c>
      <c r="D297" s="68">
        <f>'ver pressoflex 6p C3 DCpowe_2'!$G$3/2/$C$557*C297</f>
        <v>84.157499999999843</v>
      </c>
      <c r="E297" s="114">
        <f>'ver pressoflex 6p C3 DCpowe_2'!$G$9/D297*(D297-'ver pressoflex 6p C3 DCpowe_2'!$M$8)</f>
        <v>1.1011971600867457E-2</v>
      </c>
      <c r="F297" s="114">
        <f>'ver pressoflex 6p C3 DCpowe_2'!$G$9/D297*(D297-'ver pressoflex 6p C3 DCpowe_2'!$M$9)</f>
        <v>1.8616760241214437E-2</v>
      </c>
      <c r="G297" s="114">
        <f>'ver pressoflex 6p C3 DCpowe_2'!$G$9/D297*(D297-'ver pressoflex 6p C3 DCpowe_2'!$M$10)</f>
        <v>2.6221548881561422E-2</v>
      </c>
      <c r="H297" s="114">
        <f>'ver pressoflex 6p C3 DCpowe_2'!$G$9/D297*(D297-'ver pressoflex 6p C3 DCpowe_2'!$M$11)</f>
        <v>0.19067510322906492</v>
      </c>
      <c r="I297" s="114">
        <f>'ver pressoflex 6p C3 DCpowe_2'!$G$9/D297*(D297-'ver pressoflex 6p C3 DCpowe_2'!$M$12)</f>
        <v>0.19827989186941192</v>
      </c>
      <c r="J297" s="114">
        <f>'ver pressoflex 6p C3 DCpowe_2'!$G$9/D297*(D297-'ver pressoflex 6p C3 DCpowe_2'!$M$13)</f>
        <v>0.20588468050975889</v>
      </c>
      <c r="K297" s="114">
        <f>'ver pressoflex 6p C3 DCpowe_2'!$G$9/D297*(D297-'ver pressoflex 6p C3 DCpowe_2'!$G$3)</f>
        <v>0.22489665211062634</v>
      </c>
      <c r="L297" s="113">
        <f>-'ver pressoflex 6p C3 DCpowe_2'!$G$2*'ver pressoflex 6p C3 DCpowe_2'!D297*'ver pressoflex 6p C3 DCpowe_2'!$G$17*'ver pressoflex 6p C3 DCpowe_2'!$G$13*'ver pressoflex 6p C3 DCpowe_2'!$G$11</f>
        <v>-15905.767499999971</v>
      </c>
      <c r="M297" s="572">
        <f>IF(ABS(E297)&lt;'ver pressoflex 6p C3 DCpowe_2'!$G$7,'ver pressoflex 6p C3 DCpowe_2'!$G$16*E297*'ver pressoflex 6p C3 DCpowe_2'!$O$8,SIGN(E297)*'ver pressoflex 6p C3 DCpowe_2'!$G$15*'ver pressoflex 6p C3 DCpowe_2'!$O$8)</f>
        <v>17803.500000000004</v>
      </c>
      <c r="N297" s="572">
        <f>IF(ABS(F297)&lt;'ver pressoflex 6p C3 DCpowe_2'!$G$7,'ver pressoflex 6p C3 DCpowe_2'!$G$16*F297*'ver pressoflex 6p C3 DCpowe_2'!$O$9,SIGN(F297)*'ver pressoflex 6p C3 DCpowe_2'!$G$15*'ver pressoflex 6p C3 DCpowe_2'!$O$9)</f>
        <v>0</v>
      </c>
      <c r="O297" s="572">
        <f>IF(ABS(G297)&lt;'ver pressoflex 6p C3 DCpowe_2'!$G$7,'ver pressoflex 6p C3 DCpowe_2'!$G$16*G297*'ver pressoflex 6p C3 DCpowe_2'!$O$10,SIGN(G297)*'ver pressoflex 6p C3 DCpowe_2'!$G$15*'ver pressoflex 6p C3 DCpowe_2'!$O$10)</f>
        <v>0</v>
      </c>
      <c r="P297" s="572">
        <f>IF(ABS(H297)&lt;'ver pressoflex 6p C3 DCpowe_2'!$G$7,'ver pressoflex 6p C3 DCpowe_2'!$G$16*H297*'ver pressoflex 6p C3 DCpowe_2'!$O$11,SIGN(H297)*'ver pressoflex 6p C3 DCpowe_2'!$G$15*'ver pressoflex 6p C3 DCpowe_2'!$O$11)</f>
        <v>0</v>
      </c>
      <c r="Q297" s="572">
        <f>IF(ABS(I297)&lt;'ver pressoflex 6p C3 DCpowe_2'!$G$7,'ver pressoflex 6p C3 DCpowe_2'!$G$16*I297*'ver pressoflex 6p C3 DCpowe_2'!$O$12,SIGN(I297)*'ver pressoflex 6p C3 DCpowe_2'!$G$15*'ver pressoflex 6p C3 DCpowe_2'!$O$12)</f>
        <v>0</v>
      </c>
      <c r="R297" s="572">
        <f>IF(ABS(J297)&lt;'ver pressoflex 6p C3 DCpowe_2'!$G$7,'ver pressoflex 6p C3 DCpowe_2'!$G$16*J297*'ver pressoflex 6p C3 DCpowe_2'!$O$13,SIGN(J297)*'ver pressoflex 6p C3 DCpowe_2'!$G$15*'ver pressoflex 6p C3 DCpowe_2'!$O$13)</f>
        <v>17803.500000000004</v>
      </c>
      <c r="S297" s="113">
        <f t="shared" si="34"/>
        <v>19701.232500000035</v>
      </c>
      <c r="T297" s="575">
        <f>-L297*('ver pressoflex 6p C3 DCpowe_2'!$G$3/2-'ver pressoflex 6p C3 DCpowe_2'!$G$12*'ver pressoflex 6p C3 DCpowe_2'!D297)</f>
        <v>18927711.90209337</v>
      </c>
      <c r="U297" s="29">
        <f t="shared" si="37"/>
        <v>-18248587.500000004</v>
      </c>
      <c r="V297" s="29">
        <f t="shared" si="38"/>
        <v>0</v>
      </c>
      <c r="W297" s="29">
        <f t="shared" si="39"/>
        <v>0</v>
      </c>
      <c r="X297" s="29">
        <f t="shared" si="40"/>
        <v>0</v>
      </c>
      <c r="Y297" s="29">
        <f t="shared" si="41"/>
        <v>0</v>
      </c>
      <c r="Z297" s="29">
        <f t="shared" si="42"/>
        <v>18248587.500000004</v>
      </c>
      <c r="AA297" s="113">
        <f t="shared" si="35"/>
        <v>18927711.90209337</v>
      </c>
    </row>
    <row r="298" spans="2:27">
      <c r="B298" s="116">
        <f t="shared" si="33"/>
        <v>61469.707500000033</v>
      </c>
      <c r="C298" s="115">
        <f t="shared" si="43"/>
        <v>6.9699999999999873</v>
      </c>
      <c r="D298" s="68">
        <f>'ver pressoflex 6p C3 DCpowe_2'!$G$3/2/$C$557*C298</f>
        <v>85.382499999999851</v>
      </c>
      <c r="E298" s="114">
        <f>'ver pressoflex 6p C3 DCpowe_2'!$G$9/D298*(D298-'ver pressoflex 6p C3 DCpowe_2'!$M$8)</f>
        <v>1.0739202998272513E-2</v>
      </c>
      <c r="F298" s="114">
        <f>'ver pressoflex 6p C3 DCpowe_2'!$G$9/D298*(D298-'ver pressoflex 6p C3 DCpowe_2'!$M$9)</f>
        <v>1.8234884197581517E-2</v>
      </c>
      <c r="G298" s="114">
        <f>'ver pressoflex 6p C3 DCpowe_2'!$G$9/D298*(D298-'ver pressoflex 6p C3 DCpowe_2'!$M$10)</f>
        <v>2.5730565396890528E-2</v>
      </c>
      <c r="H298" s="114">
        <f>'ver pressoflex 6p C3 DCpowe_2'!$G$9/D298*(D298-'ver pressoflex 6p C3 DCpowe_2'!$M$11)</f>
        <v>0.18782467133194775</v>
      </c>
      <c r="I298" s="114">
        <f>'ver pressoflex 6p C3 DCpowe_2'!$G$9/D298*(D298-'ver pressoflex 6p C3 DCpowe_2'!$M$12)</f>
        <v>0.19532035253125679</v>
      </c>
      <c r="J298" s="114">
        <f>'ver pressoflex 6p C3 DCpowe_2'!$G$9/D298*(D298-'ver pressoflex 6p C3 DCpowe_2'!$M$13)</f>
        <v>0.20281603373056578</v>
      </c>
      <c r="K298" s="114">
        <f>'ver pressoflex 6p C3 DCpowe_2'!$G$9/D298*(D298-'ver pressoflex 6p C3 DCpowe_2'!$G$3)</f>
        <v>0.22155523672883831</v>
      </c>
      <c r="L298" s="113">
        <f>-'ver pressoflex 6p C3 DCpowe_2'!$G$2*'ver pressoflex 6p C3 DCpowe_2'!D298*'ver pressoflex 6p C3 DCpowe_2'!$G$17*'ver pressoflex 6p C3 DCpowe_2'!$G$13*'ver pressoflex 6p C3 DCpowe_2'!$G$11</f>
        <v>-16137.292499999974</v>
      </c>
      <c r="M298" s="572">
        <f>IF(ABS(E298)&lt;'ver pressoflex 6p C3 DCpowe_2'!$G$7,'ver pressoflex 6p C3 DCpowe_2'!$G$16*E298*'ver pressoflex 6p C3 DCpowe_2'!$O$8,SIGN(E298)*'ver pressoflex 6p C3 DCpowe_2'!$G$15*'ver pressoflex 6p C3 DCpowe_2'!$O$8)</f>
        <v>17803.500000000004</v>
      </c>
      <c r="N298" s="572">
        <f>IF(ABS(F298)&lt;'ver pressoflex 6p C3 DCpowe_2'!$G$7,'ver pressoflex 6p C3 DCpowe_2'!$G$16*F298*'ver pressoflex 6p C3 DCpowe_2'!$O$9,SIGN(F298)*'ver pressoflex 6p C3 DCpowe_2'!$G$15*'ver pressoflex 6p C3 DCpowe_2'!$O$9)</f>
        <v>0</v>
      </c>
      <c r="O298" s="572">
        <f>IF(ABS(G298)&lt;'ver pressoflex 6p C3 DCpowe_2'!$G$7,'ver pressoflex 6p C3 DCpowe_2'!$G$16*G298*'ver pressoflex 6p C3 DCpowe_2'!$O$10,SIGN(G298)*'ver pressoflex 6p C3 DCpowe_2'!$G$15*'ver pressoflex 6p C3 DCpowe_2'!$O$10)</f>
        <v>0</v>
      </c>
      <c r="P298" s="572">
        <f>IF(ABS(H298)&lt;'ver pressoflex 6p C3 DCpowe_2'!$G$7,'ver pressoflex 6p C3 DCpowe_2'!$G$16*H298*'ver pressoflex 6p C3 DCpowe_2'!$O$11,SIGN(H298)*'ver pressoflex 6p C3 DCpowe_2'!$G$15*'ver pressoflex 6p C3 DCpowe_2'!$O$11)</f>
        <v>0</v>
      </c>
      <c r="Q298" s="572">
        <f>IF(ABS(I298)&lt;'ver pressoflex 6p C3 DCpowe_2'!$G$7,'ver pressoflex 6p C3 DCpowe_2'!$G$16*I298*'ver pressoflex 6p C3 DCpowe_2'!$O$12,SIGN(I298)*'ver pressoflex 6p C3 DCpowe_2'!$G$15*'ver pressoflex 6p C3 DCpowe_2'!$O$12)</f>
        <v>0</v>
      </c>
      <c r="R298" s="572">
        <f>IF(ABS(J298)&lt;'ver pressoflex 6p C3 DCpowe_2'!$G$7,'ver pressoflex 6p C3 DCpowe_2'!$G$16*J298*'ver pressoflex 6p C3 DCpowe_2'!$O$13,SIGN(J298)*'ver pressoflex 6p C3 DCpowe_2'!$G$15*'ver pressoflex 6p C3 DCpowe_2'!$O$13)</f>
        <v>17803.500000000004</v>
      </c>
      <c r="S298" s="113">
        <f t="shared" si="34"/>
        <v>19469.707500000033</v>
      </c>
      <c r="T298" s="575">
        <f>-L298*('ver pressoflex 6p C3 DCpowe_2'!$G$3/2-'ver pressoflex 6p C3 DCpowe_2'!$G$12*'ver pressoflex 6p C3 DCpowe_2'!D298)</f>
        <v>19195000.883717369</v>
      </c>
      <c r="U298" s="29">
        <f t="shared" si="37"/>
        <v>-18248587.500000004</v>
      </c>
      <c r="V298" s="29">
        <f t="shared" si="38"/>
        <v>0</v>
      </c>
      <c r="W298" s="29">
        <f t="shared" si="39"/>
        <v>0</v>
      </c>
      <c r="X298" s="29">
        <f t="shared" si="40"/>
        <v>0</v>
      </c>
      <c r="Y298" s="29">
        <f t="shared" si="41"/>
        <v>0</v>
      </c>
      <c r="Z298" s="29">
        <f t="shared" si="42"/>
        <v>18248587.500000004</v>
      </c>
      <c r="AA298" s="113">
        <f t="shared" si="35"/>
        <v>19195000.883717369</v>
      </c>
    </row>
    <row r="299" spans="2:27">
      <c r="B299" s="116">
        <f t="shared" si="33"/>
        <v>61238.182500000039</v>
      </c>
      <c r="C299" s="115">
        <f t="shared" si="43"/>
        <v>7.069999999999987</v>
      </c>
      <c r="D299" s="68">
        <f>'ver pressoflex 6p C3 DCpowe_2'!$G$3/2/$C$557*C299</f>
        <v>86.607499999999845</v>
      </c>
      <c r="E299" s="114">
        <f>'ver pressoflex 6p C3 DCpowe_2'!$G$9/D299*(D299-'ver pressoflex 6p C3 DCpowe_2'!$M$8)</f>
        <v>1.0474150622059324E-2</v>
      </c>
      <c r="F299" s="114">
        <f>'ver pressoflex 6p C3 DCpowe_2'!$G$9/D299*(D299-'ver pressoflex 6p C3 DCpowe_2'!$M$9)</f>
        <v>1.7863810870883054E-2</v>
      </c>
      <c r="G299" s="114">
        <f>'ver pressoflex 6p C3 DCpowe_2'!$G$9/D299*(D299-'ver pressoflex 6p C3 DCpowe_2'!$M$10)</f>
        <v>2.5253471119706782E-2</v>
      </c>
      <c r="H299" s="114">
        <f>'ver pressoflex 6p C3 DCpowe_2'!$G$9/D299*(D299-'ver pressoflex 6p C3 DCpowe_2'!$M$11)</f>
        <v>0.18505487400051993</v>
      </c>
      <c r="I299" s="114">
        <f>'ver pressoflex 6p C3 DCpowe_2'!$G$9/D299*(D299-'ver pressoflex 6p C3 DCpowe_2'!$M$12)</f>
        <v>0.19244453424934363</v>
      </c>
      <c r="J299" s="114">
        <f>'ver pressoflex 6p C3 DCpowe_2'!$G$9/D299*(D299-'ver pressoflex 6p C3 DCpowe_2'!$M$13)</f>
        <v>0.19983419449816736</v>
      </c>
      <c r="K299" s="114">
        <f>'ver pressoflex 6p C3 DCpowe_2'!$G$9/D299*(D299-'ver pressoflex 6p C3 DCpowe_2'!$G$3)</f>
        <v>0.21830834512022668</v>
      </c>
      <c r="L299" s="113">
        <f>-'ver pressoflex 6p C3 DCpowe_2'!$G$2*'ver pressoflex 6p C3 DCpowe_2'!D299*'ver pressoflex 6p C3 DCpowe_2'!$G$17*'ver pressoflex 6p C3 DCpowe_2'!$G$13*'ver pressoflex 6p C3 DCpowe_2'!$G$11</f>
        <v>-16368.817499999972</v>
      </c>
      <c r="M299" s="572">
        <f>IF(ABS(E299)&lt;'ver pressoflex 6p C3 DCpowe_2'!$G$7,'ver pressoflex 6p C3 DCpowe_2'!$G$16*E299*'ver pressoflex 6p C3 DCpowe_2'!$O$8,SIGN(E299)*'ver pressoflex 6p C3 DCpowe_2'!$G$15*'ver pressoflex 6p C3 DCpowe_2'!$O$8)</f>
        <v>17803.500000000004</v>
      </c>
      <c r="N299" s="572">
        <f>IF(ABS(F299)&lt;'ver pressoflex 6p C3 DCpowe_2'!$G$7,'ver pressoflex 6p C3 DCpowe_2'!$G$16*F299*'ver pressoflex 6p C3 DCpowe_2'!$O$9,SIGN(F299)*'ver pressoflex 6p C3 DCpowe_2'!$G$15*'ver pressoflex 6p C3 DCpowe_2'!$O$9)</f>
        <v>0</v>
      </c>
      <c r="O299" s="572">
        <f>IF(ABS(G299)&lt;'ver pressoflex 6p C3 DCpowe_2'!$G$7,'ver pressoflex 6p C3 DCpowe_2'!$G$16*G299*'ver pressoflex 6p C3 DCpowe_2'!$O$10,SIGN(G299)*'ver pressoflex 6p C3 DCpowe_2'!$G$15*'ver pressoflex 6p C3 DCpowe_2'!$O$10)</f>
        <v>0</v>
      </c>
      <c r="P299" s="572">
        <f>IF(ABS(H299)&lt;'ver pressoflex 6p C3 DCpowe_2'!$G$7,'ver pressoflex 6p C3 DCpowe_2'!$G$16*H299*'ver pressoflex 6p C3 DCpowe_2'!$O$11,SIGN(H299)*'ver pressoflex 6p C3 DCpowe_2'!$G$15*'ver pressoflex 6p C3 DCpowe_2'!$O$11)</f>
        <v>0</v>
      </c>
      <c r="Q299" s="572">
        <f>IF(ABS(I299)&lt;'ver pressoflex 6p C3 DCpowe_2'!$G$7,'ver pressoflex 6p C3 DCpowe_2'!$G$16*I299*'ver pressoflex 6p C3 DCpowe_2'!$O$12,SIGN(I299)*'ver pressoflex 6p C3 DCpowe_2'!$G$15*'ver pressoflex 6p C3 DCpowe_2'!$O$12)</f>
        <v>0</v>
      </c>
      <c r="R299" s="572">
        <f>IF(ABS(J299)&lt;'ver pressoflex 6p C3 DCpowe_2'!$G$7,'ver pressoflex 6p C3 DCpowe_2'!$G$16*J299*'ver pressoflex 6p C3 DCpowe_2'!$O$13,SIGN(J299)*'ver pressoflex 6p C3 DCpowe_2'!$G$15*'ver pressoflex 6p C3 DCpowe_2'!$O$13)</f>
        <v>17803.500000000004</v>
      </c>
      <c r="S299" s="113">
        <f t="shared" si="34"/>
        <v>19238.182500000035</v>
      </c>
      <c r="T299" s="575">
        <f>-L299*('ver pressoflex 6p C3 DCpowe_2'!$G$3/2-'ver pressoflex 6p C3 DCpowe_2'!$G$12*'ver pressoflex 6p C3 DCpowe_2'!D299)</f>
        <v>19462053.895061366</v>
      </c>
      <c r="U299" s="29">
        <f t="shared" si="37"/>
        <v>-18248587.500000004</v>
      </c>
      <c r="V299" s="29">
        <f t="shared" si="38"/>
        <v>0</v>
      </c>
      <c r="W299" s="29">
        <f t="shared" si="39"/>
        <v>0</v>
      </c>
      <c r="X299" s="29">
        <f t="shared" si="40"/>
        <v>0</v>
      </c>
      <c r="Y299" s="29">
        <f t="shared" si="41"/>
        <v>0</v>
      </c>
      <c r="Z299" s="29">
        <f t="shared" si="42"/>
        <v>18248587.500000004</v>
      </c>
      <c r="AA299" s="113">
        <f t="shared" si="35"/>
        <v>19462053.895061366</v>
      </c>
    </row>
    <row r="300" spans="2:27">
      <c r="B300" s="116">
        <f t="shared" si="33"/>
        <v>61006.65750000003</v>
      </c>
      <c r="C300" s="115">
        <f t="shared" si="43"/>
        <v>7.1699999999999866</v>
      </c>
      <c r="D300" s="68">
        <f>'ver pressoflex 6p C3 DCpowe_2'!$G$3/2/$C$557*C300</f>
        <v>87.83249999999984</v>
      </c>
      <c r="E300" s="114">
        <f>'ver pressoflex 6p C3 DCpowe_2'!$G$9/D300*(D300-'ver pressoflex 6p C3 DCpowe_2'!$M$8)</f>
        <v>1.0216491617567562E-2</v>
      </c>
      <c r="F300" s="114">
        <f>'ver pressoflex 6p C3 DCpowe_2'!$G$9/D300*(D300-'ver pressoflex 6p C3 DCpowe_2'!$M$9)</f>
        <v>1.7503088264594586E-2</v>
      </c>
      <c r="G300" s="114">
        <f>'ver pressoflex 6p C3 DCpowe_2'!$G$9/D300*(D300-'ver pressoflex 6p C3 DCpowe_2'!$M$10)</f>
        <v>2.4789684911621611E-2</v>
      </c>
      <c r="H300" s="114">
        <f>'ver pressoflex 6p C3 DCpowe_2'!$G$9/D300*(D300-'ver pressoflex 6p C3 DCpowe_2'!$M$11)</f>
        <v>0.18236233740358104</v>
      </c>
      <c r="I300" s="114">
        <f>'ver pressoflex 6p C3 DCpowe_2'!$G$9/D300*(D300-'ver pressoflex 6p C3 DCpowe_2'!$M$12)</f>
        <v>0.18964893405060804</v>
      </c>
      <c r="J300" s="114">
        <f>'ver pressoflex 6p C3 DCpowe_2'!$G$9/D300*(D300-'ver pressoflex 6p C3 DCpowe_2'!$M$13)</f>
        <v>0.19693553069763506</v>
      </c>
      <c r="K300" s="114">
        <f>'ver pressoflex 6p C3 DCpowe_2'!$G$9/D300*(D300-'ver pressoflex 6p C3 DCpowe_2'!$G$3)</f>
        <v>0.21515202231520261</v>
      </c>
      <c r="L300" s="113">
        <f>-'ver pressoflex 6p C3 DCpowe_2'!$G$2*'ver pressoflex 6p C3 DCpowe_2'!D300*'ver pressoflex 6p C3 DCpowe_2'!$G$17*'ver pressoflex 6p C3 DCpowe_2'!$G$13*'ver pressoflex 6p C3 DCpowe_2'!$G$11</f>
        <v>-16600.342499999973</v>
      </c>
      <c r="M300" s="572">
        <f>IF(ABS(E300)&lt;'ver pressoflex 6p C3 DCpowe_2'!$G$7,'ver pressoflex 6p C3 DCpowe_2'!$G$16*E300*'ver pressoflex 6p C3 DCpowe_2'!$O$8,SIGN(E300)*'ver pressoflex 6p C3 DCpowe_2'!$G$15*'ver pressoflex 6p C3 DCpowe_2'!$O$8)</f>
        <v>17803.500000000004</v>
      </c>
      <c r="N300" s="572">
        <f>IF(ABS(F300)&lt;'ver pressoflex 6p C3 DCpowe_2'!$G$7,'ver pressoflex 6p C3 DCpowe_2'!$G$16*F300*'ver pressoflex 6p C3 DCpowe_2'!$O$9,SIGN(F300)*'ver pressoflex 6p C3 DCpowe_2'!$G$15*'ver pressoflex 6p C3 DCpowe_2'!$O$9)</f>
        <v>0</v>
      </c>
      <c r="O300" s="572">
        <f>IF(ABS(G300)&lt;'ver pressoflex 6p C3 DCpowe_2'!$G$7,'ver pressoflex 6p C3 DCpowe_2'!$G$16*G300*'ver pressoflex 6p C3 DCpowe_2'!$O$10,SIGN(G300)*'ver pressoflex 6p C3 DCpowe_2'!$G$15*'ver pressoflex 6p C3 DCpowe_2'!$O$10)</f>
        <v>0</v>
      </c>
      <c r="P300" s="572">
        <f>IF(ABS(H300)&lt;'ver pressoflex 6p C3 DCpowe_2'!$G$7,'ver pressoflex 6p C3 DCpowe_2'!$G$16*H300*'ver pressoflex 6p C3 DCpowe_2'!$O$11,SIGN(H300)*'ver pressoflex 6p C3 DCpowe_2'!$G$15*'ver pressoflex 6p C3 DCpowe_2'!$O$11)</f>
        <v>0</v>
      </c>
      <c r="Q300" s="572">
        <f>IF(ABS(I300)&lt;'ver pressoflex 6p C3 DCpowe_2'!$G$7,'ver pressoflex 6p C3 DCpowe_2'!$G$16*I300*'ver pressoflex 6p C3 DCpowe_2'!$O$12,SIGN(I300)*'ver pressoflex 6p C3 DCpowe_2'!$G$15*'ver pressoflex 6p C3 DCpowe_2'!$O$12)</f>
        <v>0</v>
      </c>
      <c r="R300" s="572">
        <f>IF(ABS(J300)&lt;'ver pressoflex 6p C3 DCpowe_2'!$G$7,'ver pressoflex 6p C3 DCpowe_2'!$G$16*J300*'ver pressoflex 6p C3 DCpowe_2'!$O$13,SIGN(J300)*'ver pressoflex 6p C3 DCpowe_2'!$G$15*'ver pressoflex 6p C3 DCpowe_2'!$O$13)</f>
        <v>17803.500000000004</v>
      </c>
      <c r="S300" s="113">
        <f t="shared" si="34"/>
        <v>19006.657500000034</v>
      </c>
      <c r="T300" s="575">
        <f>-L300*('ver pressoflex 6p C3 DCpowe_2'!$G$3/2-'ver pressoflex 6p C3 DCpowe_2'!$G$12*'ver pressoflex 6p C3 DCpowe_2'!D300)</f>
        <v>19728870.936125372</v>
      </c>
      <c r="U300" s="29">
        <f t="shared" si="37"/>
        <v>-18248587.500000004</v>
      </c>
      <c r="V300" s="29">
        <f t="shared" si="38"/>
        <v>0</v>
      </c>
      <c r="W300" s="29">
        <f t="shared" si="39"/>
        <v>0</v>
      </c>
      <c r="X300" s="29">
        <f t="shared" si="40"/>
        <v>0</v>
      </c>
      <c r="Y300" s="29">
        <f t="shared" si="41"/>
        <v>0</v>
      </c>
      <c r="Z300" s="29">
        <f t="shared" si="42"/>
        <v>18248587.500000004</v>
      </c>
      <c r="AA300" s="113">
        <f t="shared" si="35"/>
        <v>19728870.936125372</v>
      </c>
    </row>
    <row r="301" spans="2:27">
      <c r="B301" s="116">
        <f t="shared" si="33"/>
        <v>60775.132500000036</v>
      </c>
      <c r="C301" s="115">
        <f t="shared" si="43"/>
        <v>7.2699999999999863</v>
      </c>
      <c r="D301" s="68">
        <f>'ver pressoflex 6p C3 DCpowe_2'!$G$3/2/$C$557*C301</f>
        <v>89.057499999999834</v>
      </c>
      <c r="E301" s="114">
        <f>'ver pressoflex 6p C3 DCpowe_2'!$G$9/D301*(D301-'ver pressoflex 6p C3 DCpowe_2'!$M$8)</f>
        <v>9.9659208938045994E-3</v>
      </c>
      <c r="F301" s="114">
        <f>'ver pressoflex 6p C3 DCpowe_2'!$G$9/D301*(D301-'ver pressoflex 6p C3 DCpowe_2'!$M$9)</f>
        <v>1.715228925132644E-2</v>
      </c>
      <c r="G301" s="114">
        <f>'ver pressoflex 6p C3 DCpowe_2'!$G$9/D301*(D301-'ver pressoflex 6p C3 DCpowe_2'!$M$10)</f>
        <v>2.4338657608848277E-2</v>
      </c>
      <c r="H301" s="114">
        <f>'ver pressoflex 6p C3 DCpowe_2'!$G$9/D301*(D301-'ver pressoflex 6p C3 DCpowe_2'!$M$11)</f>
        <v>0.17974387334025804</v>
      </c>
      <c r="I301" s="114">
        <f>'ver pressoflex 6p C3 DCpowe_2'!$G$9/D301*(D301-'ver pressoflex 6p C3 DCpowe_2'!$M$12)</f>
        <v>0.18693024169777989</v>
      </c>
      <c r="J301" s="114">
        <f>'ver pressoflex 6p C3 DCpowe_2'!$G$9/D301*(D301-'ver pressoflex 6p C3 DCpowe_2'!$M$13)</f>
        <v>0.19411661005530173</v>
      </c>
      <c r="K301" s="114">
        <f>'ver pressoflex 6p C3 DCpowe_2'!$G$9/D301*(D301-'ver pressoflex 6p C3 DCpowe_2'!$G$3)</f>
        <v>0.21208253094910634</v>
      </c>
      <c r="L301" s="113">
        <f>-'ver pressoflex 6p C3 DCpowe_2'!$G$2*'ver pressoflex 6p C3 DCpowe_2'!D301*'ver pressoflex 6p C3 DCpowe_2'!$G$17*'ver pressoflex 6p C3 DCpowe_2'!$G$13*'ver pressoflex 6p C3 DCpowe_2'!$G$11</f>
        <v>-16831.867499999971</v>
      </c>
      <c r="M301" s="572">
        <f>IF(ABS(E301)&lt;'ver pressoflex 6p C3 DCpowe_2'!$G$7,'ver pressoflex 6p C3 DCpowe_2'!$G$16*E301*'ver pressoflex 6p C3 DCpowe_2'!$O$8,SIGN(E301)*'ver pressoflex 6p C3 DCpowe_2'!$G$15*'ver pressoflex 6p C3 DCpowe_2'!$O$8)</f>
        <v>17803.500000000004</v>
      </c>
      <c r="N301" s="572">
        <f>IF(ABS(F301)&lt;'ver pressoflex 6p C3 DCpowe_2'!$G$7,'ver pressoflex 6p C3 DCpowe_2'!$G$16*F301*'ver pressoflex 6p C3 DCpowe_2'!$O$9,SIGN(F301)*'ver pressoflex 6p C3 DCpowe_2'!$G$15*'ver pressoflex 6p C3 DCpowe_2'!$O$9)</f>
        <v>0</v>
      </c>
      <c r="O301" s="572">
        <f>IF(ABS(G301)&lt;'ver pressoflex 6p C3 DCpowe_2'!$G$7,'ver pressoflex 6p C3 DCpowe_2'!$G$16*G301*'ver pressoflex 6p C3 DCpowe_2'!$O$10,SIGN(G301)*'ver pressoflex 6p C3 DCpowe_2'!$G$15*'ver pressoflex 6p C3 DCpowe_2'!$O$10)</f>
        <v>0</v>
      </c>
      <c r="P301" s="572">
        <f>IF(ABS(H301)&lt;'ver pressoflex 6p C3 DCpowe_2'!$G$7,'ver pressoflex 6p C3 DCpowe_2'!$G$16*H301*'ver pressoflex 6p C3 DCpowe_2'!$O$11,SIGN(H301)*'ver pressoflex 6p C3 DCpowe_2'!$G$15*'ver pressoflex 6p C3 DCpowe_2'!$O$11)</f>
        <v>0</v>
      </c>
      <c r="Q301" s="572">
        <f>IF(ABS(I301)&lt;'ver pressoflex 6p C3 DCpowe_2'!$G$7,'ver pressoflex 6p C3 DCpowe_2'!$G$16*I301*'ver pressoflex 6p C3 DCpowe_2'!$O$12,SIGN(I301)*'ver pressoflex 6p C3 DCpowe_2'!$G$15*'ver pressoflex 6p C3 DCpowe_2'!$O$12)</f>
        <v>0</v>
      </c>
      <c r="R301" s="572">
        <f>IF(ABS(J301)&lt;'ver pressoflex 6p C3 DCpowe_2'!$G$7,'ver pressoflex 6p C3 DCpowe_2'!$G$16*J301*'ver pressoflex 6p C3 DCpowe_2'!$O$13,SIGN(J301)*'ver pressoflex 6p C3 DCpowe_2'!$G$15*'ver pressoflex 6p C3 DCpowe_2'!$O$13)</f>
        <v>17803.500000000004</v>
      </c>
      <c r="S301" s="113">
        <f t="shared" si="34"/>
        <v>18775.132500000036</v>
      </c>
      <c r="T301" s="575">
        <f>-L301*('ver pressoflex 6p C3 DCpowe_2'!$G$3/2-'ver pressoflex 6p C3 DCpowe_2'!$G$12*'ver pressoflex 6p C3 DCpowe_2'!D301)</f>
        <v>19995452.006909367</v>
      </c>
      <c r="U301" s="29">
        <f t="shared" si="37"/>
        <v>-18248587.500000004</v>
      </c>
      <c r="V301" s="29">
        <f t="shared" si="38"/>
        <v>0</v>
      </c>
      <c r="W301" s="29">
        <f t="shared" si="39"/>
        <v>0</v>
      </c>
      <c r="X301" s="29">
        <f t="shared" si="40"/>
        <v>0</v>
      </c>
      <c r="Y301" s="29">
        <f t="shared" si="41"/>
        <v>0</v>
      </c>
      <c r="Z301" s="29">
        <f t="shared" si="42"/>
        <v>18248587.500000004</v>
      </c>
      <c r="AA301" s="113">
        <f t="shared" si="35"/>
        <v>19995452.006909367</v>
      </c>
    </row>
    <row r="302" spans="2:27">
      <c r="B302" s="116">
        <f t="shared" si="33"/>
        <v>60543.607500000042</v>
      </c>
      <c r="C302" s="115">
        <f t="shared" si="43"/>
        <v>7.3699999999999859</v>
      </c>
      <c r="D302" s="68">
        <f>'ver pressoflex 6p C3 DCpowe_2'!$G$3/2/$C$557*C302</f>
        <v>90.282499999999828</v>
      </c>
      <c r="E302" s="114">
        <f>'ver pressoflex 6p C3 DCpowe_2'!$G$9/D302*(D302-'ver pressoflex 6p C3 DCpowe_2'!$M$8)</f>
        <v>9.7221499183119987E-3</v>
      </c>
      <c r="F302" s="114">
        <f>'ver pressoflex 6p C3 DCpowe_2'!$G$9/D302*(D302-'ver pressoflex 6p C3 DCpowe_2'!$M$9)</f>
        <v>1.6811009885636798E-2</v>
      </c>
      <c r="G302" s="114">
        <f>'ver pressoflex 6p C3 DCpowe_2'!$G$9/D302*(D302-'ver pressoflex 6p C3 DCpowe_2'!$M$10)</f>
        <v>2.3899869852961601E-2</v>
      </c>
      <c r="H302" s="114">
        <f>'ver pressoflex 6p C3 DCpowe_2'!$G$9/D302*(D302-'ver pressoflex 6p C3 DCpowe_2'!$M$11)</f>
        <v>0.17719646664636041</v>
      </c>
      <c r="I302" s="114">
        <f>'ver pressoflex 6p C3 DCpowe_2'!$G$9/D302*(D302-'ver pressoflex 6p C3 DCpowe_2'!$M$12)</f>
        <v>0.18428532661368521</v>
      </c>
      <c r="J302" s="114">
        <f>'ver pressoflex 6p C3 DCpowe_2'!$G$9/D302*(D302-'ver pressoflex 6p C3 DCpowe_2'!$M$13)</f>
        <v>0.19137418658100999</v>
      </c>
      <c r="K302" s="114">
        <f>'ver pressoflex 6p C3 DCpowe_2'!$G$9/D302*(D302-'ver pressoflex 6p C3 DCpowe_2'!$G$3)</f>
        <v>0.20909633649932199</v>
      </c>
      <c r="L302" s="113">
        <f>-'ver pressoflex 6p C3 DCpowe_2'!$G$2*'ver pressoflex 6p C3 DCpowe_2'!D302*'ver pressoflex 6p C3 DCpowe_2'!$G$17*'ver pressoflex 6p C3 DCpowe_2'!$G$13*'ver pressoflex 6p C3 DCpowe_2'!$G$11</f>
        <v>-17063.392499999969</v>
      </c>
      <c r="M302" s="572">
        <f>IF(ABS(E302)&lt;'ver pressoflex 6p C3 DCpowe_2'!$G$7,'ver pressoflex 6p C3 DCpowe_2'!$G$16*E302*'ver pressoflex 6p C3 DCpowe_2'!$O$8,SIGN(E302)*'ver pressoflex 6p C3 DCpowe_2'!$G$15*'ver pressoflex 6p C3 DCpowe_2'!$O$8)</f>
        <v>17803.500000000004</v>
      </c>
      <c r="N302" s="572">
        <f>IF(ABS(F302)&lt;'ver pressoflex 6p C3 DCpowe_2'!$G$7,'ver pressoflex 6p C3 DCpowe_2'!$G$16*F302*'ver pressoflex 6p C3 DCpowe_2'!$O$9,SIGN(F302)*'ver pressoflex 6p C3 DCpowe_2'!$G$15*'ver pressoflex 6p C3 DCpowe_2'!$O$9)</f>
        <v>0</v>
      </c>
      <c r="O302" s="572">
        <f>IF(ABS(G302)&lt;'ver pressoflex 6p C3 DCpowe_2'!$G$7,'ver pressoflex 6p C3 DCpowe_2'!$G$16*G302*'ver pressoflex 6p C3 DCpowe_2'!$O$10,SIGN(G302)*'ver pressoflex 6p C3 DCpowe_2'!$G$15*'ver pressoflex 6p C3 DCpowe_2'!$O$10)</f>
        <v>0</v>
      </c>
      <c r="P302" s="572">
        <f>IF(ABS(H302)&lt;'ver pressoflex 6p C3 DCpowe_2'!$G$7,'ver pressoflex 6p C3 DCpowe_2'!$G$16*H302*'ver pressoflex 6p C3 DCpowe_2'!$O$11,SIGN(H302)*'ver pressoflex 6p C3 DCpowe_2'!$G$15*'ver pressoflex 6p C3 DCpowe_2'!$O$11)</f>
        <v>0</v>
      </c>
      <c r="Q302" s="572">
        <f>IF(ABS(I302)&lt;'ver pressoflex 6p C3 DCpowe_2'!$G$7,'ver pressoflex 6p C3 DCpowe_2'!$G$16*I302*'ver pressoflex 6p C3 DCpowe_2'!$O$12,SIGN(I302)*'ver pressoflex 6p C3 DCpowe_2'!$G$15*'ver pressoflex 6p C3 DCpowe_2'!$O$12)</f>
        <v>0</v>
      </c>
      <c r="R302" s="572">
        <f>IF(ABS(J302)&lt;'ver pressoflex 6p C3 DCpowe_2'!$G$7,'ver pressoflex 6p C3 DCpowe_2'!$G$16*J302*'ver pressoflex 6p C3 DCpowe_2'!$O$13,SIGN(J302)*'ver pressoflex 6p C3 DCpowe_2'!$G$15*'ver pressoflex 6p C3 DCpowe_2'!$O$13)</f>
        <v>17803.500000000004</v>
      </c>
      <c r="S302" s="113">
        <f t="shared" si="34"/>
        <v>18543.607500000038</v>
      </c>
      <c r="T302" s="575">
        <f>-L302*('ver pressoflex 6p C3 DCpowe_2'!$G$3/2-'ver pressoflex 6p C3 DCpowe_2'!$G$12*'ver pressoflex 6p C3 DCpowe_2'!D302)</f>
        <v>20261797.107413366</v>
      </c>
      <c r="U302" s="29">
        <f t="shared" si="37"/>
        <v>-18248587.500000004</v>
      </c>
      <c r="V302" s="29">
        <f t="shared" si="38"/>
        <v>0</v>
      </c>
      <c r="W302" s="29">
        <f t="shared" si="39"/>
        <v>0</v>
      </c>
      <c r="X302" s="29">
        <f t="shared" si="40"/>
        <v>0</v>
      </c>
      <c r="Y302" s="29">
        <f t="shared" si="41"/>
        <v>0</v>
      </c>
      <c r="Z302" s="29">
        <f t="shared" si="42"/>
        <v>18248587.500000004</v>
      </c>
      <c r="AA302" s="113">
        <f t="shared" si="35"/>
        <v>20261797.107413366</v>
      </c>
    </row>
    <row r="303" spans="2:27">
      <c r="B303" s="116">
        <f t="shared" si="33"/>
        <v>60312.082500000033</v>
      </c>
      <c r="C303" s="115">
        <f t="shared" si="43"/>
        <v>7.4699999999999855</v>
      </c>
      <c r="D303" s="68">
        <f>'ver pressoflex 6p C3 DCpowe_2'!$G$3/2/$C$557*C303</f>
        <v>91.507499999999823</v>
      </c>
      <c r="E303" s="114">
        <f>'ver pressoflex 6p C3 DCpowe_2'!$G$9/D303*(D303-'ver pressoflex 6p C3 DCpowe_2'!$M$8)</f>
        <v>9.4849056088299102E-3</v>
      </c>
      <c r="F303" s="114">
        <f>'ver pressoflex 6p C3 DCpowe_2'!$G$9/D303*(D303-'ver pressoflex 6p C3 DCpowe_2'!$M$9)</f>
        <v>1.6478867852361873E-2</v>
      </c>
      <c r="G303" s="114">
        <f>'ver pressoflex 6p C3 DCpowe_2'!$G$9/D303*(D303-'ver pressoflex 6p C3 DCpowe_2'!$M$10)</f>
        <v>2.3472830095893838E-2</v>
      </c>
      <c r="H303" s="114">
        <f>'ver pressoflex 6p C3 DCpowe_2'!$G$9/D303*(D303-'ver pressoflex 6p C3 DCpowe_2'!$M$11)</f>
        <v>0.17471726361227258</v>
      </c>
      <c r="I303" s="114">
        <f>'ver pressoflex 6p C3 DCpowe_2'!$G$9/D303*(D303-'ver pressoflex 6p C3 DCpowe_2'!$M$12)</f>
        <v>0.18171122585580454</v>
      </c>
      <c r="J303" s="114">
        <f>'ver pressoflex 6p C3 DCpowe_2'!$G$9/D303*(D303-'ver pressoflex 6p C3 DCpowe_2'!$M$13)</f>
        <v>0.18870518809933651</v>
      </c>
      <c r="K303" s="114">
        <f>'ver pressoflex 6p C3 DCpowe_2'!$G$9/D303*(D303-'ver pressoflex 6p C3 DCpowe_2'!$G$3)</f>
        <v>0.20619009370816641</v>
      </c>
      <c r="L303" s="113">
        <f>-'ver pressoflex 6p C3 DCpowe_2'!$G$2*'ver pressoflex 6p C3 DCpowe_2'!D303*'ver pressoflex 6p C3 DCpowe_2'!$G$17*'ver pressoflex 6p C3 DCpowe_2'!$G$13*'ver pressoflex 6p C3 DCpowe_2'!$G$11</f>
        <v>-17294.91749999997</v>
      </c>
      <c r="M303" s="572">
        <f>IF(ABS(E303)&lt;'ver pressoflex 6p C3 DCpowe_2'!$G$7,'ver pressoflex 6p C3 DCpowe_2'!$G$16*E303*'ver pressoflex 6p C3 DCpowe_2'!$O$8,SIGN(E303)*'ver pressoflex 6p C3 DCpowe_2'!$G$15*'ver pressoflex 6p C3 DCpowe_2'!$O$8)</f>
        <v>17803.500000000004</v>
      </c>
      <c r="N303" s="572">
        <f>IF(ABS(F303)&lt;'ver pressoflex 6p C3 DCpowe_2'!$G$7,'ver pressoflex 6p C3 DCpowe_2'!$G$16*F303*'ver pressoflex 6p C3 DCpowe_2'!$O$9,SIGN(F303)*'ver pressoflex 6p C3 DCpowe_2'!$G$15*'ver pressoflex 6p C3 DCpowe_2'!$O$9)</f>
        <v>0</v>
      </c>
      <c r="O303" s="572">
        <f>IF(ABS(G303)&lt;'ver pressoflex 6p C3 DCpowe_2'!$G$7,'ver pressoflex 6p C3 DCpowe_2'!$G$16*G303*'ver pressoflex 6p C3 DCpowe_2'!$O$10,SIGN(G303)*'ver pressoflex 6p C3 DCpowe_2'!$G$15*'ver pressoflex 6p C3 DCpowe_2'!$O$10)</f>
        <v>0</v>
      </c>
      <c r="P303" s="572">
        <f>IF(ABS(H303)&lt;'ver pressoflex 6p C3 DCpowe_2'!$G$7,'ver pressoflex 6p C3 DCpowe_2'!$G$16*H303*'ver pressoflex 6p C3 DCpowe_2'!$O$11,SIGN(H303)*'ver pressoflex 6p C3 DCpowe_2'!$G$15*'ver pressoflex 6p C3 DCpowe_2'!$O$11)</f>
        <v>0</v>
      </c>
      <c r="Q303" s="572">
        <f>IF(ABS(I303)&lt;'ver pressoflex 6p C3 DCpowe_2'!$G$7,'ver pressoflex 6p C3 DCpowe_2'!$G$16*I303*'ver pressoflex 6p C3 DCpowe_2'!$O$12,SIGN(I303)*'ver pressoflex 6p C3 DCpowe_2'!$G$15*'ver pressoflex 6p C3 DCpowe_2'!$O$12)</f>
        <v>0</v>
      </c>
      <c r="R303" s="572">
        <f>IF(ABS(J303)&lt;'ver pressoflex 6p C3 DCpowe_2'!$G$7,'ver pressoflex 6p C3 DCpowe_2'!$G$16*J303*'ver pressoflex 6p C3 DCpowe_2'!$O$13,SIGN(J303)*'ver pressoflex 6p C3 DCpowe_2'!$G$15*'ver pressoflex 6p C3 DCpowe_2'!$O$13)</f>
        <v>17803.500000000004</v>
      </c>
      <c r="S303" s="113">
        <f t="shared" si="34"/>
        <v>18312.082500000037</v>
      </c>
      <c r="T303" s="575">
        <f>-L303*('ver pressoflex 6p C3 DCpowe_2'!$G$3/2-'ver pressoflex 6p C3 DCpowe_2'!$G$12*'ver pressoflex 6p C3 DCpowe_2'!D303)</f>
        <v>20527906.237637367</v>
      </c>
      <c r="U303" s="29">
        <f t="shared" si="37"/>
        <v>-18248587.500000004</v>
      </c>
      <c r="V303" s="29">
        <f t="shared" si="38"/>
        <v>0</v>
      </c>
      <c r="W303" s="29">
        <f t="shared" si="39"/>
        <v>0</v>
      </c>
      <c r="X303" s="29">
        <f t="shared" si="40"/>
        <v>0</v>
      </c>
      <c r="Y303" s="29">
        <f t="shared" si="41"/>
        <v>0</v>
      </c>
      <c r="Z303" s="29">
        <f t="shared" si="42"/>
        <v>18248587.500000004</v>
      </c>
      <c r="AA303" s="113">
        <f t="shared" si="35"/>
        <v>20527906.237637367</v>
      </c>
    </row>
    <row r="304" spans="2:27">
      <c r="B304" s="116">
        <f t="shared" si="33"/>
        <v>60080.557500000039</v>
      </c>
      <c r="C304" s="115">
        <f t="shared" si="43"/>
        <v>7.5699999999999852</v>
      </c>
      <c r="D304" s="68">
        <f>'ver pressoflex 6p C3 DCpowe_2'!$G$3/2/$C$557*C304</f>
        <v>92.732499999999817</v>
      </c>
      <c r="E304" s="114">
        <f>'ver pressoflex 6p C3 DCpowe_2'!$G$9/D304*(D304-'ver pressoflex 6p C3 DCpowe_2'!$M$8)</f>
        <v>9.2539293128083809E-3</v>
      </c>
      <c r="F304" s="114">
        <f>'ver pressoflex 6p C3 DCpowe_2'!$G$9/D304*(D304-'ver pressoflex 6p C3 DCpowe_2'!$M$9)</f>
        <v>1.6155501037931733E-2</v>
      </c>
      <c r="G304" s="114">
        <f>'ver pressoflex 6p C3 DCpowe_2'!$G$9/D304*(D304-'ver pressoflex 6p C3 DCpowe_2'!$M$10)</f>
        <v>2.3057072763055082E-2</v>
      </c>
      <c r="H304" s="114">
        <f>'ver pressoflex 6p C3 DCpowe_2'!$G$9/D304*(D304-'ver pressoflex 6p C3 DCpowe_2'!$M$11)</f>
        <v>0.17230356131884758</v>
      </c>
      <c r="I304" s="114">
        <f>'ver pressoflex 6p C3 DCpowe_2'!$G$9/D304*(D304-'ver pressoflex 6p C3 DCpowe_2'!$M$12)</f>
        <v>0.17920513304397093</v>
      </c>
      <c r="J304" s="114">
        <f>'ver pressoflex 6p C3 DCpowe_2'!$G$9/D304*(D304-'ver pressoflex 6p C3 DCpowe_2'!$M$13)</f>
        <v>0.1861067047690943</v>
      </c>
      <c r="K304" s="114">
        <f>'ver pressoflex 6p C3 DCpowe_2'!$G$9/D304*(D304-'ver pressoflex 6p C3 DCpowe_2'!$G$3)</f>
        <v>0.20336063408190266</v>
      </c>
      <c r="L304" s="113">
        <f>-'ver pressoflex 6p C3 DCpowe_2'!$G$2*'ver pressoflex 6p C3 DCpowe_2'!D304*'ver pressoflex 6p C3 DCpowe_2'!$G$17*'ver pressoflex 6p C3 DCpowe_2'!$G$13*'ver pressoflex 6p C3 DCpowe_2'!$G$11</f>
        <v>-17526.442499999968</v>
      </c>
      <c r="M304" s="572">
        <f>IF(ABS(E304)&lt;'ver pressoflex 6p C3 DCpowe_2'!$G$7,'ver pressoflex 6p C3 DCpowe_2'!$G$16*E304*'ver pressoflex 6p C3 DCpowe_2'!$O$8,SIGN(E304)*'ver pressoflex 6p C3 DCpowe_2'!$G$15*'ver pressoflex 6p C3 DCpowe_2'!$O$8)</f>
        <v>17803.500000000004</v>
      </c>
      <c r="N304" s="572">
        <f>IF(ABS(F304)&lt;'ver pressoflex 6p C3 DCpowe_2'!$G$7,'ver pressoflex 6p C3 DCpowe_2'!$G$16*F304*'ver pressoflex 6p C3 DCpowe_2'!$O$9,SIGN(F304)*'ver pressoflex 6p C3 DCpowe_2'!$G$15*'ver pressoflex 6p C3 DCpowe_2'!$O$9)</f>
        <v>0</v>
      </c>
      <c r="O304" s="572">
        <f>IF(ABS(G304)&lt;'ver pressoflex 6p C3 DCpowe_2'!$G$7,'ver pressoflex 6p C3 DCpowe_2'!$G$16*G304*'ver pressoflex 6p C3 DCpowe_2'!$O$10,SIGN(G304)*'ver pressoflex 6p C3 DCpowe_2'!$G$15*'ver pressoflex 6p C3 DCpowe_2'!$O$10)</f>
        <v>0</v>
      </c>
      <c r="P304" s="572">
        <f>IF(ABS(H304)&lt;'ver pressoflex 6p C3 DCpowe_2'!$G$7,'ver pressoflex 6p C3 DCpowe_2'!$G$16*H304*'ver pressoflex 6p C3 DCpowe_2'!$O$11,SIGN(H304)*'ver pressoflex 6p C3 DCpowe_2'!$G$15*'ver pressoflex 6p C3 DCpowe_2'!$O$11)</f>
        <v>0</v>
      </c>
      <c r="Q304" s="572">
        <f>IF(ABS(I304)&lt;'ver pressoflex 6p C3 DCpowe_2'!$G$7,'ver pressoflex 6p C3 DCpowe_2'!$G$16*I304*'ver pressoflex 6p C3 DCpowe_2'!$O$12,SIGN(I304)*'ver pressoflex 6p C3 DCpowe_2'!$G$15*'ver pressoflex 6p C3 DCpowe_2'!$O$12)</f>
        <v>0</v>
      </c>
      <c r="R304" s="572">
        <f>IF(ABS(J304)&lt;'ver pressoflex 6p C3 DCpowe_2'!$G$7,'ver pressoflex 6p C3 DCpowe_2'!$G$16*J304*'ver pressoflex 6p C3 DCpowe_2'!$O$13,SIGN(J304)*'ver pressoflex 6p C3 DCpowe_2'!$G$15*'ver pressoflex 6p C3 DCpowe_2'!$O$13)</f>
        <v>17803.500000000004</v>
      </c>
      <c r="S304" s="113">
        <f t="shared" si="34"/>
        <v>18080.557500000039</v>
      </c>
      <c r="T304" s="575">
        <f>-L304*('ver pressoflex 6p C3 DCpowe_2'!$G$3/2-'ver pressoflex 6p C3 DCpowe_2'!$G$12*'ver pressoflex 6p C3 DCpowe_2'!D304)</f>
        <v>20793779.397581361</v>
      </c>
      <c r="U304" s="29">
        <f t="shared" si="37"/>
        <v>-18248587.500000004</v>
      </c>
      <c r="V304" s="29">
        <f t="shared" si="38"/>
        <v>0</v>
      </c>
      <c r="W304" s="29">
        <f t="shared" si="39"/>
        <v>0</v>
      </c>
      <c r="X304" s="29">
        <f t="shared" si="40"/>
        <v>0</v>
      </c>
      <c r="Y304" s="29">
        <f t="shared" si="41"/>
        <v>0</v>
      </c>
      <c r="Z304" s="29">
        <f t="shared" si="42"/>
        <v>18248587.500000004</v>
      </c>
      <c r="AA304" s="113">
        <f t="shared" si="35"/>
        <v>20793779.397581361</v>
      </c>
    </row>
    <row r="305" spans="2:27">
      <c r="B305" s="116">
        <f t="shared" si="33"/>
        <v>59849.032500000045</v>
      </c>
      <c r="C305" s="115">
        <f t="shared" si="43"/>
        <v>7.6699999999999848</v>
      </c>
      <c r="D305" s="68">
        <f>'ver pressoflex 6p C3 DCpowe_2'!$G$3/2/$C$557*C305</f>
        <v>93.957499999999811</v>
      </c>
      <c r="E305" s="114">
        <f>'ver pressoflex 6p C3 DCpowe_2'!$G$9/D305*(D305-'ver pressoflex 6p C3 DCpowe_2'!$M$8)</f>
        <v>9.028975866748298E-3</v>
      </c>
      <c r="F305" s="114">
        <f>'ver pressoflex 6p C3 DCpowe_2'!$G$9/D305*(D305-'ver pressoflex 6p C3 DCpowe_2'!$M$9)</f>
        <v>1.5840566213447618E-2</v>
      </c>
      <c r="G305" s="114">
        <f>'ver pressoflex 6p C3 DCpowe_2'!$G$9/D305*(D305-'ver pressoflex 6p C3 DCpowe_2'!$M$10)</f>
        <v>2.2652156560146935E-2</v>
      </c>
      <c r="H305" s="114">
        <f>'ver pressoflex 6p C3 DCpowe_2'!$G$9/D305*(D305-'ver pressoflex 6p C3 DCpowe_2'!$M$11)</f>
        <v>0.16995279780751973</v>
      </c>
      <c r="I305" s="114">
        <f>'ver pressoflex 6p C3 DCpowe_2'!$G$9/D305*(D305-'ver pressoflex 6p C3 DCpowe_2'!$M$12)</f>
        <v>0.17676438815421902</v>
      </c>
      <c r="J305" s="114">
        <f>'ver pressoflex 6p C3 DCpowe_2'!$G$9/D305*(D305-'ver pressoflex 6p C3 DCpowe_2'!$M$13)</f>
        <v>0.18357597850091834</v>
      </c>
      <c r="K305" s="114">
        <f>'ver pressoflex 6p C3 DCpowe_2'!$G$9/D305*(D305-'ver pressoflex 6p C3 DCpowe_2'!$G$3)</f>
        <v>0.20060495436766665</v>
      </c>
      <c r="L305" s="113">
        <f>-'ver pressoflex 6p C3 DCpowe_2'!$G$2*'ver pressoflex 6p C3 DCpowe_2'!D305*'ver pressoflex 6p C3 DCpowe_2'!$G$17*'ver pressoflex 6p C3 DCpowe_2'!$G$13*'ver pressoflex 6p C3 DCpowe_2'!$G$11</f>
        <v>-17757.967499999966</v>
      </c>
      <c r="M305" s="572">
        <f>IF(ABS(E305)&lt;'ver pressoflex 6p C3 DCpowe_2'!$G$7,'ver pressoflex 6p C3 DCpowe_2'!$G$16*E305*'ver pressoflex 6p C3 DCpowe_2'!$O$8,SIGN(E305)*'ver pressoflex 6p C3 DCpowe_2'!$G$15*'ver pressoflex 6p C3 DCpowe_2'!$O$8)</f>
        <v>17803.500000000004</v>
      </c>
      <c r="N305" s="572">
        <f>IF(ABS(F305)&lt;'ver pressoflex 6p C3 DCpowe_2'!$G$7,'ver pressoflex 6p C3 DCpowe_2'!$G$16*F305*'ver pressoflex 6p C3 DCpowe_2'!$O$9,SIGN(F305)*'ver pressoflex 6p C3 DCpowe_2'!$G$15*'ver pressoflex 6p C3 DCpowe_2'!$O$9)</f>
        <v>0</v>
      </c>
      <c r="O305" s="572">
        <f>IF(ABS(G305)&lt;'ver pressoflex 6p C3 DCpowe_2'!$G$7,'ver pressoflex 6p C3 DCpowe_2'!$G$16*G305*'ver pressoflex 6p C3 DCpowe_2'!$O$10,SIGN(G305)*'ver pressoflex 6p C3 DCpowe_2'!$G$15*'ver pressoflex 6p C3 DCpowe_2'!$O$10)</f>
        <v>0</v>
      </c>
      <c r="P305" s="572">
        <f>IF(ABS(H305)&lt;'ver pressoflex 6p C3 DCpowe_2'!$G$7,'ver pressoflex 6p C3 DCpowe_2'!$G$16*H305*'ver pressoflex 6p C3 DCpowe_2'!$O$11,SIGN(H305)*'ver pressoflex 6p C3 DCpowe_2'!$G$15*'ver pressoflex 6p C3 DCpowe_2'!$O$11)</f>
        <v>0</v>
      </c>
      <c r="Q305" s="572">
        <f>IF(ABS(I305)&lt;'ver pressoflex 6p C3 DCpowe_2'!$G$7,'ver pressoflex 6p C3 DCpowe_2'!$G$16*I305*'ver pressoflex 6p C3 DCpowe_2'!$O$12,SIGN(I305)*'ver pressoflex 6p C3 DCpowe_2'!$G$15*'ver pressoflex 6p C3 DCpowe_2'!$O$12)</f>
        <v>0</v>
      </c>
      <c r="R305" s="572">
        <f>IF(ABS(J305)&lt;'ver pressoflex 6p C3 DCpowe_2'!$G$7,'ver pressoflex 6p C3 DCpowe_2'!$G$16*J305*'ver pressoflex 6p C3 DCpowe_2'!$O$13,SIGN(J305)*'ver pressoflex 6p C3 DCpowe_2'!$G$15*'ver pressoflex 6p C3 DCpowe_2'!$O$13)</f>
        <v>17803.500000000004</v>
      </c>
      <c r="S305" s="113">
        <f t="shared" si="34"/>
        <v>17849.032500000041</v>
      </c>
      <c r="T305" s="575">
        <f>-L305*('ver pressoflex 6p C3 DCpowe_2'!$G$3/2-'ver pressoflex 6p C3 DCpowe_2'!$G$12*'ver pressoflex 6p C3 DCpowe_2'!D305)</f>
        <v>21059416.58724536</v>
      </c>
      <c r="U305" s="29">
        <f t="shared" si="37"/>
        <v>-18248587.500000004</v>
      </c>
      <c r="V305" s="29">
        <f t="shared" si="38"/>
        <v>0</v>
      </c>
      <c r="W305" s="29">
        <f t="shared" si="39"/>
        <v>0</v>
      </c>
      <c r="X305" s="29">
        <f t="shared" si="40"/>
        <v>0</v>
      </c>
      <c r="Y305" s="29">
        <f t="shared" si="41"/>
        <v>0</v>
      </c>
      <c r="Z305" s="29">
        <f t="shared" si="42"/>
        <v>18248587.500000004</v>
      </c>
      <c r="AA305" s="113">
        <f t="shared" si="35"/>
        <v>21059416.58724536</v>
      </c>
    </row>
    <row r="306" spans="2:27">
      <c r="B306" s="116">
        <f t="shared" si="33"/>
        <v>59617.507500000043</v>
      </c>
      <c r="C306" s="115">
        <f t="shared" si="43"/>
        <v>7.7699999999999845</v>
      </c>
      <c r="D306" s="68">
        <f>'ver pressoflex 6p C3 DCpowe_2'!$G$3/2/$C$557*C306</f>
        <v>95.182499999999806</v>
      </c>
      <c r="E306" s="114">
        <f>'ver pressoflex 6p C3 DCpowe_2'!$G$9/D306*(D306-'ver pressoflex 6p C3 DCpowe_2'!$M$8)</f>
        <v>8.8098127281801102E-3</v>
      </c>
      <c r="F306" s="114">
        <f>'ver pressoflex 6p C3 DCpowe_2'!$G$9/D306*(D306-'ver pressoflex 6p C3 DCpowe_2'!$M$9)</f>
        <v>1.5533737819452154E-2</v>
      </c>
      <c r="G306" s="114">
        <f>'ver pressoflex 6p C3 DCpowe_2'!$G$9/D306*(D306-'ver pressoflex 6p C3 DCpowe_2'!$M$10)</f>
        <v>2.2257662910724202E-2</v>
      </c>
      <c r="H306" s="114">
        <f>'ver pressoflex 6p C3 DCpowe_2'!$G$9/D306*(D306-'ver pressoflex 6p C3 DCpowe_2'!$M$11)</f>
        <v>0.16766254300948216</v>
      </c>
      <c r="I306" s="114">
        <f>'ver pressoflex 6p C3 DCpowe_2'!$G$9/D306*(D306-'ver pressoflex 6p C3 DCpowe_2'!$M$12)</f>
        <v>0.1743864681007542</v>
      </c>
      <c r="J306" s="114">
        <f>'ver pressoflex 6p C3 DCpowe_2'!$G$9/D306*(D306-'ver pressoflex 6p C3 DCpowe_2'!$M$13)</f>
        <v>0.18111039319202624</v>
      </c>
      <c r="K306" s="114">
        <f>'ver pressoflex 6p C3 DCpowe_2'!$G$9/D306*(D306-'ver pressoflex 6p C3 DCpowe_2'!$G$3)</f>
        <v>0.19792020592020634</v>
      </c>
      <c r="L306" s="113">
        <f>-'ver pressoflex 6p C3 DCpowe_2'!$G$2*'ver pressoflex 6p C3 DCpowe_2'!D306*'ver pressoflex 6p C3 DCpowe_2'!$G$17*'ver pressoflex 6p C3 DCpowe_2'!$G$13*'ver pressoflex 6p C3 DCpowe_2'!$G$11</f>
        <v>-17989.492499999964</v>
      </c>
      <c r="M306" s="572">
        <f>IF(ABS(E306)&lt;'ver pressoflex 6p C3 DCpowe_2'!$G$7,'ver pressoflex 6p C3 DCpowe_2'!$G$16*E306*'ver pressoflex 6p C3 DCpowe_2'!$O$8,SIGN(E306)*'ver pressoflex 6p C3 DCpowe_2'!$G$15*'ver pressoflex 6p C3 DCpowe_2'!$O$8)</f>
        <v>17803.500000000004</v>
      </c>
      <c r="N306" s="572">
        <f>IF(ABS(F306)&lt;'ver pressoflex 6p C3 DCpowe_2'!$G$7,'ver pressoflex 6p C3 DCpowe_2'!$G$16*F306*'ver pressoflex 6p C3 DCpowe_2'!$O$9,SIGN(F306)*'ver pressoflex 6p C3 DCpowe_2'!$G$15*'ver pressoflex 6p C3 DCpowe_2'!$O$9)</f>
        <v>0</v>
      </c>
      <c r="O306" s="572">
        <f>IF(ABS(G306)&lt;'ver pressoflex 6p C3 DCpowe_2'!$G$7,'ver pressoflex 6p C3 DCpowe_2'!$G$16*G306*'ver pressoflex 6p C3 DCpowe_2'!$O$10,SIGN(G306)*'ver pressoflex 6p C3 DCpowe_2'!$G$15*'ver pressoflex 6p C3 DCpowe_2'!$O$10)</f>
        <v>0</v>
      </c>
      <c r="P306" s="572">
        <f>IF(ABS(H306)&lt;'ver pressoflex 6p C3 DCpowe_2'!$G$7,'ver pressoflex 6p C3 DCpowe_2'!$G$16*H306*'ver pressoflex 6p C3 DCpowe_2'!$O$11,SIGN(H306)*'ver pressoflex 6p C3 DCpowe_2'!$G$15*'ver pressoflex 6p C3 DCpowe_2'!$O$11)</f>
        <v>0</v>
      </c>
      <c r="Q306" s="572">
        <f>IF(ABS(I306)&lt;'ver pressoflex 6p C3 DCpowe_2'!$G$7,'ver pressoflex 6p C3 DCpowe_2'!$G$16*I306*'ver pressoflex 6p C3 DCpowe_2'!$O$12,SIGN(I306)*'ver pressoflex 6p C3 DCpowe_2'!$G$15*'ver pressoflex 6p C3 DCpowe_2'!$O$12)</f>
        <v>0</v>
      </c>
      <c r="R306" s="572">
        <f>IF(ABS(J306)&lt;'ver pressoflex 6p C3 DCpowe_2'!$G$7,'ver pressoflex 6p C3 DCpowe_2'!$G$16*J306*'ver pressoflex 6p C3 DCpowe_2'!$O$13,SIGN(J306)*'ver pressoflex 6p C3 DCpowe_2'!$G$15*'ver pressoflex 6p C3 DCpowe_2'!$O$13)</f>
        <v>17803.500000000004</v>
      </c>
      <c r="S306" s="113">
        <f t="shared" si="34"/>
        <v>17617.507500000043</v>
      </c>
      <c r="T306" s="575">
        <f>-L306*('ver pressoflex 6p C3 DCpowe_2'!$G$3/2-'ver pressoflex 6p C3 DCpowe_2'!$G$12*'ver pressoflex 6p C3 DCpowe_2'!D306)</f>
        <v>21324817.806629356</v>
      </c>
      <c r="U306" s="29">
        <f t="shared" si="37"/>
        <v>-18248587.500000004</v>
      </c>
      <c r="V306" s="29">
        <f t="shared" si="38"/>
        <v>0</v>
      </c>
      <c r="W306" s="29">
        <f t="shared" si="39"/>
        <v>0</v>
      </c>
      <c r="X306" s="29">
        <f t="shared" si="40"/>
        <v>0</v>
      </c>
      <c r="Y306" s="29">
        <f t="shared" si="41"/>
        <v>0</v>
      </c>
      <c r="Z306" s="29">
        <f t="shared" si="42"/>
        <v>18248587.500000004</v>
      </c>
      <c r="AA306" s="113">
        <f t="shared" si="35"/>
        <v>21324817.806629356</v>
      </c>
    </row>
    <row r="307" spans="2:27">
      <c r="B307" s="116">
        <f t="shared" si="33"/>
        <v>59385.982500000042</v>
      </c>
      <c r="C307" s="115">
        <f t="shared" si="43"/>
        <v>7.8699999999999841</v>
      </c>
      <c r="D307" s="68">
        <f>'ver pressoflex 6p C3 DCpowe_2'!$G$3/2/$C$557*C307</f>
        <v>96.4074999999998</v>
      </c>
      <c r="E307" s="114">
        <f>'ver pressoflex 6p C3 DCpowe_2'!$G$9/D307*(D307-'ver pressoflex 6p C3 DCpowe_2'!$M$8)</f>
        <v>8.5962191738194974E-3</v>
      </c>
      <c r="F307" s="114">
        <f>'ver pressoflex 6p C3 DCpowe_2'!$G$9/D307*(D307-'ver pressoflex 6p C3 DCpowe_2'!$M$9)</f>
        <v>1.5234706843347297E-2</v>
      </c>
      <c r="G307" s="114">
        <f>'ver pressoflex 6p C3 DCpowe_2'!$G$9/D307*(D307-'ver pressoflex 6p C3 DCpowe_2'!$M$10)</f>
        <v>2.1873194512875095E-2</v>
      </c>
      <c r="H307" s="114">
        <f>'ver pressoflex 6p C3 DCpowe_2'!$G$9/D307*(D307-'ver pressoflex 6p C3 DCpowe_2'!$M$11)</f>
        <v>0.16543049036641375</v>
      </c>
      <c r="I307" s="114">
        <f>'ver pressoflex 6p C3 DCpowe_2'!$G$9/D307*(D307-'ver pressoflex 6p C3 DCpowe_2'!$M$12)</f>
        <v>0.17206897803594154</v>
      </c>
      <c r="J307" s="114">
        <f>'ver pressoflex 6p C3 DCpowe_2'!$G$9/D307*(D307-'ver pressoflex 6p C3 DCpowe_2'!$M$13)</f>
        <v>0.17870746570546936</v>
      </c>
      <c r="K307" s="114">
        <f>'ver pressoflex 6p C3 DCpowe_2'!$G$9/D307*(D307-'ver pressoflex 6p C3 DCpowe_2'!$G$3)</f>
        <v>0.19530368487928884</v>
      </c>
      <c r="L307" s="113">
        <f>-'ver pressoflex 6p C3 DCpowe_2'!$G$2*'ver pressoflex 6p C3 DCpowe_2'!D307*'ver pressoflex 6p C3 DCpowe_2'!$G$17*'ver pressoflex 6p C3 DCpowe_2'!$G$13*'ver pressoflex 6p C3 DCpowe_2'!$G$11</f>
        <v>-18221.017499999965</v>
      </c>
      <c r="M307" s="572">
        <f>IF(ABS(E307)&lt;'ver pressoflex 6p C3 DCpowe_2'!$G$7,'ver pressoflex 6p C3 DCpowe_2'!$G$16*E307*'ver pressoflex 6p C3 DCpowe_2'!$O$8,SIGN(E307)*'ver pressoflex 6p C3 DCpowe_2'!$G$15*'ver pressoflex 6p C3 DCpowe_2'!$O$8)</f>
        <v>17803.500000000004</v>
      </c>
      <c r="N307" s="572">
        <f>IF(ABS(F307)&lt;'ver pressoflex 6p C3 DCpowe_2'!$G$7,'ver pressoflex 6p C3 DCpowe_2'!$G$16*F307*'ver pressoflex 6p C3 DCpowe_2'!$O$9,SIGN(F307)*'ver pressoflex 6p C3 DCpowe_2'!$G$15*'ver pressoflex 6p C3 DCpowe_2'!$O$9)</f>
        <v>0</v>
      </c>
      <c r="O307" s="572">
        <f>IF(ABS(G307)&lt;'ver pressoflex 6p C3 DCpowe_2'!$G$7,'ver pressoflex 6p C3 DCpowe_2'!$G$16*G307*'ver pressoflex 6p C3 DCpowe_2'!$O$10,SIGN(G307)*'ver pressoflex 6p C3 DCpowe_2'!$G$15*'ver pressoflex 6p C3 DCpowe_2'!$O$10)</f>
        <v>0</v>
      </c>
      <c r="P307" s="572">
        <f>IF(ABS(H307)&lt;'ver pressoflex 6p C3 DCpowe_2'!$G$7,'ver pressoflex 6p C3 DCpowe_2'!$G$16*H307*'ver pressoflex 6p C3 DCpowe_2'!$O$11,SIGN(H307)*'ver pressoflex 6p C3 DCpowe_2'!$G$15*'ver pressoflex 6p C3 DCpowe_2'!$O$11)</f>
        <v>0</v>
      </c>
      <c r="Q307" s="572">
        <f>IF(ABS(I307)&lt;'ver pressoflex 6p C3 DCpowe_2'!$G$7,'ver pressoflex 6p C3 DCpowe_2'!$G$16*I307*'ver pressoflex 6p C3 DCpowe_2'!$O$12,SIGN(I307)*'ver pressoflex 6p C3 DCpowe_2'!$G$15*'ver pressoflex 6p C3 DCpowe_2'!$O$12)</f>
        <v>0</v>
      </c>
      <c r="R307" s="572">
        <f>IF(ABS(J307)&lt;'ver pressoflex 6p C3 DCpowe_2'!$G$7,'ver pressoflex 6p C3 DCpowe_2'!$G$16*J307*'ver pressoflex 6p C3 DCpowe_2'!$O$13,SIGN(J307)*'ver pressoflex 6p C3 DCpowe_2'!$G$15*'ver pressoflex 6p C3 DCpowe_2'!$O$13)</f>
        <v>17803.500000000004</v>
      </c>
      <c r="S307" s="113">
        <f t="shared" si="34"/>
        <v>17385.982500000042</v>
      </c>
      <c r="T307" s="575">
        <f>-L307*('ver pressoflex 6p C3 DCpowe_2'!$G$3/2-'ver pressoflex 6p C3 DCpowe_2'!$G$12*'ver pressoflex 6p C3 DCpowe_2'!D307)</f>
        <v>21589983.05573336</v>
      </c>
      <c r="U307" s="29">
        <f t="shared" si="37"/>
        <v>-18248587.500000004</v>
      </c>
      <c r="V307" s="29">
        <f t="shared" si="38"/>
        <v>0</v>
      </c>
      <c r="W307" s="29">
        <f t="shared" si="39"/>
        <v>0</v>
      </c>
      <c r="X307" s="29">
        <f t="shared" si="40"/>
        <v>0</v>
      </c>
      <c r="Y307" s="29">
        <f t="shared" si="41"/>
        <v>0</v>
      </c>
      <c r="Z307" s="29">
        <f t="shared" si="42"/>
        <v>18248587.500000004</v>
      </c>
      <c r="AA307" s="113">
        <f t="shared" si="35"/>
        <v>21589983.05573336</v>
      </c>
    </row>
    <row r="308" spans="2:27">
      <c r="B308" s="116">
        <f t="shared" si="33"/>
        <v>59154.457500000048</v>
      </c>
      <c r="C308" s="115">
        <f t="shared" si="43"/>
        <v>7.9699999999999838</v>
      </c>
      <c r="D308" s="68">
        <f>'ver pressoflex 6p C3 DCpowe_2'!$G$3/2/$C$557*C308</f>
        <v>97.632499999999794</v>
      </c>
      <c r="E308" s="114">
        <f>'ver pressoflex 6p C3 DCpowe_2'!$G$9/D308*(D308-'ver pressoflex 6p C3 DCpowe_2'!$M$8)</f>
        <v>8.3879855580877623E-3</v>
      </c>
      <c r="F308" s="114">
        <f>'ver pressoflex 6p C3 DCpowe_2'!$G$9/D308*(D308-'ver pressoflex 6p C3 DCpowe_2'!$M$9)</f>
        <v>1.4943179781322867E-2</v>
      </c>
      <c r="G308" s="114">
        <f>'ver pressoflex 6p C3 DCpowe_2'!$G$9/D308*(D308-'ver pressoflex 6p C3 DCpowe_2'!$M$10)</f>
        <v>2.1498374004557969E-2</v>
      </c>
      <c r="H308" s="114">
        <f>'ver pressoflex 6p C3 DCpowe_2'!$G$9/D308*(D308-'ver pressoflex 6p C3 DCpowe_2'!$M$11)</f>
        <v>0.16325444908201711</v>
      </c>
      <c r="I308" s="114">
        <f>'ver pressoflex 6p C3 DCpowe_2'!$G$9/D308*(D308-'ver pressoflex 6p C3 DCpowe_2'!$M$12)</f>
        <v>0.16980964330525222</v>
      </c>
      <c r="J308" s="114">
        <f>'ver pressoflex 6p C3 DCpowe_2'!$G$9/D308*(D308-'ver pressoflex 6p C3 DCpowe_2'!$M$13)</f>
        <v>0.17636483752848733</v>
      </c>
      <c r="K308" s="114">
        <f>'ver pressoflex 6p C3 DCpowe_2'!$G$9/D308*(D308-'ver pressoflex 6p C3 DCpowe_2'!$G$3)</f>
        <v>0.1927528230865751</v>
      </c>
      <c r="L308" s="113">
        <f>-'ver pressoflex 6p C3 DCpowe_2'!$G$2*'ver pressoflex 6p C3 DCpowe_2'!D308*'ver pressoflex 6p C3 DCpowe_2'!$G$17*'ver pressoflex 6p C3 DCpowe_2'!$G$13*'ver pressoflex 6p C3 DCpowe_2'!$G$11</f>
        <v>-18452.542499999963</v>
      </c>
      <c r="M308" s="572">
        <f>IF(ABS(E308)&lt;'ver pressoflex 6p C3 DCpowe_2'!$G$7,'ver pressoflex 6p C3 DCpowe_2'!$G$16*E308*'ver pressoflex 6p C3 DCpowe_2'!$O$8,SIGN(E308)*'ver pressoflex 6p C3 DCpowe_2'!$G$15*'ver pressoflex 6p C3 DCpowe_2'!$O$8)</f>
        <v>17803.500000000004</v>
      </c>
      <c r="N308" s="572">
        <f>IF(ABS(F308)&lt;'ver pressoflex 6p C3 DCpowe_2'!$G$7,'ver pressoflex 6p C3 DCpowe_2'!$G$16*F308*'ver pressoflex 6p C3 DCpowe_2'!$O$9,SIGN(F308)*'ver pressoflex 6p C3 DCpowe_2'!$G$15*'ver pressoflex 6p C3 DCpowe_2'!$O$9)</f>
        <v>0</v>
      </c>
      <c r="O308" s="572">
        <f>IF(ABS(G308)&lt;'ver pressoflex 6p C3 DCpowe_2'!$G$7,'ver pressoflex 6p C3 DCpowe_2'!$G$16*G308*'ver pressoflex 6p C3 DCpowe_2'!$O$10,SIGN(G308)*'ver pressoflex 6p C3 DCpowe_2'!$G$15*'ver pressoflex 6p C3 DCpowe_2'!$O$10)</f>
        <v>0</v>
      </c>
      <c r="P308" s="572">
        <f>IF(ABS(H308)&lt;'ver pressoflex 6p C3 DCpowe_2'!$G$7,'ver pressoflex 6p C3 DCpowe_2'!$G$16*H308*'ver pressoflex 6p C3 DCpowe_2'!$O$11,SIGN(H308)*'ver pressoflex 6p C3 DCpowe_2'!$G$15*'ver pressoflex 6p C3 DCpowe_2'!$O$11)</f>
        <v>0</v>
      </c>
      <c r="Q308" s="572">
        <f>IF(ABS(I308)&lt;'ver pressoflex 6p C3 DCpowe_2'!$G$7,'ver pressoflex 6p C3 DCpowe_2'!$G$16*I308*'ver pressoflex 6p C3 DCpowe_2'!$O$12,SIGN(I308)*'ver pressoflex 6p C3 DCpowe_2'!$G$15*'ver pressoflex 6p C3 DCpowe_2'!$O$12)</f>
        <v>0</v>
      </c>
      <c r="R308" s="572">
        <f>IF(ABS(J308)&lt;'ver pressoflex 6p C3 DCpowe_2'!$G$7,'ver pressoflex 6p C3 DCpowe_2'!$G$16*J308*'ver pressoflex 6p C3 DCpowe_2'!$O$13,SIGN(J308)*'ver pressoflex 6p C3 DCpowe_2'!$G$15*'ver pressoflex 6p C3 DCpowe_2'!$O$13)</f>
        <v>17803.500000000004</v>
      </c>
      <c r="S308" s="113">
        <f t="shared" si="34"/>
        <v>17154.457500000044</v>
      </c>
      <c r="T308" s="575">
        <f>-L308*('ver pressoflex 6p C3 DCpowe_2'!$G$3/2-'ver pressoflex 6p C3 DCpowe_2'!$G$12*'ver pressoflex 6p C3 DCpowe_2'!D308)</f>
        <v>21854912.334557358</v>
      </c>
      <c r="U308" s="29">
        <f t="shared" si="37"/>
        <v>-18248587.500000004</v>
      </c>
      <c r="V308" s="29">
        <f t="shared" si="38"/>
        <v>0</v>
      </c>
      <c r="W308" s="29">
        <f t="shared" si="39"/>
        <v>0</v>
      </c>
      <c r="X308" s="29">
        <f t="shared" si="40"/>
        <v>0</v>
      </c>
      <c r="Y308" s="29">
        <f t="shared" si="41"/>
        <v>0</v>
      </c>
      <c r="Z308" s="29">
        <f t="shared" si="42"/>
        <v>18248587.500000004</v>
      </c>
      <c r="AA308" s="113">
        <f t="shared" si="35"/>
        <v>21854912.334557358</v>
      </c>
    </row>
    <row r="309" spans="2:27">
      <c r="B309" s="116">
        <f t="shared" si="33"/>
        <v>58922.932500000039</v>
      </c>
      <c r="C309" s="115">
        <f t="shared" si="43"/>
        <v>8.0699999999999843</v>
      </c>
      <c r="D309" s="68">
        <f>'ver pressoflex 6p C3 DCpowe_2'!$G$3/2/$C$557*C309</f>
        <v>98.857499999999803</v>
      </c>
      <c r="E309" s="114">
        <f>'ver pressoflex 6p C3 DCpowe_2'!$G$9/D309*(D309-'ver pressoflex 6p C3 DCpowe_2'!$M$8)</f>
        <v>8.1849126267607743E-3</v>
      </c>
      <c r="F309" s="114">
        <f>'ver pressoflex 6p C3 DCpowe_2'!$G$9/D309*(D309-'ver pressoflex 6p C3 DCpowe_2'!$M$9)</f>
        <v>1.4658877677465085E-2</v>
      </c>
      <c r="G309" s="114">
        <f>'ver pressoflex 6p C3 DCpowe_2'!$G$9/D309*(D309-'ver pressoflex 6p C3 DCpowe_2'!$M$10)</f>
        <v>2.1132842728169395E-2</v>
      </c>
      <c r="H309" s="114">
        <f>'ver pressoflex 6p C3 DCpowe_2'!$G$9/D309*(D309-'ver pressoflex 6p C3 DCpowe_2'!$M$11)</f>
        <v>0.1611323369496501</v>
      </c>
      <c r="I309" s="114">
        <f>'ver pressoflex 6p C3 DCpowe_2'!$G$9/D309*(D309-'ver pressoflex 6p C3 DCpowe_2'!$M$12)</f>
        <v>0.16760630200035442</v>
      </c>
      <c r="J309" s="114">
        <f>'ver pressoflex 6p C3 DCpowe_2'!$G$9/D309*(D309-'ver pressoflex 6p C3 DCpowe_2'!$M$13)</f>
        <v>0.17408026705105872</v>
      </c>
      <c r="K309" s="114">
        <f>'ver pressoflex 6p C3 DCpowe_2'!$G$9/D309*(D309-'ver pressoflex 6p C3 DCpowe_2'!$G$3)</f>
        <v>0.1902651796778195</v>
      </c>
      <c r="L309" s="113">
        <f>-'ver pressoflex 6p C3 DCpowe_2'!$G$2*'ver pressoflex 6p C3 DCpowe_2'!D309*'ver pressoflex 6p C3 DCpowe_2'!$G$17*'ver pressoflex 6p C3 DCpowe_2'!$G$13*'ver pressoflex 6p C3 DCpowe_2'!$G$11</f>
        <v>-18684.067499999965</v>
      </c>
      <c r="M309" s="572">
        <f>IF(ABS(E309)&lt;'ver pressoflex 6p C3 DCpowe_2'!$G$7,'ver pressoflex 6p C3 DCpowe_2'!$G$16*E309*'ver pressoflex 6p C3 DCpowe_2'!$O$8,SIGN(E309)*'ver pressoflex 6p C3 DCpowe_2'!$G$15*'ver pressoflex 6p C3 DCpowe_2'!$O$8)</f>
        <v>17803.500000000004</v>
      </c>
      <c r="N309" s="572">
        <f>IF(ABS(F309)&lt;'ver pressoflex 6p C3 DCpowe_2'!$G$7,'ver pressoflex 6p C3 DCpowe_2'!$G$16*F309*'ver pressoflex 6p C3 DCpowe_2'!$O$9,SIGN(F309)*'ver pressoflex 6p C3 DCpowe_2'!$G$15*'ver pressoflex 6p C3 DCpowe_2'!$O$9)</f>
        <v>0</v>
      </c>
      <c r="O309" s="572">
        <f>IF(ABS(G309)&lt;'ver pressoflex 6p C3 DCpowe_2'!$G$7,'ver pressoflex 6p C3 DCpowe_2'!$G$16*G309*'ver pressoflex 6p C3 DCpowe_2'!$O$10,SIGN(G309)*'ver pressoflex 6p C3 DCpowe_2'!$G$15*'ver pressoflex 6p C3 DCpowe_2'!$O$10)</f>
        <v>0</v>
      </c>
      <c r="P309" s="572">
        <f>IF(ABS(H309)&lt;'ver pressoflex 6p C3 DCpowe_2'!$G$7,'ver pressoflex 6p C3 DCpowe_2'!$G$16*H309*'ver pressoflex 6p C3 DCpowe_2'!$O$11,SIGN(H309)*'ver pressoflex 6p C3 DCpowe_2'!$G$15*'ver pressoflex 6p C3 DCpowe_2'!$O$11)</f>
        <v>0</v>
      </c>
      <c r="Q309" s="572">
        <f>IF(ABS(I309)&lt;'ver pressoflex 6p C3 DCpowe_2'!$G$7,'ver pressoflex 6p C3 DCpowe_2'!$G$16*I309*'ver pressoflex 6p C3 DCpowe_2'!$O$12,SIGN(I309)*'ver pressoflex 6p C3 DCpowe_2'!$G$15*'ver pressoflex 6p C3 DCpowe_2'!$O$12)</f>
        <v>0</v>
      </c>
      <c r="R309" s="572">
        <f>IF(ABS(J309)&lt;'ver pressoflex 6p C3 DCpowe_2'!$G$7,'ver pressoflex 6p C3 DCpowe_2'!$G$16*J309*'ver pressoflex 6p C3 DCpowe_2'!$O$13,SIGN(J309)*'ver pressoflex 6p C3 DCpowe_2'!$G$15*'ver pressoflex 6p C3 DCpowe_2'!$O$13)</f>
        <v>17803.500000000004</v>
      </c>
      <c r="S309" s="113">
        <f t="shared" si="34"/>
        <v>16922.932500000043</v>
      </c>
      <c r="T309" s="575">
        <f>-L309*('ver pressoflex 6p C3 DCpowe_2'!$G$3/2-'ver pressoflex 6p C3 DCpowe_2'!$G$12*'ver pressoflex 6p C3 DCpowe_2'!D309)</f>
        <v>22119605.643101357</v>
      </c>
      <c r="U309" s="29">
        <f t="shared" si="37"/>
        <v>-18248587.500000004</v>
      </c>
      <c r="V309" s="29">
        <f t="shared" si="38"/>
        <v>0</v>
      </c>
      <c r="W309" s="29">
        <f t="shared" si="39"/>
        <v>0</v>
      </c>
      <c r="X309" s="29">
        <f t="shared" si="40"/>
        <v>0</v>
      </c>
      <c r="Y309" s="29">
        <f t="shared" si="41"/>
        <v>0</v>
      </c>
      <c r="Z309" s="29">
        <f t="shared" si="42"/>
        <v>18248587.500000004</v>
      </c>
      <c r="AA309" s="113">
        <f t="shared" si="35"/>
        <v>22119605.643101357</v>
      </c>
    </row>
    <row r="310" spans="2:27">
      <c r="B310" s="116">
        <f t="shared" si="33"/>
        <v>58691.407500000045</v>
      </c>
      <c r="C310" s="115">
        <f t="shared" si="43"/>
        <v>8.1699999999999839</v>
      </c>
      <c r="D310" s="68">
        <f>'ver pressoflex 6p C3 DCpowe_2'!$G$3/2/$C$557*C310</f>
        <v>100.0824999999998</v>
      </c>
      <c r="E310" s="114">
        <f>'ver pressoflex 6p C3 DCpowe_2'!$G$9/D310*(D310-'ver pressoflex 6p C3 DCpowe_2'!$M$8)</f>
        <v>7.9868108810231889E-3</v>
      </c>
      <c r="F310" s="114">
        <f>'ver pressoflex 6p C3 DCpowe_2'!$G$9/D310*(D310-'ver pressoflex 6p C3 DCpowe_2'!$M$9)</f>
        <v>1.4381535233432463E-2</v>
      </c>
      <c r="G310" s="114">
        <f>'ver pressoflex 6p C3 DCpowe_2'!$G$9/D310*(D310-'ver pressoflex 6p C3 DCpowe_2'!$M$10)</f>
        <v>2.0776259585841738E-2</v>
      </c>
      <c r="H310" s="114">
        <f>'ver pressoflex 6p C3 DCpowe_2'!$G$9/D310*(D310-'ver pressoflex 6p C3 DCpowe_2'!$M$11)</f>
        <v>0.15906217370669234</v>
      </c>
      <c r="I310" s="114">
        <f>'ver pressoflex 6p C3 DCpowe_2'!$G$9/D310*(D310-'ver pressoflex 6p C3 DCpowe_2'!$M$12)</f>
        <v>0.1654568980591016</v>
      </c>
      <c r="J310" s="114">
        <f>'ver pressoflex 6p C3 DCpowe_2'!$G$9/D310*(D310-'ver pressoflex 6p C3 DCpowe_2'!$M$13)</f>
        <v>0.17185162241151086</v>
      </c>
      <c r="K310" s="114">
        <f>'ver pressoflex 6p C3 DCpowe_2'!$G$9/D310*(D310-'ver pressoflex 6p C3 DCpowe_2'!$G$3)</f>
        <v>0.18783843329253405</v>
      </c>
      <c r="L310" s="113">
        <f>-'ver pressoflex 6p C3 DCpowe_2'!$G$2*'ver pressoflex 6p C3 DCpowe_2'!D310*'ver pressoflex 6p C3 DCpowe_2'!$G$17*'ver pressoflex 6p C3 DCpowe_2'!$G$13*'ver pressoflex 6p C3 DCpowe_2'!$G$11</f>
        <v>-18915.592499999966</v>
      </c>
      <c r="M310" s="572">
        <f>IF(ABS(E310)&lt;'ver pressoflex 6p C3 DCpowe_2'!$G$7,'ver pressoflex 6p C3 DCpowe_2'!$G$16*E310*'ver pressoflex 6p C3 DCpowe_2'!$O$8,SIGN(E310)*'ver pressoflex 6p C3 DCpowe_2'!$G$15*'ver pressoflex 6p C3 DCpowe_2'!$O$8)</f>
        <v>17803.500000000004</v>
      </c>
      <c r="N310" s="572">
        <f>IF(ABS(F310)&lt;'ver pressoflex 6p C3 DCpowe_2'!$G$7,'ver pressoflex 6p C3 DCpowe_2'!$G$16*F310*'ver pressoflex 6p C3 DCpowe_2'!$O$9,SIGN(F310)*'ver pressoflex 6p C3 DCpowe_2'!$G$15*'ver pressoflex 6p C3 DCpowe_2'!$O$9)</f>
        <v>0</v>
      </c>
      <c r="O310" s="572">
        <f>IF(ABS(G310)&lt;'ver pressoflex 6p C3 DCpowe_2'!$G$7,'ver pressoflex 6p C3 DCpowe_2'!$G$16*G310*'ver pressoflex 6p C3 DCpowe_2'!$O$10,SIGN(G310)*'ver pressoflex 6p C3 DCpowe_2'!$G$15*'ver pressoflex 6p C3 DCpowe_2'!$O$10)</f>
        <v>0</v>
      </c>
      <c r="P310" s="572">
        <f>IF(ABS(H310)&lt;'ver pressoflex 6p C3 DCpowe_2'!$G$7,'ver pressoflex 6p C3 DCpowe_2'!$G$16*H310*'ver pressoflex 6p C3 DCpowe_2'!$O$11,SIGN(H310)*'ver pressoflex 6p C3 DCpowe_2'!$G$15*'ver pressoflex 6p C3 DCpowe_2'!$O$11)</f>
        <v>0</v>
      </c>
      <c r="Q310" s="572">
        <f>IF(ABS(I310)&lt;'ver pressoflex 6p C3 DCpowe_2'!$G$7,'ver pressoflex 6p C3 DCpowe_2'!$G$16*I310*'ver pressoflex 6p C3 DCpowe_2'!$O$12,SIGN(I310)*'ver pressoflex 6p C3 DCpowe_2'!$G$15*'ver pressoflex 6p C3 DCpowe_2'!$O$12)</f>
        <v>0</v>
      </c>
      <c r="R310" s="572">
        <f>IF(ABS(J310)&lt;'ver pressoflex 6p C3 DCpowe_2'!$G$7,'ver pressoflex 6p C3 DCpowe_2'!$G$16*J310*'ver pressoflex 6p C3 DCpowe_2'!$O$13,SIGN(J310)*'ver pressoflex 6p C3 DCpowe_2'!$G$15*'ver pressoflex 6p C3 DCpowe_2'!$O$13)</f>
        <v>17803.500000000004</v>
      </c>
      <c r="S310" s="113">
        <f t="shared" si="34"/>
        <v>16691.407500000041</v>
      </c>
      <c r="T310" s="575">
        <f>-L310*('ver pressoflex 6p C3 DCpowe_2'!$G$3/2-'ver pressoflex 6p C3 DCpowe_2'!$G$12*'ver pressoflex 6p C3 DCpowe_2'!D310)</f>
        <v>22384062.98136536</v>
      </c>
      <c r="U310" s="29">
        <f t="shared" si="37"/>
        <v>-18248587.500000004</v>
      </c>
      <c r="V310" s="29">
        <f t="shared" si="38"/>
        <v>0</v>
      </c>
      <c r="W310" s="29">
        <f t="shared" si="39"/>
        <v>0</v>
      </c>
      <c r="X310" s="29">
        <f t="shared" si="40"/>
        <v>0</v>
      </c>
      <c r="Y310" s="29">
        <f t="shared" si="41"/>
        <v>0</v>
      </c>
      <c r="Z310" s="29">
        <f t="shared" si="42"/>
        <v>18248587.500000004</v>
      </c>
      <c r="AA310" s="113">
        <f t="shared" si="35"/>
        <v>22384062.98136536</v>
      </c>
    </row>
    <row r="311" spans="2:27">
      <c r="B311" s="116">
        <f t="shared" si="33"/>
        <v>58459.882500000043</v>
      </c>
      <c r="C311" s="115">
        <f t="shared" si="43"/>
        <v>8.2699999999999836</v>
      </c>
      <c r="D311" s="68">
        <f>'ver pressoflex 6p C3 DCpowe_2'!$G$3/2/$C$557*C311</f>
        <v>101.30749999999981</v>
      </c>
      <c r="E311" s="114">
        <f>'ver pressoflex 6p C3 DCpowe_2'!$G$9/D311*(D311-'ver pressoflex 6p C3 DCpowe_2'!$M$8)</f>
        <v>7.7934999876613587E-3</v>
      </c>
      <c r="F311" s="114">
        <f>'ver pressoflex 6p C3 DCpowe_2'!$G$9/D311*(D311-'ver pressoflex 6p C3 DCpowe_2'!$M$9)</f>
        <v>1.4110899982725902E-2</v>
      </c>
      <c r="G311" s="114">
        <f>'ver pressoflex 6p C3 DCpowe_2'!$G$9/D311*(D311-'ver pressoflex 6p C3 DCpowe_2'!$M$10)</f>
        <v>2.042829997779045E-2</v>
      </c>
      <c r="H311" s="114">
        <f>'ver pressoflex 6p C3 DCpowe_2'!$G$9/D311*(D311-'ver pressoflex 6p C3 DCpowe_2'!$M$11)</f>
        <v>0.1570420748710612</v>
      </c>
      <c r="I311" s="114">
        <f>'ver pressoflex 6p C3 DCpowe_2'!$G$9/D311*(D311-'ver pressoflex 6p C3 DCpowe_2'!$M$12)</f>
        <v>0.16335947486612573</v>
      </c>
      <c r="J311" s="114">
        <f>'ver pressoflex 6p C3 DCpowe_2'!$G$9/D311*(D311-'ver pressoflex 6p C3 DCpowe_2'!$M$13)</f>
        <v>0.16967687486119029</v>
      </c>
      <c r="K311" s="114">
        <f>'ver pressoflex 6p C3 DCpowe_2'!$G$9/D311*(D311-'ver pressoflex 6p C3 DCpowe_2'!$G$3)</f>
        <v>0.18547037484885165</v>
      </c>
      <c r="L311" s="113">
        <f>-'ver pressoflex 6p C3 DCpowe_2'!$G$2*'ver pressoflex 6p C3 DCpowe_2'!D311*'ver pressoflex 6p C3 DCpowe_2'!$G$17*'ver pressoflex 6p C3 DCpowe_2'!$G$13*'ver pressoflex 6p C3 DCpowe_2'!$G$11</f>
        <v>-19147.117499999964</v>
      </c>
      <c r="M311" s="572">
        <f>IF(ABS(E311)&lt;'ver pressoflex 6p C3 DCpowe_2'!$G$7,'ver pressoflex 6p C3 DCpowe_2'!$G$16*E311*'ver pressoflex 6p C3 DCpowe_2'!$O$8,SIGN(E311)*'ver pressoflex 6p C3 DCpowe_2'!$G$15*'ver pressoflex 6p C3 DCpowe_2'!$O$8)</f>
        <v>17803.500000000004</v>
      </c>
      <c r="N311" s="572">
        <f>IF(ABS(F311)&lt;'ver pressoflex 6p C3 DCpowe_2'!$G$7,'ver pressoflex 6p C3 DCpowe_2'!$G$16*F311*'ver pressoflex 6p C3 DCpowe_2'!$O$9,SIGN(F311)*'ver pressoflex 6p C3 DCpowe_2'!$G$15*'ver pressoflex 6p C3 DCpowe_2'!$O$9)</f>
        <v>0</v>
      </c>
      <c r="O311" s="572">
        <f>IF(ABS(G311)&lt;'ver pressoflex 6p C3 DCpowe_2'!$G$7,'ver pressoflex 6p C3 DCpowe_2'!$G$16*G311*'ver pressoflex 6p C3 DCpowe_2'!$O$10,SIGN(G311)*'ver pressoflex 6p C3 DCpowe_2'!$G$15*'ver pressoflex 6p C3 DCpowe_2'!$O$10)</f>
        <v>0</v>
      </c>
      <c r="P311" s="572">
        <f>IF(ABS(H311)&lt;'ver pressoflex 6p C3 DCpowe_2'!$G$7,'ver pressoflex 6p C3 DCpowe_2'!$G$16*H311*'ver pressoflex 6p C3 DCpowe_2'!$O$11,SIGN(H311)*'ver pressoflex 6p C3 DCpowe_2'!$G$15*'ver pressoflex 6p C3 DCpowe_2'!$O$11)</f>
        <v>0</v>
      </c>
      <c r="Q311" s="572">
        <f>IF(ABS(I311)&lt;'ver pressoflex 6p C3 DCpowe_2'!$G$7,'ver pressoflex 6p C3 DCpowe_2'!$G$16*I311*'ver pressoflex 6p C3 DCpowe_2'!$O$12,SIGN(I311)*'ver pressoflex 6p C3 DCpowe_2'!$G$15*'ver pressoflex 6p C3 DCpowe_2'!$O$12)</f>
        <v>0</v>
      </c>
      <c r="R311" s="572">
        <f>IF(ABS(J311)&lt;'ver pressoflex 6p C3 DCpowe_2'!$G$7,'ver pressoflex 6p C3 DCpowe_2'!$G$16*J311*'ver pressoflex 6p C3 DCpowe_2'!$O$13,SIGN(J311)*'ver pressoflex 6p C3 DCpowe_2'!$G$15*'ver pressoflex 6p C3 DCpowe_2'!$O$13)</f>
        <v>17803.500000000004</v>
      </c>
      <c r="S311" s="113">
        <f t="shared" si="34"/>
        <v>16459.882500000043</v>
      </c>
      <c r="T311" s="575">
        <f>-L311*('ver pressoflex 6p C3 DCpowe_2'!$G$3/2-'ver pressoflex 6p C3 DCpowe_2'!$G$12*'ver pressoflex 6p C3 DCpowe_2'!D311)</f>
        <v>22648284.349349357</v>
      </c>
      <c r="U311" s="29">
        <f t="shared" si="37"/>
        <v>-18248587.500000004</v>
      </c>
      <c r="V311" s="29">
        <f t="shared" si="38"/>
        <v>0</v>
      </c>
      <c r="W311" s="29">
        <f t="shared" si="39"/>
        <v>0</v>
      </c>
      <c r="X311" s="29">
        <f t="shared" si="40"/>
        <v>0</v>
      </c>
      <c r="Y311" s="29">
        <f t="shared" si="41"/>
        <v>0</v>
      </c>
      <c r="Z311" s="29">
        <f t="shared" si="42"/>
        <v>18248587.500000004</v>
      </c>
      <c r="AA311" s="113">
        <f t="shared" si="35"/>
        <v>22648284.349349357</v>
      </c>
    </row>
    <row r="312" spans="2:27">
      <c r="B312" s="116">
        <f t="shared" si="33"/>
        <v>58228.357500000042</v>
      </c>
      <c r="C312" s="115">
        <f t="shared" si="43"/>
        <v>8.3699999999999832</v>
      </c>
      <c r="D312" s="68">
        <f>'ver pressoflex 6p C3 DCpowe_2'!$G$3/2/$C$557*C312</f>
        <v>102.5324999999998</v>
      </c>
      <c r="E312" s="114">
        <f>'ver pressoflex 6p C3 DCpowe_2'!$G$9/D312*(D312-'ver pressoflex 6p C3 DCpowe_2'!$M$8)</f>
        <v>7.6048082315363728E-3</v>
      </c>
      <c r="F312" s="114">
        <f>'ver pressoflex 6p C3 DCpowe_2'!$G$9/D312*(D312-'ver pressoflex 6p C3 DCpowe_2'!$M$9)</f>
        <v>1.3846731524150922E-2</v>
      </c>
      <c r="G312" s="114">
        <f>'ver pressoflex 6p C3 DCpowe_2'!$G$9/D312*(D312-'ver pressoflex 6p C3 DCpowe_2'!$M$10)</f>
        <v>2.0088654816765469E-2</v>
      </c>
      <c r="H312" s="114">
        <f>'ver pressoflex 6p C3 DCpowe_2'!$G$9/D312*(D312-'ver pressoflex 6p C3 DCpowe_2'!$M$11)</f>
        <v>0.15507024601955507</v>
      </c>
      <c r="I312" s="114">
        <f>'ver pressoflex 6p C3 DCpowe_2'!$G$9/D312*(D312-'ver pressoflex 6p C3 DCpowe_2'!$M$12)</f>
        <v>0.16131216931216963</v>
      </c>
      <c r="J312" s="114">
        <f>'ver pressoflex 6p C3 DCpowe_2'!$G$9/D312*(D312-'ver pressoflex 6p C3 DCpowe_2'!$M$13)</f>
        <v>0.16755409260478418</v>
      </c>
      <c r="K312" s="114">
        <f>'ver pressoflex 6p C3 DCpowe_2'!$G$9/D312*(D312-'ver pressoflex 6p C3 DCpowe_2'!$G$3)</f>
        <v>0.18315890083632055</v>
      </c>
      <c r="L312" s="113">
        <f>-'ver pressoflex 6p C3 DCpowe_2'!$G$2*'ver pressoflex 6p C3 DCpowe_2'!D312*'ver pressoflex 6p C3 DCpowe_2'!$G$17*'ver pressoflex 6p C3 DCpowe_2'!$G$13*'ver pressoflex 6p C3 DCpowe_2'!$G$11</f>
        <v>-19378.642499999962</v>
      </c>
      <c r="M312" s="572">
        <f>IF(ABS(E312)&lt;'ver pressoflex 6p C3 DCpowe_2'!$G$7,'ver pressoflex 6p C3 DCpowe_2'!$G$16*E312*'ver pressoflex 6p C3 DCpowe_2'!$O$8,SIGN(E312)*'ver pressoflex 6p C3 DCpowe_2'!$G$15*'ver pressoflex 6p C3 DCpowe_2'!$O$8)</f>
        <v>17803.500000000004</v>
      </c>
      <c r="N312" s="572">
        <f>IF(ABS(F312)&lt;'ver pressoflex 6p C3 DCpowe_2'!$G$7,'ver pressoflex 6p C3 DCpowe_2'!$G$16*F312*'ver pressoflex 6p C3 DCpowe_2'!$O$9,SIGN(F312)*'ver pressoflex 6p C3 DCpowe_2'!$G$15*'ver pressoflex 6p C3 DCpowe_2'!$O$9)</f>
        <v>0</v>
      </c>
      <c r="O312" s="572">
        <f>IF(ABS(G312)&lt;'ver pressoflex 6p C3 DCpowe_2'!$G$7,'ver pressoflex 6p C3 DCpowe_2'!$G$16*G312*'ver pressoflex 6p C3 DCpowe_2'!$O$10,SIGN(G312)*'ver pressoflex 6p C3 DCpowe_2'!$G$15*'ver pressoflex 6p C3 DCpowe_2'!$O$10)</f>
        <v>0</v>
      </c>
      <c r="P312" s="572">
        <f>IF(ABS(H312)&lt;'ver pressoflex 6p C3 DCpowe_2'!$G$7,'ver pressoflex 6p C3 DCpowe_2'!$G$16*H312*'ver pressoflex 6p C3 DCpowe_2'!$O$11,SIGN(H312)*'ver pressoflex 6p C3 DCpowe_2'!$G$15*'ver pressoflex 6p C3 DCpowe_2'!$O$11)</f>
        <v>0</v>
      </c>
      <c r="Q312" s="572">
        <f>IF(ABS(I312)&lt;'ver pressoflex 6p C3 DCpowe_2'!$G$7,'ver pressoflex 6p C3 DCpowe_2'!$G$16*I312*'ver pressoflex 6p C3 DCpowe_2'!$O$12,SIGN(I312)*'ver pressoflex 6p C3 DCpowe_2'!$G$15*'ver pressoflex 6p C3 DCpowe_2'!$O$12)</f>
        <v>0</v>
      </c>
      <c r="R312" s="572">
        <f>IF(ABS(J312)&lt;'ver pressoflex 6p C3 DCpowe_2'!$G$7,'ver pressoflex 6p C3 DCpowe_2'!$G$16*J312*'ver pressoflex 6p C3 DCpowe_2'!$O$13,SIGN(J312)*'ver pressoflex 6p C3 DCpowe_2'!$G$15*'ver pressoflex 6p C3 DCpowe_2'!$O$13)</f>
        <v>17803.500000000004</v>
      </c>
      <c r="S312" s="113">
        <f t="shared" si="34"/>
        <v>16228.357500000046</v>
      </c>
      <c r="T312" s="575">
        <f>-L312*('ver pressoflex 6p C3 DCpowe_2'!$G$3/2-'ver pressoflex 6p C3 DCpowe_2'!$G$12*'ver pressoflex 6p C3 DCpowe_2'!D312)</f>
        <v>22912269.747053359</v>
      </c>
      <c r="U312" s="29">
        <f t="shared" si="37"/>
        <v>-18248587.500000004</v>
      </c>
      <c r="V312" s="29">
        <f t="shared" si="38"/>
        <v>0</v>
      </c>
      <c r="W312" s="29">
        <f t="shared" si="39"/>
        <v>0</v>
      </c>
      <c r="X312" s="29">
        <f t="shared" si="40"/>
        <v>0</v>
      </c>
      <c r="Y312" s="29">
        <f t="shared" si="41"/>
        <v>0</v>
      </c>
      <c r="Z312" s="29">
        <f t="shared" si="42"/>
        <v>18248587.500000004</v>
      </c>
      <c r="AA312" s="113">
        <f t="shared" si="35"/>
        <v>22912269.747053359</v>
      </c>
    </row>
    <row r="313" spans="2:27">
      <c r="B313" s="116">
        <f t="shared" si="33"/>
        <v>57996.832500000048</v>
      </c>
      <c r="C313" s="115">
        <f t="shared" si="43"/>
        <v>8.4699999999999829</v>
      </c>
      <c r="D313" s="68">
        <f>'ver pressoflex 6p C3 DCpowe_2'!$G$3/2/$C$557*C313</f>
        <v>103.75749999999979</v>
      </c>
      <c r="E313" s="114">
        <f>'ver pressoflex 6p C3 DCpowe_2'!$G$9/D313*(D313-'ver pressoflex 6p C3 DCpowe_2'!$M$8)</f>
        <v>7.4205720068429093E-3</v>
      </c>
      <c r="F313" s="114">
        <f>'ver pressoflex 6p C3 DCpowe_2'!$G$9/D313*(D313-'ver pressoflex 6p C3 DCpowe_2'!$M$9)</f>
        <v>1.3588800809580073E-2</v>
      </c>
      <c r="G313" s="114">
        <f>'ver pressoflex 6p C3 DCpowe_2'!$G$9/D313*(D313-'ver pressoflex 6p C3 DCpowe_2'!$M$10)</f>
        <v>1.9757029612317234E-2</v>
      </c>
      <c r="H313" s="114">
        <f>'ver pressoflex 6p C3 DCpowe_2'!$G$9/D313*(D313-'ver pressoflex 6p C3 DCpowe_2'!$M$11)</f>
        <v>0.1531449774715084</v>
      </c>
      <c r="I313" s="114">
        <f>'ver pressoflex 6p C3 DCpowe_2'!$G$9/D313*(D313-'ver pressoflex 6p C3 DCpowe_2'!$M$12)</f>
        <v>0.15931320627424558</v>
      </c>
      <c r="J313" s="114">
        <f>'ver pressoflex 6p C3 DCpowe_2'!$G$9/D313*(D313-'ver pressoflex 6p C3 DCpowe_2'!$M$13)</f>
        <v>0.16548143507698274</v>
      </c>
      <c r="K313" s="114">
        <f>'ver pressoflex 6p C3 DCpowe_2'!$G$9/D313*(D313-'ver pressoflex 6p C3 DCpowe_2'!$G$3)</f>
        <v>0.18090200708382564</v>
      </c>
      <c r="L313" s="113">
        <f>-'ver pressoflex 6p C3 DCpowe_2'!$G$2*'ver pressoflex 6p C3 DCpowe_2'!D313*'ver pressoflex 6p C3 DCpowe_2'!$G$17*'ver pressoflex 6p C3 DCpowe_2'!$G$13*'ver pressoflex 6p C3 DCpowe_2'!$G$11</f>
        <v>-19610.167499999963</v>
      </c>
      <c r="M313" s="572">
        <f>IF(ABS(E313)&lt;'ver pressoflex 6p C3 DCpowe_2'!$G$7,'ver pressoflex 6p C3 DCpowe_2'!$G$16*E313*'ver pressoflex 6p C3 DCpowe_2'!$O$8,SIGN(E313)*'ver pressoflex 6p C3 DCpowe_2'!$G$15*'ver pressoflex 6p C3 DCpowe_2'!$O$8)</f>
        <v>17803.500000000004</v>
      </c>
      <c r="N313" s="572">
        <f>IF(ABS(F313)&lt;'ver pressoflex 6p C3 DCpowe_2'!$G$7,'ver pressoflex 6p C3 DCpowe_2'!$G$16*F313*'ver pressoflex 6p C3 DCpowe_2'!$O$9,SIGN(F313)*'ver pressoflex 6p C3 DCpowe_2'!$G$15*'ver pressoflex 6p C3 DCpowe_2'!$O$9)</f>
        <v>0</v>
      </c>
      <c r="O313" s="572">
        <f>IF(ABS(G313)&lt;'ver pressoflex 6p C3 DCpowe_2'!$G$7,'ver pressoflex 6p C3 DCpowe_2'!$G$16*G313*'ver pressoflex 6p C3 DCpowe_2'!$O$10,SIGN(G313)*'ver pressoflex 6p C3 DCpowe_2'!$G$15*'ver pressoflex 6p C3 DCpowe_2'!$O$10)</f>
        <v>0</v>
      </c>
      <c r="P313" s="572">
        <f>IF(ABS(H313)&lt;'ver pressoflex 6p C3 DCpowe_2'!$G$7,'ver pressoflex 6p C3 DCpowe_2'!$G$16*H313*'ver pressoflex 6p C3 DCpowe_2'!$O$11,SIGN(H313)*'ver pressoflex 6p C3 DCpowe_2'!$G$15*'ver pressoflex 6p C3 DCpowe_2'!$O$11)</f>
        <v>0</v>
      </c>
      <c r="Q313" s="572">
        <f>IF(ABS(I313)&lt;'ver pressoflex 6p C3 DCpowe_2'!$G$7,'ver pressoflex 6p C3 DCpowe_2'!$G$16*I313*'ver pressoflex 6p C3 DCpowe_2'!$O$12,SIGN(I313)*'ver pressoflex 6p C3 DCpowe_2'!$G$15*'ver pressoflex 6p C3 DCpowe_2'!$O$12)</f>
        <v>0</v>
      </c>
      <c r="R313" s="572">
        <f>IF(ABS(J313)&lt;'ver pressoflex 6p C3 DCpowe_2'!$G$7,'ver pressoflex 6p C3 DCpowe_2'!$G$16*J313*'ver pressoflex 6p C3 DCpowe_2'!$O$13,SIGN(J313)*'ver pressoflex 6p C3 DCpowe_2'!$G$15*'ver pressoflex 6p C3 DCpowe_2'!$O$13)</f>
        <v>17803.500000000004</v>
      </c>
      <c r="S313" s="113">
        <f t="shared" si="34"/>
        <v>15996.832500000044</v>
      </c>
      <c r="T313" s="575">
        <f>-L313*('ver pressoflex 6p C3 DCpowe_2'!$G$3/2-'ver pressoflex 6p C3 DCpowe_2'!$G$12*'ver pressoflex 6p C3 DCpowe_2'!D313)</f>
        <v>23176019.174477357</v>
      </c>
      <c r="U313" s="29">
        <f t="shared" si="37"/>
        <v>-18248587.500000004</v>
      </c>
      <c r="V313" s="29">
        <f t="shared" si="38"/>
        <v>0</v>
      </c>
      <c r="W313" s="29">
        <f t="shared" si="39"/>
        <v>0</v>
      </c>
      <c r="X313" s="29">
        <f t="shared" si="40"/>
        <v>0</v>
      </c>
      <c r="Y313" s="29">
        <f t="shared" si="41"/>
        <v>0</v>
      </c>
      <c r="Z313" s="29">
        <f t="shared" si="42"/>
        <v>18248587.500000004</v>
      </c>
      <c r="AA313" s="113">
        <f t="shared" si="35"/>
        <v>23176019.174477357</v>
      </c>
    </row>
    <row r="314" spans="2:27">
      <c r="B314" s="116">
        <f t="shared" ref="B314:B377" si="44">ABS(+S314-$C$53)</f>
        <v>57765.307500000046</v>
      </c>
      <c r="C314" s="115">
        <f t="shared" si="43"/>
        <v>8.5699999999999825</v>
      </c>
      <c r="D314" s="68">
        <f>'ver pressoflex 6p C3 DCpowe_2'!$G$3/2/$C$557*C314</f>
        <v>104.98249999999979</v>
      </c>
      <c r="E314" s="114">
        <f>'ver pressoflex 6p C3 DCpowe_2'!$G$9/D314*(D314-'ver pressoflex 6p C3 DCpowe_2'!$M$8)</f>
        <v>7.2406353439859331E-3</v>
      </c>
      <c r="F314" s="114">
        <f>'ver pressoflex 6p C3 DCpowe_2'!$G$9/D314*(D314-'ver pressoflex 6p C3 DCpowe_2'!$M$9)</f>
        <v>1.3336889481580306E-2</v>
      </c>
      <c r="G314" s="114">
        <f>'ver pressoflex 6p C3 DCpowe_2'!$G$9/D314*(D314-'ver pressoflex 6p C3 DCpowe_2'!$M$10)</f>
        <v>1.943314361917468E-2</v>
      </c>
      <c r="H314" s="114">
        <f>'ver pressoflex 6p C3 DCpowe_2'!$G$9/D314*(D314-'ver pressoflex 6p C3 DCpowe_2'!$M$11)</f>
        <v>0.15126463934465301</v>
      </c>
      <c r="I314" s="114">
        <f>'ver pressoflex 6p C3 DCpowe_2'!$G$9/D314*(D314-'ver pressoflex 6p C3 DCpowe_2'!$M$12)</f>
        <v>0.15736089348224738</v>
      </c>
      <c r="J314" s="114">
        <f>'ver pressoflex 6p C3 DCpowe_2'!$G$9/D314*(D314-'ver pressoflex 6p C3 DCpowe_2'!$M$13)</f>
        <v>0.16345714761984176</v>
      </c>
      <c r="K314" s="114">
        <f>'ver pressoflex 6p C3 DCpowe_2'!$G$9/D314*(D314-'ver pressoflex 6p C3 DCpowe_2'!$G$3)</f>
        <v>0.17869778296382768</v>
      </c>
      <c r="L314" s="113">
        <f>-'ver pressoflex 6p C3 DCpowe_2'!$G$2*'ver pressoflex 6p C3 DCpowe_2'!D314*'ver pressoflex 6p C3 DCpowe_2'!$G$17*'ver pressoflex 6p C3 DCpowe_2'!$G$13*'ver pressoflex 6p C3 DCpowe_2'!$G$11</f>
        <v>-19841.692499999961</v>
      </c>
      <c r="M314" s="572">
        <f>IF(ABS(E314)&lt;'ver pressoflex 6p C3 DCpowe_2'!$G$7,'ver pressoflex 6p C3 DCpowe_2'!$G$16*E314*'ver pressoflex 6p C3 DCpowe_2'!$O$8,SIGN(E314)*'ver pressoflex 6p C3 DCpowe_2'!$G$15*'ver pressoflex 6p C3 DCpowe_2'!$O$8)</f>
        <v>17803.500000000004</v>
      </c>
      <c r="N314" s="572">
        <f>IF(ABS(F314)&lt;'ver pressoflex 6p C3 DCpowe_2'!$G$7,'ver pressoflex 6p C3 DCpowe_2'!$G$16*F314*'ver pressoflex 6p C3 DCpowe_2'!$O$9,SIGN(F314)*'ver pressoflex 6p C3 DCpowe_2'!$G$15*'ver pressoflex 6p C3 DCpowe_2'!$O$9)</f>
        <v>0</v>
      </c>
      <c r="O314" s="572">
        <f>IF(ABS(G314)&lt;'ver pressoflex 6p C3 DCpowe_2'!$G$7,'ver pressoflex 6p C3 DCpowe_2'!$G$16*G314*'ver pressoflex 6p C3 DCpowe_2'!$O$10,SIGN(G314)*'ver pressoflex 6p C3 DCpowe_2'!$G$15*'ver pressoflex 6p C3 DCpowe_2'!$O$10)</f>
        <v>0</v>
      </c>
      <c r="P314" s="572">
        <f>IF(ABS(H314)&lt;'ver pressoflex 6p C3 DCpowe_2'!$G$7,'ver pressoflex 6p C3 DCpowe_2'!$G$16*H314*'ver pressoflex 6p C3 DCpowe_2'!$O$11,SIGN(H314)*'ver pressoflex 6p C3 DCpowe_2'!$G$15*'ver pressoflex 6p C3 DCpowe_2'!$O$11)</f>
        <v>0</v>
      </c>
      <c r="Q314" s="572">
        <f>IF(ABS(I314)&lt;'ver pressoflex 6p C3 DCpowe_2'!$G$7,'ver pressoflex 6p C3 DCpowe_2'!$G$16*I314*'ver pressoflex 6p C3 DCpowe_2'!$O$12,SIGN(I314)*'ver pressoflex 6p C3 DCpowe_2'!$G$15*'ver pressoflex 6p C3 DCpowe_2'!$O$12)</f>
        <v>0</v>
      </c>
      <c r="R314" s="572">
        <f>IF(ABS(J314)&lt;'ver pressoflex 6p C3 DCpowe_2'!$G$7,'ver pressoflex 6p C3 DCpowe_2'!$G$16*J314*'ver pressoflex 6p C3 DCpowe_2'!$O$13,SIGN(J314)*'ver pressoflex 6p C3 DCpowe_2'!$G$15*'ver pressoflex 6p C3 DCpowe_2'!$O$13)</f>
        <v>17803.500000000004</v>
      </c>
      <c r="S314" s="113">
        <f t="shared" ref="S314:S377" si="45">L314+M314+N314+O314+P314+Q314+R314</f>
        <v>15765.307500000046</v>
      </c>
      <c r="T314" s="575">
        <f>-L314*('ver pressoflex 6p C3 DCpowe_2'!$G$3/2-'ver pressoflex 6p C3 DCpowe_2'!$G$12*'ver pressoflex 6p C3 DCpowe_2'!D314)</f>
        <v>23439532.631621353</v>
      </c>
      <c r="U314" s="29">
        <f t="shared" si="37"/>
        <v>-18248587.500000004</v>
      </c>
      <c r="V314" s="29">
        <f t="shared" si="38"/>
        <v>0</v>
      </c>
      <c r="W314" s="29">
        <f t="shared" si="39"/>
        <v>0</v>
      </c>
      <c r="X314" s="29">
        <f t="shared" si="40"/>
        <v>0</v>
      </c>
      <c r="Y314" s="29">
        <f t="shared" si="41"/>
        <v>0</v>
      </c>
      <c r="Z314" s="29">
        <f t="shared" si="42"/>
        <v>18248587.500000004</v>
      </c>
      <c r="AA314" s="113">
        <f t="shared" ref="AA314:AA377" si="46">T314+U314+V314+W314+X314+Y314+Z314</f>
        <v>23439532.631621353</v>
      </c>
    </row>
    <row r="315" spans="2:27">
      <c r="B315" s="116">
        <f t="shared" si="44"/>
        <v>57533.782500000045</v>
      </c>
      <c r="C315" s="115">
        <f t="shared" si="43"/>
        <v>8.6699999999999822</v>
      </c>
      <c r="D315" s="68">
        <f>'ver pressoflex 6p C3 DCpowe_2'!$G$3/2/$C$557*C315</f>
        <v>106.20749999999978</v>
      </c>
      <c r="E315" s="114">
        <f>'ver pressoflex 6p C3 DCpowe_2'!$G$9/D315*(D315-'ver pressoflex 6p C3 DCpowe_2'!$M$8)</f>
        <v>7.0648494691994751E-3</v>
      </c>
      <c r="F315" s="114">
        <f>'ver pressoflex 6p C3 DCpowe_2'!$G$9/D315*(D315-'ver pressoflex 6p C3 DCpowe_2'!$M$9)</f>
        <v>1.3090789256879265E-2</v>
      </c>
      <c r="G315" s="114">
        <f>'ver pressoflex 6p C3 DCpowe_2'!$G$9/D315*(D315-'ver pressoflex 6p C3 DCpowe_2'!$M$10)</f>
        <v>1.9116729044559057E-2</v>
      </c>
      <c r="H315" s="114">
        <f>'ver pressoflex 6p C3 DCpowe_2'!$G$9/D315*(D315-'ver pressoflex 6p C3 DCpowe_2'!$M$11)</f>
        <v>0.14942767695313453</v>
      </c>
      <c r="I315" s="114">
        <f>'ver pressoflex 6p C3 DCpowe_2'!$G$9/D315*(D315-'ver pressoflex 6p C3 DCpowe_2'!$M$12)</f>
        <v>0.15545361674081429</v>
      </c>
      <c r="J315" s="114">
        <f>'ver pressoflex 6p C3 DCpowe_2'!$G$9/D315*(D315-'ver pressoflex 6p C3 DCpowe_2'!$M$13)</f>
        <v>0.16147955652849408</v>
      </c>
      <c r="K315" s="114">
        <f>'ver pressoflex 6p C3 DCpowe_2'!$G$9/D315*(D315-'ver pressoflex 6p C3 DCpowe_2'!$G$3)</f>
        <v>0.17654440599769355</v>
      </c>
      <c r="L315" s="113">
        <f>-'ver pressoflex 6p C3 DCpowe_2'!$G$2*'ver pressoflex 6p C3 DCpowe_2'!D315*'ver pressoflex 6p C3 DCpowe_2'!$G$17*'ver pressoflex 6p C3 DCpowe_2'!$G$13*'ver pressoflex 6p C3 DCpowe_2'!$G$11</f>
        <v>-20073.217499999962</v>
      </c>
      <c r="M315" s="572">
        <f>IF(ABS(E315)&lt;'ver pressoflex 6p C3 DCpowe_2'!$G$7,'ver pressoflex 6p C3 DCpowe_2'!$G$16*E315*'ver pressoflex 6p C3 DCpowe_2'!$O$8,SIGN(E315)*'ver pressoflex 6p C3 DCpowe_2'!$G$15*'ver pressoflex 6p C3 DCpowe_2'!$O$8)</f>
        <v>17803.500000000004</v>
      </c>
      <c r="N315" s="572">
        <f>IF(ABS(F315)&lt;'ver pressoflex 6p C3 DCpowe_2'!$G$7,'ver pressoflex 6p C3 DCpowe_2'!$G$16*F315*'ver pressoflex 6p C3 DCpowe_2'!$O$9,SIGN(F315)*'ver pressoflex 6p C3 DCpowe_2'!$G$15*'ver pressoflex 6p C3 DCpowe_2'!$O$9)</f>
        <v>0</v>
      </c>
      <c r="O315" s="572">
        <f>IF(ABS(G315)&lt;'ver pressoflex 6p C3 DCpowe_2'!$G$7,'ver pressoflex 6p C3 DCpowe_2'!$G$16*G315*'ver pressoflex 6p C3 DCpowe_2'!$O$10,SIGN(G315)*'ver pressoflex 6p C3 DCpowe_2'!$G$15*'ver pressoflex 6p C3 DCpowe_2'!$O$10)</f>
        <v>0</v>
      </c>
      <c r="P315" s="572">
        <f>IF(ABS(H315)&lt;'ver pressoflex 6p C3 DCpowe_2'!$G$7,'ver pressoflex 6p C3 DCpowe_2'!$G$16*H315*'ver pressoflex 6p C3 DCpowe_2'!$O$11,SIGN(H315)*'ver pressoflex 6p C3 DCpowe_2'!$G$15*'ver pressoflex 6p C3 DCpowe_2'!$O$11)</f>
        <v>0</v>
      </c>
      <c r="Q315" s="572">
        <f>IF(ABS(I315)&lt;'ver pressoflex 6p C3 DCpowe_2'!$G$7,'ver pressoflex 6p C3 DCpowe_2'!$G$16*I315*'ver pressoflex 6p C3 DCpowe_2'!$O$12,SIGN(I315)*'ver pressoflex 6p C3 DCpowe_2'!$G$15*'ver pressoflex 6p C3 DCpowe_2'!$O$12)</f>
        <v>0</v>
      </c>
      <c r="R315" s="572">
        <f>IF(ABS(J315)&lt;'ver pressoflex 6p C3 DCpowe_2'!$G$7,'ver pressoflex 6p C3 DCpowe_2'!$G$16*J315*'ver pressoflex 6p C3 DCpowe_2'!$O$13,SIGN(J315)*'ver pressoflex 6p C3 DCpowe_2'!$G$15*'ver pressoflex 6p C3 DCpowe_2'!$O$13)</f>
        <v>17803.500000000004</v>
      </c>
      <c r="S315" s="113">
        <f t="shared" si="45"/>
        <v>15533.782500000045</v>
      </c>
      <c r="T315" s="575">
        <f>-L315*('ver pressoflex 6p C3 DCpowe_2'!$G$3/2-'ver pressoflex 6p C3 DCpowe_2'!$G$12*'ver pressoflex 6p C3 DCpowe_2'!D315)</f>
        <v>23702810.118485358</v>
      </c>
      <c r="U315" s="29">
        <f t="shared" ref="U315:U378" si="47">M315*IF(($G$3/2-$M$8)&gt;0,($G$3/2-$M$8),$G$3/2-($G$3-$M$8))*IF(($G$3/2-$M$8)&gt;0,-1,1)</f>
        <v>-18248587.500000004</v>
      </c>
      <c r="V315" s="29">
        <f t="shared" ref="V315:V378" si="48">N315*IF(($G$3/2-$M$9)&gt;0,($G$3/2-$M$9),$G$3/2-($G$3-$M$9))*IF(($G$3/2-$M$9)&gt;0,-1,1)</f>
        <v>0</v>
      </c>
      <c r="W315" s="29">
        <f t="shared" ref="W315:W378" si="49">O315*IF(($G$3/2-$M$10)&gt;0,($G$3/2-$M$10),$G$3/2-($G$3-$M$10))*IF(($G$3/2-$M$10)&gt;0,-1,1)</f>
        <v>0</v>
      </c>
      <c r="X315" s="29">
        <f t="shared" ref="X315:X378" si="50">P315*IF(($G$3/2-$M$11)&gt;0,($G$3/2-$M$11),$G$3/2-($G$3-$M$11))*IF(($G$3/2-$M$11)&gt;0,-1,1)</f>
        <v>0</v>
      </c>
      <c r="Y315" s="29">
        <f t="shared" ref="Y315:Y378" si="51">Q315*IF(($G$3/2-$M$12)&gt;0,($G$3/2-$M$12),$G$3/2-($G$3-$M$12))*IF(($G$3/2-$M$12)&gt;0,-1,1)</f>
        <v>0</v>
      </c>
      <c r="Z315" s="29">
        <f t="shared" ref="Z315:Z378" si="52">R315*IF(($G$3/2-$M$13)&gt;0,($G$3/2-$M$13),$G$3/2-($G$3-$M$13))*IF(($G$3/2-$M$13)&gt;0,-1,1)</f>
        <v>18248587.500000004</v>
      </c>
      <c r="AA315" s="113">
        <f t="shared" si="46"/>
        <v>23702810.118485358</v>
      </c>
    </row>
    <row r="316" spans="2:27">
      <c r="B316" s="116">
        <f t="shared" si="44"/>
        <v>57302.257500000051</v>
      </c>
      <c r="C316" s="115">
        <f t="shared" si="43"/>
        <v>8.7699999999999818</v>
      </c>
      <c r="D316" s="68">
        <f>'ver pressoflex 6p C3 DCpowe_2'!$G$3/2/$C$557*C316</f>
        <v>107.43249999999978</v>
      </c>
      <c r="E316" s="114">
        <f>'ver pressoflex 6p C3 DCpowe_2'!$G$9/D316*(D316-'ver pressoflex 6p C3 DCpowe_2'!$M$8)</f>
        <v>6.8930723942941235E-3</v>
      </c>
      <c r="F316" s="114">
        <f>'ver pressoflex 6p C3 DCpowe_2'!$G$9/D316*(D316-'ver pressoflex 6p C3 DCpowe_2'!$M$9)</f>
        <v>1.2850301352011772E-2</v>
      </c>
      <c r="G316" s="114">
        <f>'ver pressoflex 6p C3 DCpowe_2'!$G$9/D316*(D316-'ver pressoflex 6p C3 DCpowe_2'!$M$10)</f>
        <v>1.8807530309729422E-2</v>
      </c>
      <c r="H316" s="114">
        <f>'ver pressoflex 6p C3 DCpowe_2'!$G$9/D316*(D316-'ver pressoflex 6p C3 DCpowe_2'!$M$11)</f>
        <v>0.14763260652037358</v>
      </c>
      <c r="I316" s="114">
        <f>'ver pressoflex 6p C3 DCpowe_2'!$G$9/D316*(D316-'ver pressoflex 6p C3 DCpowe_2'!$M$12)</f>
        <v>0.15358983547809124</v>
      </c>
      <c r="J316" s="114">
        <f>'ver pressoflex 6p C3 DCpowe_2'!$G$9/D316*(D316-'ver pressoflex 6p C3 DCpowe_2'!$M$13)</f>
        <v>0.15954706443580888</v>
      </c>
      <c r="K316" s="114">
        <f>'ver pressoflex 6p C3 DCpowe_2'!$G$9/D316*(D316-'ver pressoflex 6p C3 DCpowe_2'!$G$3)</f>
        <v>0.17444013683010301</v>
      </c>
      <c r="L316" s="113">
        <f>-'ver pressoflex 6p C3 DCpowe_2'!$G$2*'ver pressoflex 6p C3 DCpowe_2'!D316*'ver pressoflex 6p C3 DCpowe_2'!$G$17*'ver pressoflex 6p C3 DCpowe_2'!$G$13*'ver pressoflex 6p C3 DCpowe_2'!$G$11</f>
        <v>-20304.74249999996</v>
      </c>
      <c r="M316" s="572">
        <f>IF(ABS(E316)&lt;'ver pressoflex 6p C3 DCpowe_2'!$G$7,'ver pressoflex 6p C3 DCpowe_2'!$G$16*E316*'ver pressoflex 6p C3 DCpowe_2'!$O$8,SIGN(E316)*'ver pressoflex 6p C3 DCpowe_2'!$G$15*'ver pressoflex 6p C3 DCpowe_2'!$O$8)</f>
        <v>17803.500000000004</v>
      </c>
      <c r="N316" s="572">
        <f>IF(ABS(F316)&lt;'ver pressoflex 6p C3 DCpowe_2'!$G$7,'ver pressoflex 6p C3 DCpowe_2'!$G$16*F316*'ver pressoflex 6p C3 DCpowe_2'!$O$9,SIGN(F316)*'ver pressoflex 6p C3 DCpowe_2'!$G$15*'ver pressoflex 6p C3 DCpowe_2'!$O$9)</f>
        <v>0</v>
      </c>
      <c r="O316" s="572">
        <f>IF(ABS(G316)&lt;'ver pressoflex 6p C3 DCpowe_2'!$G$7,'ver pressoflex 6p C3 DCpowe_2'!$G$16*G316*'ver pressoflex 6p C3 DCpowe_2'!$O$10,SIGN(G316)*'ver pressoflex 6p C3 DCpowe_2'!$G$15*'ver pressoflex 6p C3 DCpowe_2'!$O$10)</f>
        <v>0</v>
      </c>
      <c r="P316" s="572">
        <f>IF(ABS(H316)&lt;'ver pressoflex 6p C3 DCpowe_2'!$G$7,'ver pressoflex 6p C3 DCpowe_2'!$G$16*H316*'ver pressoflex 6p C3 DCpowe_2'!$O$11,SIGN(H316)*'ver pressoflex 6p C3 DCpowe_2'!$G$15*'ver pressoflex 6p C3 DCpowe_2'!$O$11)</f>
        <v>0</v>
      </c>
      <c r="Q316" s="572">
        <f>IF(ABS(I316)&lt;'ver pressoflex 6p C3 DCpowe_2'!$G$7,'ver pressoflex 6p C3 DCpowe_2'!$G$16*I316*'ver pressoflex 6p C3 DCpowe_2'!$O$12,SIGN(I316)*'ver pressoflex 6p C3 DCpowe_2'!$G$15*'ver pressoflex 6p C3 DCpowe_2'!$O$12)</f>
        <v>0</v>
      </c>
      <c r="R316" s="572">
        <f>IF(ABS(J316)&lt;'ver pressoflex 6p C3 DCpowe_2'!$G$7,'ver pressoflex 6p C3 DCpowe_2'!$G$16*J316*'ver pressoflex 6p C3 DCpowe_2'!$O$13,SIGN(J316)*'ver pressoflex 6p C3 DCpowe_2'!$G$15*'ver pressoflex 6p C3 DCpowe_2'!$O$13)</f>
        <v>17803.500000000004</v>
      </c>
      <c r="S316" s="113">
        <f t="shared" si="45"/>
        <v>15302.257500000047</v>
      </c>
      <c r="T316" s="575">
        <f>-L316*('ver pressoflex 6p C3 DCpowe_2'!$G$3/2-'ver pressoflex 6p C3 DCpowe_2'!$G$12*'ver pressoflex 6p C3 DCpowe_2'!D316)</f>
        <v>23965851.635069352</v>
      </c>
      <c r="U316" s="29">
        <f t="shared" si="47"/>
        <v>-18248587.500000004</v>
      </c>
      <c r="V316" s="29">
        <f t="shared" si="48"/>
        <v>0</v>
      </c>
      <c r="W316" s="29">
        <f t="shared" si="49"/>
        <v>0</v>
      </c>
      <c r="X316" s="29">
        <f t="shared" si="50"/>
        <v>0</v>
      </c>
      <c r="Y316" s="29">
        <f t="shared" si="51"/>
        <v>0</v>
      </c>
      <c r="Z316" s="29">
        <f t="shared" si="52"/>
        <v>18248587.500000004</v>
      </c>
      <c r="AA316" s="113">
        <f t="shared" si="46"/>
        <v>23965851.635069352</v>
      </c>
    </row>
    <row r="317" spans="2:27">
      <c r="B317" s="116">
        <f t="shared" si="44"/>
        <v>57070.732500000049</v>
      </c>
      <c r="C317" s="115">
        <f t="shared" si="43"/>
        <v>8.8699999999999815</v>
      </c>
      <c r="D317" s="68">
        <f>'ver pressoflex 6p C3 DCpowe_2'!$G$3/2/$C$557*C317</f>
        <v>108.65749999999977</v>
      </c>
      <c r="E317" s="114">
        <f>'ver pressoflex 6p C3 DCpowe_2'!$G$9/D317*(D317-'ver pressoflex 6p C3 DCpowe_2'!$M$8)</f>
        <v>6.7251685341555194E-3</v>
      </c>
      <c r="F317" s="114">
        <f>'ver pressoflex 6p C3 DCpowe_2'!$G$9/D317*(D317-'ver pressoflex 6p C3 DCpowe_2'!$M$9)</f>
        <v>1.2615235947817728E-2</v>
      </c>
      <c r="G317" s="114">
        <f>'ver pressoflex 6p C3 DCpowe_2'!$G$9/D317*(D317-'ver pressoflex 6p C3 DCpowe_2'!$M$10)</f>
        <v>1.8505303361479937E-2</v>
      </c>
      <c r="H317" s="114">
        <f>'ver pressoflex 6p C3 DCpowe_2'!$G$9/D317*(D317-'ver pressoflex 6p C3 DCpowe_2'!$M$11)</f>
        <v>0.14587801118192517</v>
      </c>
      <c r="I317" s="114">
        <f>'ver pressoflex 6p C3 DCpowe_2'!$G$9/D317*(D317-'ver pressoflex 6p C3 DCpowe_2'!$M$12)</f>
        <v>0.15176807859558739</v>
      </c>
      <c r="J317" s="114">
        <f>'ver pressoflex 6p C3 DCpowe_2'!$G$9/D317*(D317-'ver pressoflex 6p C3 DCpowe_2'!$M$13)</f>
        <v>0.1576581460092496</v>
      </c>
      <c r="K317" s="114">
        <f>'ver pressoflex 6p C3 DCpowe_2'!$G$9/D317*(D317-'ver pressoflex 6p C3 DCpowe_2'!$G$3)</f>
        <v>0.17238331454340511</v>
      </c>
      <c r="L317" s="113">
        <f>-'ver pressoflex 6p C3 DCpowe_2'!$G$2*'ver pressoflex 6p C3 DCpowe_2'!D317*'ver pressoflex 6p C3 DCpowe_2'!$G$17*'ver pressoflex 6p C3 DCpowe_2'!$G$13*'ver pressoflex 6p C3 DCpowe_2'!$G$11</f>
        <v>-20536.267499999958</v>
      </c>
      <c r="M317" s="572">
        <f>IF(ABS(E317)&lt;'ver pressoflex 6p C3 DCpowe_2'!$G$7,'ver pressoflex 6p C3 DCpowe_2'!$G$16*E317*'ver pressoflex 6p C3 DCpowe_2'!$O$8,SIGN(E317)*'ver pressoflex 6p C3 DCpowe_2'!$G$15*'ver pressoflex 6p C3 DCpowe_2'!$O$8)</f>
        <v>17803.500000000004</v>
      </c>
      <c r="N317" s="572">
        <f>IF(ABS(F317)&lt;'ver pressoflex 6p C3 DCpowe_2'!$G$7,'ver pressoflex 6p C3 DCpowe_2'!$G$16*F317*'ver pressoflex 6p C3 DCpowe_2'!$O$9,SIGN(F317)*'ver pressoflex 6p C3 DCpowe_2'!$G$15*'ver pressoflex 6p C3 DCpowe_2'!$O$9)</f>
        <v>0</v>
      </c>
      <c r="O317" s="572">
        <f>IF(ABS(G317)&lt;'ver pressoflex 6p C3 DCpowe_2'!$G$7,'ver pressoflex 6p C3 DCpowe_2'!$G$16*G317*'ver pressoflex 6p C3 DCpowe_2'!$O$10,SIGN(G317)*'ver pressoflex 6p C3 DCpowe_2'!$G$15*'ver pressoflex 6p C3 DCpowe_2'!$O$10)</f>
        <v>0</v>
      </c>
      <c r="P317" s="572">
        <f>IF(ABS(H317)&lt;'ver pressoflex 6p C3 DCpowe_2'!$G$7,'ver pressoflex 6p C3 DCpowe_2'!$G$16*H317*'ver pressoflex 6p C3 DCpowe_2'!$O$11,SIGN(H317)*'ver pressoflex 6p C3 DCpowe_2'!$G$15*'ver pressoflex 6p C3 DCpowe_2'!$O$11)</f>
        <v>0</v>
      </c>
      <c r="Q317" s="572">
        <f>IF(ABS(I317)&lt;'ver pressoflex 6p C3 DCpowe_2'!$G$7,'ver pressoflex 6p C3 DCpowe_2'!$G$16*I317*'ver pressoflex 6p C3 DCpowe_2'!$O$12,SIGN(I317)*'ver pressoflex 6p C3 DCpowe_2'!$G$15*'ver pressoflex 6p C3 DCpowe_2'!$O$12)</f>
        <v>0</v>
      </c>
      <c r="R317" s="572">
        <f>IF(ABS(J317)&lt;'ver pressoflex 6p C3 DCpowe_2'!$G$7,'ver pressoflex 6p C3 DCpowe_2'!$G$16*J317*'ver pressoflex 6p C3 DCpowe_2'!$O$13,SIGN(J317)*'ver pressoflex 6p C3 DCpowe_2'!$G$15*'ver pressoflex 6p C3 DCpowe_2'!$O$13)</f>
        <v>17803.500000000004</v>
      </c>
      <c r="S317" s="113">
        <f t="shared" si="45"/>
        <v>15070.732500000049</v>
      </c>
      <c r="T317" s="575">
        <f>-L317*('ver pressoflex 6p C3 DCpowe_2'!$G$3/2-'ver pressoflex 6p C3 DCpowe_2'!$G$12*'ver pressoflex 6p C3 DCpowe_2'!D317)</f>
        <v>24228657.181373354</v>
      </c>
      <c r="U317" s="29">
        <f t="shared" si="47"/>
        <v>-18248587.500000004</v>
      </c>
      <c r="V317" s="29">
        <f t="shared" si="48"/>
        <v>0</v>
      </c>
      <c r="W317" s="29">
        <f t="shared" si="49"/>
        <v>0</v>
      </c>
      <c r="X317" s="29">
        <f t="shared" si="50"/>
        <v>0</v>
      </c>
      <c r="Y317" s="29">
        <f t="shared" si="51"/>
        <v>0</v>
      </c>
      <c r="Z317" s="29">
        <f t="shared" si="52"/>
        <v>18248587.500000004</v>
      </c>
      <c r="AA317" s="113">
        <f t="shared" si="46"/>
        <v>24228657.181373354</v>
      </c>
    </row>
    <row r="318" spans="2:27">
      <c r="B318" s="116">
        <f t="shared" si="44"/>
        <v>56839.207500000048</v>
      </c>
      <c r="C318" s="115">
        <f t="shared" si="43"/>
        <v>8.9699999999999811</v>
      </c>
      <c r="D318" s="68">
        <f>'ver pressoflex 6p C3 DCpowe_2'!$G$3/2/$C$557*C318</f>
        <v>109.88249999999977</v>
      </c>
      <c r="E318" s="114">
        <f>'ver pressoflex 6p C3 DCpowe_2'!$G$9/D318*(D318-'ver pressoflex 6p C3 DCpowe_2'!$M$8)</f>
        <v>6.5610083498282568E-3</v>
      </c>
      <c r="F318" s="114">
        <f>'ver pressoflex 6p C3 DCpowe_2'!$G$9/D318*(D318-'ver pressoflex 6p C3 DCpowe_2'!$M$9)</f>
        <v>1.2385411689759559E-2</v>
      </c>
      <c r="G318" s="114">
        <f>'ver pressoflex 6p C3 DCpowe_2'!$G$9/D318*(D318-'ver pressoflex 6p C3 DCpowe_2'!$M$10)</f>
        <v>1.8209815029690862E-2</v>
      </c>
      <c r="H318" s="114">
        <f>'ver pressoflex 6p C3 DCpowe_2'!$G$9/D318*(D318-'ver pressoflex 6p C3 DCpowe_2'!$M$11)</f>
        <v>0.1441625372557053</v>
      </c>
      <c r="I318" s="114">
        <f>'ver pressoflex 6p C3 DCpowe_2'!$G$9/D318*(D318-'ver pressoflex 6p C3 DCpowe_2'!$M$12)</f>
        <v>0.14998694059563658</v>
      </c>
      <c r="J318" s="114">
        <f>'ver pressoflex 6p C3 DCpowe_2'!$G$9/D318*(D318-'ver pressoflex 6p C3 DCpowe_2'!$M$13)</f>
        <v>0.15581134393556789</v>
      </c>
      <c r="K318" s="114">
        <f>'ver pressoflex 6p C3 DCpowe_2'!$G$9/D318*(D318-'ver pressoflex 6p C3 DCpowe_2'!$G$3)</f>
        <v>0.17037235228539616</v>
      </c>
      <c r="L318" s="113">
        <f>-'ver pressoflex 6p C3 DCpowe_2'!$G$2*'ver pressoflex 6p C3 DCpowe_2'!D318*'ver pressoflex 6p C3 DCpowe_2'!$G$17*'ver pressoflex 6p C3 DCpowe_2'!$G$13*'ver pressoflex 6p C3 DCpowe_2'!$G$11</f>
        <v>-20767.792499999956</v>
      </c>
      <c r="M318" s="572">
        <f>IF(ABS(E318)&lt;'ver pressoflex 6p C3 DCpowe_2'!$G$7,'ver pressoflex 6p C3 DCpowe_2'!$G$16*E318*'ver pressoflex 6p C3 DCpowe_2'!$O$8,SIGN(E318)*'ver pressoflex 6p C3 DCpowe_2'!$G$15*'ver pressoflex 6p C3 DCpowe_2'!$O$8)</f>
        <v>17803.500000000004</v>
      </c>
      <c r="N318" s="572">
        <f>IF(ABS(F318)&lt;'ver pressoflex 6p C3 DCpowe_2'!$G$7,'ver pressoflex 6p C3 DCpowe_2'!$G$16*F318*'ver pressoflex 6p C3 DCpowe_2'!$O$9,SIGN(F318)*'ver pressoflex 6p C3 DCpowe_2'!$G$15*'ver pressoflex 6p C3 DCpowe_2'!$O$9)</f>
        <v>0</v>
      </c>
      <c r="O318" s="572">
        <f>IF(ABS(G318)&lt;'ver pressoflex 6p C3 DCpowe_2'!$G$7,'ver pressoflex 6p C3 DCpowe_2'!$G$16*G318*'ver pressoflex 6p C3 DCpowe_2'!$O$10,SIGN(G318)*'ver pressoflex 6p C3 DCpowe_2'!$G$15*'ver pressoflex 6p C3 DCpowe_2'!$O$10)</f>
        <v>0</v>
      </c>
      <c r="P318" s="572">
        <f>IF(ABS(H318)&lt;'ver pressoflex 6p C3 DCpowe_2'!$G$7,'ver pressoflex 6p C3 DCpowe_2'!$G$16*H318*'ver pressoflex 6p C3 DCpowe_2'!$O$11,SIGN(H318)*'ver pressoflex 6p C3 DCpowe_2'!$G$15*'ver pressoflex 6p C3 DCpowe_2'!$O$11)</f>
        <v>0</v>
      </c>
      <c r="Q318" s="572">
        <f>IF(ABS(I318)&lt;'ver pressoflex 6p C3 DCpowe_2'!$G$7,'ver pressoflex 6p C3 DCpowe_2'!$G$16*I318*'ver pressoflex 6p C3 DCpowe_2'!$O$12,SIGN(I318)*'ver pressoflex 6p C3 DCpowe_2'!$G$15*'ver pressoflex 6p C3 DCpowe_2'!$O$12)</f>
        <v>0</v>
      </c>
      <c r="R318" s="572">
        <f>IF(ABS(J318)&lt;'ver pressoflex 6p C3 DCpowe_2'!$G$7,'ver pressoflex 6p C3 DCpowe_2'!$G$16*J318*'ver pressoflex 6p C3 DCpowe_2'!$O$13,SIGN(J318)*'ver pressoflex 6p C3 DCpowe_2'!$G$15*'ver pressoflex 6p C3 DCpowe_2'!$O$13)</f>
        <v>17803.500000000004</v>
      </c>
      <c r="S318" s="113">
        <f t="shared" si="45"/>
        <v>14839.207500000051</v>
      </c>
      <c r="T318" s="575">
        <f>-L318*('ver pressoflex 6p C3 DCpowe_2'!$G$3/2-'ver pressoflex 6p C3 DCpowe_2'!$G$12*'ver pressoflex 6p C3 DCpowe_2'!D318)</f>
        <v>24491226.75739735</v>
      </c>
      <c r="U318" s="29">
        <f t="shared" si="47"/>
        <v>-18248587.500000004</v>
      </c>
      <c r="V318" s="29">
        <f t="shared" si="48"/>
        <v>0</v>
      </c>
      <c r="W318" s="29">
        <f t="shared" si="49"/>
        <v>0</v>
      </c>
      <c r="X318" s="29">
        <f t="shared" si="50"/>
        <v>0</v>
      </c>
      <c r="Y318" s="29">
        <f t="shared" si="51"/>
        <v>0</v>
      </c>
      <c r="Z318" s="29">
        <f t="shared" si="52"/>
        <v>18248587.500000004</v>
      </c>
      <c r="AA318" s="113">
        <f t="shared" si="46"/>
        <v>24491226.75739735</v>
      </c>
    </row>
    <row r="319" spans="2:27">
      <c r="B319" s="116">
        <f t="shared" si="44"/>
        <v>56607.682500000054</v>
      </c>
      <c r="C319" s="115">
        <f t="shared" si="43"/>
        <v>9.0699999999999807</v>
      </c>
      <c r="D319" s="68">
        <f>'ver pressoflex 6p C3 DCpowe_2'!$G$3/2/$C$557*C319</f>
        <v>111.10749999999976</v>
      </c>
      <c r="E319" s="114">
        <f>'ver pressoflex 6p C3 DCpowe_2'!$G$9/D319*(D319-'ver pressoflex 6p C3 DCpowe_2'!$M$8)</f>
        <v>6.400468015210525E-3</v>
      </c>
      <c r="F319" s="114">
        <f>'ver pressoflex 6p C3 DCpowe_2'!$G$9/D319*(D319-'ver pressoflex 6p C3 DCpowe_2'!$M$9)</f>
        <v>1.2160655221294735E-2</v>
      </c>
      <c r="G319" s="114">
        <f>'ver pressoflex 6p C3 DCpowe_2'!$G$9/D319*(D319-'ver pressoflex 6p C3 DCpowe_2'!$M$10)</f>
        <v>1.7920842427378944E-2</v>
      </c>
      <c r="H319" s="114">
        <f>'ver pressoflex 6p C3 DCpowe_2'!$G$9/D319*(D319-'ver pressoflex 6p C3 DCpowe_2'!$M$11)</f>
        <v>0.14248489075894999</v>
      </c>
      <c r="I319" s="114">
        <f>'ver pressoflex 6p C3 DCpowe_2'!$G$9/D319*(D319-'ver pressoflex 6p C3 DCpowe_2'!$M$12)</f>
        <v>0.14824507796503419</v>
      </c>
      <c r="J319" s="114">
        <f>'ver pressoflex 6p C3 DCpowe_2'!$G$9/D319*(D319-'ver pressoflex 6p C3 DCpowe_2'!$M$13)</f>
        <v>0.15400526517111843</v>
      </c>
      <c r="K319" s="114">
        <f>'ver pressoflex 6p C3 DCpowe_2'!$G$9/D319*(D319-'ver pressoflex 6p C3 DCpowe_2'!$G$3)</f>
        <v>0.16840573318632895</v>
      </c>
      <c r="L319" s="113">
        <f>-'ver pressoflex 6p C3 DCpowe_2'!$G$2*'ver pressoflex 6p C3 DCpowe_2'!D319*'ver pressoflex 6p C3 DCpowe_2'!$G$17*'ver pressoflex 6p C3 DCpowe_2'!$G$13*'ver pressoflex 6p C3 DCpowe_2'!$G$11</f>
        <v>-20999.317499999957</v>
      </c>
      <c r="M319" s="572">
        <f>IF(ABS(E319)&lt;'ver pressoflex 6p C3 DCpowe_2'!$G$7,'ver pressoflex 6p C3 DCpowe_2'!$G$16*E319*'ver pressoflex 6p C3 DCpowe_2'!$O$8,SIGN(E319)*'ver pressoflex 6p C3 DCpowe_2'!$G$15*'ver pressoflex 6p C3 DCpowe_2'!$O$8)</f>
        <v>17803.500000000004</v>
      </c>
      <c r="N319" s="572">
        <f>IF(ABS(F319)&lt;'ver pressoflex 6p C3 DCpowe_2'!$G$7,'ver pressoflex 6p C3 DCpowe_2'!$G$16*F319*'ver pressoflex 6p C3 DCpowe_2'!$O$9,SIGN(F319)*'ver pressoflex 6p C3 DCpowe_2'!$G$15*'ver pressoflex 6p C3 DCpowe_2'!$O$9)</f>
        <v>0</v>
      </c>
      <c r="O319" s="572">
        <f>IF(ABS(G319)&lt;'ver pressoflex 6p C3 DCpowe_2'!$G$7,'ver pressoflex 6p C3 DCpowe_2'!$G$16*G319*'ver pressoflex 6p C3 DCpowe_2'!$O$10,SIGN(G319)*'ver pressoflex 6p C3 DCpowe_2'!$G$15*'ver pressoflex 6p C3 DCpowe_2'!$O$10)</f>
        <v>0</v>
      </c>
      <c r="P319" s="572">
        <f>IF(ABS(H319)&lt;'ver pressoflex 6p C3 DCpowe_2'!$G$7,'ver pressoflex 6p C3 DCpowe_2'!$G$16*H319*'ver pressoflex 6p C3 DCpowe_2'!$O$11,SIGN(H319)*'ver pressoflex 6p C3 DCpowe_2'!$G$15*'ver pressoflex 6p C3 DCpowe_2'!$O$11)</f>
        <v>0</v>
      </c>
      <c r="Q319" s="572">
        <f>IF(ABS(I319)&lt;'ver pressoflex 6p C3 DCpowe_2'!$G$7,'ver pressoflex 6p C3 DCpowe_2'!$G$16*I319*'ver pressoflex 6p C3 DCpowe_2'!$O$12,SIGN(I319)*'ver pressoflex 6p C3 DCpowe_2'!$G$15*'ver pressoflex 6p C3 DCpowe_2'!$O$12)</f>
        <v>0</v>
      </c>
      <c r="R319" s="572">
        <f>IF(ABS(J319)&lt;'ver pressoflex 6p C3 DCpowe_2'!$G$7,'ver pressoflex 6p C3 DCpowe_2'!$G$16*J319*'ver pressoflex 6p C3 DCpowe_2'!$O$13,SIGN(J319)*'ver pressoflex 6p C3 DCpowe_2'!$G$15*'ver pressoflex 6p C3 DCpowe_2'!$O$13)</f>
        <v>17803.500000000004</v>
      </c>
      <c r="S319" s="113">
        <f t="shared" si="45"/>
        <v>14607.68250000005</v>
      </c>
      <c r="T319" s="575">
        <f>-L319*('ver pressoflex 6p C3 DCpowe_2'!$G$3/2-'ver pressoflex 6p C3 DCpowe_2'!$G$12*'ver pressoflex 6p C3 DCpowe_2'!D319)</f>
        <v>24753560.363141354</v>
      </c>
      <c r="U319" s="29">
        <f t="shared" si="47"/>
        <v>-18248587.500000004</v>
      </c>
      <c r="V319" s="29">
        <f t="shared" si="48"/>
        <v>0</v>
      </c>
      <c r="W319" s="29">
        <f t="shared" si="49"/>
        <v>0</v>
      </c>
      <c r="X319" s="29">
        <f t="shared" si="50"/>
        <v>0</v>
      </c>
      <c r="Y319" s="29">
        <f t="shared" si="51"/>
        <v>0</v>
      </c>
      <c r="Z319" s="29">
        <f t="shared" si="52"/>
        <v>18248587.500000004</v>
      </c>
      <c r="AA319" s="113">
        <f t="shared" si="46"/>
        <v>24753560.363141354</v>
      </c>
    </row>
    <row r="320" spans="2:27">
      <c r="B320" s="116">
        <f t="shared" si="44"/>
        <v>56376.157500000045</v>
      </c>
      <c r="C320" s="115">
        <f t="shared" si="43"/>
        <v>9.1699999999999804</v>
      </c>
      <c r="D320" s="68">
        <f>'ver pressoflex 6p C3 DCpowe_2'!$G$3/2/$C$557*C320</f>
        <v>112.33249999999975</v>
      </c>
      <c r="E320" s="114">
        <f>'ver pressoflex 6p C3 DCpowe_2'!$G$9/D320*(D320-'ver pressoflex 6p C3 DCpowe_2'!$M$8)</f>
        <v>6.2434291055571941E-3</v>
      </c>
      <c r="F320" s="114">
        <f>'ver pressoflex 6p C3 DCpowe_2'!$G$9/D320*(D320-'ver pressoflex 6p C3 DCpowe_2'!$M$9)</f>
        <v>1.1940800747780072E-2</v>
      </c>
      <c r="G320" s="114">
        <f>'ver pressoflex 6p C3 DCpowe_2'!$G$9/D320*(D320-'ver pressoflex 6p C3 DCpowe_2'!$M$10)</f>
        <v>1.7638172390002947E-2</v>
      </c>
      <c r="H320" s="114">
        <f>'ver pressoflex 6p C3 DCpowe_2'!$G$9/D320*(D320-'ver pressoflex 6p C3 DCpowe_2'!$M$11)</f>
        <v>0.14084383415307267</v>
      </c>
      <c r="I320" s="114">
        <f>'ver pressoflex 6p C3 DCpowe_2'!$G$9/D320*(D320-'ver pressoflex 6p C3 DCpowe_2'!$M$12)</f>
        <v>0.14654120579529556</v>
      </c>
      <c r="J320" s="114">
        <f>'ver pressoflex 6p C3 DCpowe_2'!$G$9/D320*(D320-'ver pressoflex 6p C3 DCpowe_2'!$M$13)</f>
        <v>0.15223857743751845</v>
      </c>
      <c r="K320" s="114">
        <f>'ver pressoflex 6p C3 DCpowe_2'!$G$9/D320*(D320-'ver pressoflex 6p C3 DCpowe_2'!$G$3)</f>
        <v>0.16648200654307563</v>
      </c>
      <c r="L320" s="113">
        <f>-'ver pressoflex 6p C3 DCpowe_2'!$G$2*'ver pressoflex 6p C3 DCpowe_2'!D320*'ver pressoflex 6p C3 DCpowe_2'!$G$17*'ver pressoflex 6p C3 DCpowe_2'!$G$13*'ver pressoflex 6p C3 DCpowe_2'!$G$11</f>
        <v>-21230.842499999959</v>
      </c>
      <c r="M320" s="572">
        <f>IF(ABS(E320)&lt;'ver pressoflex 6p C3 DCpowe_2'!$G$7,'ver pressoflex 6p C3 DCpowe_2'!$G$16*E320*'ver pressoflex 6p C3 DCpowe_2'!$O$8,SIGN(E320)*'ver pressoflex 6p C3 DCpowe_2'!$G$15*'ver pressoflex 6p C3 DCpowe_2'!$O$8)</f>
        <v>17803.500000000004</v>
      </c>
      <c r="N320" s="572">
        <f>IF(ABS(F320)&lt;'ver pressoflex 6p C3 DCpowe_2'!$G$7,'ver pressoflex 6p C3 DCpowe_2'!$G$16*F320*'ver pressoflex 6p C3 DCpowe_2'!$O$9,SIGN(F320)*'ver pressoflex 6p C3 DCpowe_2'!$G$15*'ver pressoflex 6p C3 DCpowe_2'!$O$9)</f>
        <v>0</v>
      </c>
      <c r="O320" s="572">
        <f>IF(ABS(G320)&lt;'ver pressoflex 6p C3 DCpowe_2'!$G$7,'ver pressoflex 6p C3 DCpowe_2'!$G$16*G320*'ver pressoflex 6p C3 DCpowe_2'!$O$10,SIGN(G320)*'ver pressoflex 6p C3 DCpowe_2'!$G$15*'ver pressoflex 6p C3 DCpowe_2'!$O$10)</f>
        <v>0</v>
      </c>
      <c r="P320" s="572">
        <f>IF(ABS(H320)&lt;'ver pressoflex 6p C3 DCpowe_2'!$G$7,'ver pressoflex 6p C3 DCpowe_2'!$G$16*H320*'ver pressoflex 6p C3 DCpowe_2'!$O$11,SIGN(H320)*'ver pressoflex 6p C3 DCpowe_2'!$G$15*'ver pressoflex 6p C3 DCpowe_2'!$O$11)</f>
        <v>0</v>
      </c>
      <c r="Q320" s="572">
        <f>IF(ABS(I320)&lt;'ver pressoflex 6p C3 DCpowe_2'!$G$7,'ver pressoflex 6p C3 DCpowe_2'!$G$16*I320*'ver pressoflex 6p C3 DCpowe_2'!$O$12,SIGN(I320)*'ver pressoflex 6p C3 DCpowe_2'!$G$15*'ver pressoflex 6p C3 DCpowe_2'!$O$12)</f>
        <v>0</v>
      </c>
      <c r="R320" s="572">
        <f>IF(ABS(J320)&lt;'ver pressoflex 6p C3 DCpowe_2'!$G$7,'ver pressoflex 6p C3 DCpowe_2'!$G$16*J320*'ver pressoflex 6p C3 DCpowe_2'!$O$13,SIGN(J320)*'ver pressoflex 6p C3 DCpowe_2'!$G$15*'ver pressoflex 6p C3 DCpowe_2'!$O$13)</f>
        <v>17803.500000000004</v>
      </c>
      <c r="S320" s="113">
        <f t="shared" si="45"/>
        <v>14376.157500000048</v>
      </c>
      <c r="T320" s="575">
        <f>-L320*('ver pressoflex 6p C3 DCpowe_2'!$G$3/2-'ver pressoflex 6p C3 DCpowe_2'!$G$12*'ver pressoflex 6p C3 DCpowe_2'!D320)</f>
        <v>25015657.998605356</v>
      </c>
      <c r="U320" s="29">
        <f t="shared" si="47"/>
        <v>-18248587.500000004</v>
      </c>
      <c r="V320" s="29">
        <f t="shared" si="48"/>
        <v>0</v>
      </c>
      <c r="W320" s="29">
        <f t="shared" si="49"/>
        <v>0</v>
      </c>
      <c r="X320" s="29">
        <f t="shared" si="50"/>
        <v>0</v>
      </c>
      <c r="Y320" s="29">
        <f t="shared" si="51"/>
        <v>0</v>
      </c>
      <c r="Z320" s="29">
        <f t="shared" si="52"/>
        <v>18248587.500000004</v>
      </c>
      <c r="AA320" s="113">
        <f t="shared" si="46"/>
        <v>25015657.998605356</v>
      </c>
    </row>
    <row r="321" spans="2:27">
      <c r="B321" s="116">
        <f t="shared" si="44"/>
        <v>56144.632500000051</v>
      </c>
      <c r="C321" s="115">
        <f t="shared" si="43"/>
        <v>9.26999999999998</v>
      </c>
      <c r="D321" s="68">
        <f>'ver pressoflex 6p C3 DCpowe_2'!$G$3/2/$C$557*C321</f>
        <v>113.55749999999975</v>
      </c>
      <c r="E321" s="114">
        <f>'ver pressoflex 6p C3 DCpowe_2'!$G$9/D321*(D321-'ver pressoflex 6p C3 DCpowe_2'!$M$8)</f>
        <v>6.0897783061444957E-3</v>
      </c>
      <c r="F321" s="114">
        <f>'ver pressoflex 6p C3 DCpowe_2'!$G$9/D321*(D321-'ver pressoflex 6p C3 DCpowe_2'!$M$9)</f>
        <v>1.1725689628602294E-2</v>
      </c>
      <c r="G321" s="114">
        <f>'ver pressoflex 6p C3 DCpowe_2'!$G$9/D321*(D321-'ver pressoflex 6p C3 DCpowe_2'!$M$10)</f>
        <v>1.7361600951060093E-2</v>
      </c>
      <c r="H321" s="114">
        <f>'ver pressoflex 6p C3 DCpowe_2'!$G$9/D321*(D321-'ver pressoflex 6p C3 DCpowe_2'!$M$11)</f>
        <v>0.13923818329921001</v>
      </c>
      <c r="I321" s="114">
        <f>'ver pressoflex 6p C3 DCpowe_2'!$G$9/D321*(D321-'ver pressoflex 6p C3 DCpowe_2'!$M$12)</f>
        <v>0.14487409462166778</v>
      </c>
      <c r="J321" s="114">
        <f>'ver pressoflex 6p C3 DCpowe_2'!$G$9/D321*(D321-'ver pressoflex 6p C3 DCpowe_2'!$M$13)</f>
        <v>0.15051000594412559</v>
      </c>
      <c r="K321" s="114">
        <f>'ver pressoflex 6p C3 DCpowe_2'!$G$9/D321*(D321-'ver pressoflex 6p C3 DCpowe_2'!$G$3)</f>
        <v>0.16459978425027008</v>
      </c>
      <c r="L321" s="113">
        <f>-'ver pressoflex 6p C3 DCpowe_2'!$G$2*'ver pressoflex 6p C3 DCpowe_2'!D321*'ver pressoflex 6p C3 DCpowe_2'!$G$17*'ver pressoflex 6p C3 DCpowe_2'!$G$13*'ver pressoflex 6p C3 DCpowe_2'!$G$11</f>
        <v>-21462.367499999953</v>
      </c>
      <c r="M321" s="572">
        <f>IF(ABS(E321)&lt;'ver pressoflex 6p C3 DCpowe_2'!$G$7,'ver pressoflex 6p C3 DCpowe_2'!$G$16*E321*'ver pressoflex 6p C3 DCpowe_2'!$O$8,SIGN(E321)*'ver pressoflex 6p C3 DCpowe_2'!$G$15*'ver pressoflex 6p C3 DCpowe_2'!$O$8)</f>
        <v>17803.500000000004</v>
      </c>
      <c r="N321" s="572">
        <f>IF(ABS(F321)&lt;'ver pressoflex 6p C3 DCpowe_2'!$G$7,'ver pressoflex 6p C3 DCpowe_2'!$G$16*F321*'ver pressoflex 6p C3 DCpowe_2'!$O$9,SIGN(F321)*'ver pressoflex 6p C3 DCpowe_2'!$G$15*'ver pressoflex 6p C3 DCpowe_2'!$O$9)</f>
        <v>0</v>
      </c>
      <c r="O321" s="572">
        <f>IF(ABS(G321)&lt;'ver pressoflex 6p C3 DCpowe_2'!$G$7,'ver pressoflex 6p C3 DCpowe_2'!$G$16*G321*'ver pressoflex 6p C3 DCpowe_2'!$O$10,SIGN(G321)*'ver pressoflex 6p C3 DCpowe_2'!$G$15*'ver pressoflex 6p C3 DCpowe_2'!$O$10)</f>
        <v>0</v>
      </c>
      <c r="P321" s="572">
        <f>IF(ABS(H321)&lt;'ver pressoflex 6p C3 DCpowe_2'!$G$7,'ver pressoflex 6p C3 DCpowe_2'!$G$16*H321*'ver pressoflex 6p C3 DCpowe_2'!$O$11,SIGN(H321)*'ver pressoflex 6p C3 DCpowe_2'!$G$15*'ver pressoflex 6p C3 DCpowe_2'!$O$11)</f>
        <v>0</v>
      </c>
      <c r="Q321" s="572">
        <f>IF(ABS(I321)&lt;'ver pressoflex 6p C3 DCpowe_2'!$G$7,'ver pressoflex 6p C3 DCpowe_2'!$G$16*I321*'ver pressoflex 6p C3 DCpowe_2'!$O$12,SIGN(I321)*'ver pressoflex 6p C3 DCpowe_2'!$G$15*'ver pressoflex 6p C3 DCpowe_2'!$O$12)</f>
        <v>0</v>
      </c>
      <c r="R321" s="572">
        <f>IF(ABS(J321)&lt;'ver pressoflex 6p C3 DCpowe_2'!$G$7,'ver pressoflex 6p C3 DCpowe_2'!$G$16*J321*'ver pressoflex 6p C3 DCpowe_2'!$O$13,SIGN(J321)*'ver pressoflex 6p C3 DCpowe_2'!$G$15*'ver pressoflex 6p C3 DCpowe_2'!$O$13)</f>
        <v>17803.500000000004</v>
      </c>
      <c r="S321" s="113">
        <f t="shared" si="45"/>
        <v>14144.632500000054</v>
      </c>
      <c r="T321" s="575">
        <f>-L321*('ver pressoflex 6p C3 DCpowe_2'!$G$3/2-'ver pressoflex 6p C3 DCpowe_2'!$G$12*'ver pressoflex 6p C3 DCpowe_2'!D321)</f>
        <v>25277519.663789347</v>
      </c>
      <c r="U321" s="29">
        <f t="shared" si="47"/>
        <v>-18248587.500000004</v>
      </c>
      <c r="V321" s="29">
        <f t="shared" si="48"/>
        <v>0</v>
      </c>
      <c r="W321" s="29">
        <f t="shared" si="49"/>
        <v>0</v>
      </c>
      <c r="X321" s="29">
        <f t="shared" si="50"/>
        <v>0</v>
      </c>
      <c r="Y321" s="29">
        <f t="shared" si="51"/>
        <v>0</v>
      </c>
      <c r="Z321" s="29">
        <f t="shared" si="52"/>
        <v>18248587.500000004</v>
      </c>
      <c r="AA321" s="113">
        <f t="shared" si="46"/>
        <v>25277519.663789347</v>
      </c>
    </row>
    <row r="322" spans="2:27">
      <c r="B322" s="116">
        <f t="shared" si="44"/>
        <v>55913.107500000056</v>
      </c>
      <c r="C322" s="115">
        <f t="shared" si="43"/>
        <v>9.3699999999999797</v>
      </c>
      <c r="D322" s="68">
        <f>'ver pressoflex 6p C3 DCpowe_2'!$G$3/2/$C$557*C322</f>
        <v>114.78249999999976</v>
      </c>
      <c r="E322" s="114">
        <f>'ver pressoflex 6p C3 DCpowe_2'!$G$9/D322*(D322-'ver pressoflex 6p C3 DCpowe_2'!$M$8)</f>
        <v>5.939407139590124E-3</v>
      </c>
      <c r="F322" s="114">
        <f>'ver pressoflex 6p C3 DCpowe_2'!$G$9/D322*(D322-'ver pressoflex 6p C3 DCpowe_2'!$M$9)</f>
        <v>1.1515169995426176E-2</v>
      </c>
      <c r="G322" s="114">
        <f>'ver pressoflex 6p C3 DCpowe_2'!$G$9/D322*(D322-'ver pressoflex 6p C3 DCpowe_2'!$M$10)</f>
        <v>1.7090932851262224E-2</v>
      </c>
      <c r="H322" s="114">
        <f>'ver pressoflex 6p C3 DCpowe_2'!$G$9/D322*(D322-'ver pressoflex 6p C3 DCpowe_2'!$M$11)</f>
        <v>0.1376668046087168</v>
      </c>
      <c r="I322" s="114">
        <f>'ver pressoflex 6p C3 DCpowe_2'!$G$9/D322*(D322-'ver pressoflex 6p C3 DCpowe_2'!$M$12)</f>
        <v>0.14324256746455286</v>
      </c>
      <c r="J322" s="114">
        <f>'ver pressoflex 6p C3 DCpowe_2'!$G$9/D322*(D322-'ver pressoflex 6p C3 DCpowe_2'!$M$13)</f>
        <v>0.14881833032038891</v>
      </c>
      <c r="K322" s="114">
        <f>'ver pressoflex 6p C3 DCpowe_2'!$G$9/D322*(D322-'ver pressoflex 6p C3 DCpowe_2'!$G$3)</f>
        <v>0.16275773745997904</v>
      </c>
      <c r="L322" s="113">
        <f>-'ver pressoflex 6p C3 DCpowe_2'!$G$2*'ver pressoflex 6p C3 DCpowe_2'!D322*'ver pressoflex 6p C3 DCpowe_2'!$G$17*'ver pressoflex 6p C3 DCpowe_2'!$G$13*'ver pressoflex 6p C3 DCpowe_2'!$G$11</f>
        <v>-21693.892499999954</v>
      </c>
      <c r="M322" s="572">
        <f>IF(ABS(E322)&lt;'ver pressoflex 6p C3 DCpowe_2'!$G$7,'ver pressoflex 6p C3 DCpowe_2'!$G$16*E322*'ver pressoflex 6p C3 DCpowe_2'!$O$8,SIGN(E322)*'ver pressoflex 6p C3 DCpowe_2'!$G$15*'ver pressoflex 6p C3 DCpowe_2'!$O$8)</f>
        <v>17803.500000000004</v>
      </c>
      <c r="N322" s="572">
        <f>IF(ABS(F322)&lt;'ver pressoflex 6p C3 DCpowe_2'!$G$7,'ver pressoflex 6p C3 DCpowe_2'!$G$16*F322*'ver pressoflex 6p C3 DCpowe_2'!$O$9,SIGN(F322)*'ver pressoflex 6p C3 DCpowe_2'!$G$15*'ver pressoflex 6p C3 DCpowe_2'!$O$9)</f>
        <v>0</v>
      </c>
      <c r="O322" s="572">
        <f>IF(ABS(G322)&lt;'ver pressoflex 6p C3 DCpowe_2'!$G$7,'ver pressoflex 6p C3 DCpowe_2'!$G$16*G322*'ver pressoflex 6p C3 DCpowe_2'!$O$10,SIGN(G322)*'ver pressoflex 6p C3 DCpowe_2'!$G$15*'ver pressoflex 6p C3 DCpowe_2'!$O$10)</f>
        <v>0</v>
      </c>
      <c r="P322" s="572">
        <f>IF(ABS(H322)&lt;'ver pressoflex 6p C3 DCpowe_2'!$G$7,'ver pressoflex 6p C3 DCpowe_2'!$G$16*H322*'ver pressoflex 6p C3 DCpowe_2'!$O$11,SIGN(H322)*'ver pressoflex 6p C3 DCpowe_2'!$G$15*'ver pressoflex 6p C3 DCpowe_2'!$O$11)</f>
        <v>0</v>
      </c>
      <c r="Q322" s="572">
        <f>IF(ABS(I322)&lt;'ver pressoflex 6p C3 DCpowe_2'!$G$7,'ver pressoflex 6p C3 DCpowe_2'!$G$16*I322*'ver pressoflex 6p C3 DCpowe_2'!$O$12,SIGN(I322)*'ver pressoflex 6p C3 DCpowe_2'!$G$15*'ver pressoflex 6p C3 DCpowe_2'!$O$12)</f>
        <v>0</v>
      </c>
      <c r="R322" s="572">
        <f>IF(ABS(J322)&lt;'ver pressoflex 6p C3 DCpowe_2'!$G$7,'ver pressoflex 6p C3 DCpowe_2'!$G$16*J322*'ver pressoflex 6p C3 DCpowe_2'!$O$13,SIGN(J322)*'ver pressoflex 6p C3 DCpowe_2'!$G$15*'ver pressoflex 6p C3 DCpowe_2'!$O$13)</f>
        <v>17803.500000000004</v>
      </c>
      <c r="S322" s="113">
        <f t="shared" si="45"/>
        <v>13913.107500000053</v>
      </c>
      <c r="T322" s="575">
        <f>-L322*('ver pressoflex 6p C3 DCpowe_2'!$G$3/2-'ver pressoflex 6p C3 DCpowe_2'!$G$12*'ver pressoflex 6p C3 DCpowe_2'!D322)</f>
        <v>25539145.35869335</v>
      </c>
      <c r="U322" s="29">
        <f t="shared" si="47"/>
        <v>-18248587.500000004</v>
      </c>
      <c r="V322" s="29">
        <f t="shared" si="48"/>
        <v>0</v>
      </c>
      <c r="W322" s="29">
        <f t="shared" si="49"/>
        <v>0</v>
      </c>
      <c r="X322" s="29">
        <f t="shared" si="50"/>
        <v>0</v>
      </c>
      <c r="Y322" s="29">
        <f t="shared" si="51"/>
        <v>0</v>
      </c>
      <c r="Z322" s="29">
        <f t="shared" si="52"/>
        <v>18248587.500000004</v>
      </c>
      <c r="AA322" s="113">
        <f t="shared" si="46"/>
        <v>25539145.35869335</v>
      </c>
    </row>
    <row r="323" spans="2:27">
      <c r="B323" s="116">
        <f t="shared" si="44"/>
        <v>55681.582500000048</v>
      </c>
      <c r="C323" s="115">
        <f t="shared" si="43"/>
        <v>9.4699999999999793</v>
      </c>
      <c r="D323" s="68">
        <f>'ver pressoflex 6p C3 DCpowe_2'!$G$3/2/$C$557*C323</f>
        <v>116.00749999999975</v>
      </c>
      <c r="E323" s="114">
        <f>'ver pressoflex 6p C3 DCpowe_2'!$G$9/D323*(D323-'ver pressoflex 6p C3 DCpowe_2'!$M$8)</f>
        <v>5.7922117104497852E-3</v>
      </c>
      <c r="F323" s="114">
        <f>'ver pressoflex 6p C3 DCpowe_2'!$G$9/D323*(D323-'ver pressoflex 6p C3 DCpowe_2'!$M$9)</f>
        <v>1.1309096394629698E-2</v>
      </c>
      <c r="G323" s="114">
        <f>'ver pressoflex 6p C3 DCpowe_2'!$G$9/D323*(D323-'ver pressoflex 6p C3 DCpowe_2'!$M$10)</f>
        <v>1.6825981078809612E-2</v>
      </c>
      <c r="H323" s="114">
        <f>'ver pressoflex 6p C3 DCpowe_2'!$G$9/D323*(D323-'ver pressoflex 6p C3 DCpowe_2'!$M$11)</f>
        <v>0.13612861237420026</v>
      </c>
      <c r="I323" s="114">
        <f>'ver pressoflex 6p C3 DCpowe_2'!$G$9/D323*(D323-'ver pressoflex 6p C3 DCpowe_2'!$M$12)</f>
        <v>0.14164549705838017</v>
      </c>
      <c r="J323" s="114">
        <f>'ver pressoflex 6p C3 DCpowe_2'!$G$9/D323*(D323-'ver pressoflex 6p C3 DCpowe_2'!$M$13)</f>
        <v>0.14716238174256008</v>
      </c>
      <c r="K323" s="114">
        <f>'ver pressoflex 6p C3 DCpowe_2'!$G$9/D323*(D323-'ver pressoflex 6p C3 DCpowe_2'!$G$3)</f>
        <v>0.16095459345300986</v>
      </c>
      <c r="L323" s="113">
        <f>-'ver pressoflex 6p C3 DCpowe_2'!$G$2*'ver pressoflex 6p C3 DCpowe_2'!D323*'ver pressoflex 6p C3 DCpowe_2'!$G$17*'ver pressoflex 6p C3 DCpowe_2'!$G$13*'ver pressoflex 6p C3 DCpowe_2'!$G$11</f>
        <v>-21925.417499999956</v>
      </c>
      <c r="M323" s="572">
        <f>IF(ABS(E323)&lt;'ver pressoflex 6p C3 DCpowe_2'!$G$7,'ver pressoflex 6p C3 DCpowe_2'!$G$16*E323*'ver pressoflex 6p C3 DCpowe_2'!$O$8,SIGN(E323)*'ver pressoflex 6p C3 DCpowe_2'!$G$15*'ver pressoflex 6p C3 DCpowe_2'!$O$8)</f>
        <v>17803.500000000004</v>
      </c>
      <c r="N323" s="572">
        <f>IF(ABS(F323)&lt;'ver pressoflex 6p C3 DCpowe_2'!$G$7,'ver pressoflex 6p C3 DCpowe_2'!$G$16*F323*'ver pressoflex 6p C3 DCpowe_2'!$O$9,SIGN(F323)*'ver pressoflex 6p C3 DCpowe_2'!$G$15*'ver pressoflex 6p C3 DCpowe_2'!$O$9)</f>
        <v>0</v>
      </c>
      <c r="O323" s="572">
        <f>IF(ABS(G323)&lt;'ver pressoflex 6p C3 DCpowe_2'!$G$7,'ver pressoflex 6p C3 DCpowe_2'!$G$16*G323*'ver pressoflex 6p C3 DCpowe_2'!$O$10,SIGN(G323)*'ver pressoflex 6p C3 DCpowe_2'!$G$15*'ver pressoflex 6p C3 DCpowe_2'!$O$10)</f>
        <v>0</v>
      </c>
      <c r="P323" s="572">
        <f>IF(ABS(H323)&lt;'ver pressoflex 6p C3 DCpowe_2'!$G$7,'ver pressoflex 6p C3 DCpowe_2'!$G$16*H323*'ver pressoflex 6p C3 DCpowe_2'!$O$11,SIGN(H323)*'ver pressoflex 6p C3 DCpowe_2'!$G$15*'ver pressoflex 6p C3 DCpowe_2'!$O$11)</f>
        <v>0</v>
      </c>
      <c r="Q323" s="572">
        <f>IF(ABS(I323)&lt;'ver pressoflex 6p C3 DCpowe_2'!$G$7,'ver pressoflex 6p C3 DCpowe_2'!$G$16*I323*'ver pressoflex 6p C3 DCpowe_2'!$O$12,SIGN(I323)*'ver pressoflex 6p C3 DCpowe_2'!$G$15*'ver pressoflex 6p C3 DCpowe_2'!$O$12)</f>
        <v>0</v>
      </c>
      <c r="R323" s="572">
        <f>IF(ABS(J323)&lt;'ver pressoflex 6p C3 DCpowe_2'!$G$7,'ver pressoflex 6p C3 DCpowe_2'!$G$16*J323*'ver pressoflex 6p C3 DCpowe_2'!$O$13,SIGN(J323)*'ver pressoflex 6p C3 DCpowe_2'!$G$15*'ver pressoflex 6p C3 DCpowe_2'!$O$13)</f>
        <v>17803.500000000004</v>
      </c>
      <c r="S323" s="113">
        <f t="shared" si="45"/>
        <v>13681.582500000051</v>
      </c>
      <c r="T323" s="575">
        <f>-L323*('ver pressoflex 6p C3 DCpowe_2'!$G$3/2-'ver pressoflex 6p C3 DCpowe_2'!$G$12*'ver pressoflex 6p C3 DCpowe_2'!D323)</f>
        <v>25800535.083317351</v>
      </c>
      <c r="U323" s="29">
        <f t="shared" si="47"/>
        <v>-18248587.500000004</v>
      </c>
      <c r="V323" s="29">
        <f t="shared" si="48"/>
        <v>0</v>
      </c>
      <c r="W323" s="29">
        <f t="shared" si="49"/>
        <v>0</v>
      </c>
      <c r="X323" s="29">
        <f t="shared" si="50"/>
        <v>0</v>
      </c>
      <c r="Y323" s="29">
        <f t="shared" si="51"/>
        <v>0</v>
      </c>
      <c r="Z323" s="29">
        <f t="shared" si="52"/>
        <v>18248587.500000004</v>
      </c>
      <c r="AA323" s="113">
        <f t="shared" si="46"/>
        <v>25800535.083317351</v>
      </c>
    </row>
    <row r="324" spans="2:27">
      <c r="B324" s="116">
        <f t="shared" si="44"/>
        <v>55450.057500000054</v>
      </c>
      <c r="C324" s="115">
        <f t="shared" si="43"/>
        <v>9.569999999999979</v>
      </c>
      <c r="D324" s="68">
        <f>'ver pressoflex 6p C3 DCpowe_2'!$G$3/2/$C$557*C324</f>
        <v>117.23249999999975</v>
      </c>
      <c r="E324" s="114">
        <f>'ver pressoflex 6p C3 DCpowe_2'!$G$9/D324*(D324-'ver pressoflex 6p C3 DCpowe_2'!$M$8)</f>
        <v>5.6480924658264854E-3</v>
      </c>
      <c r="F324" s="114">
        <f>'ver pressoflex 6p C3 DCpowe_2'!$G$9/D324*(D324-'ver pressoflex 6p C3 DCpowe_2'!$M$9)</f>
        <v>1.110732945215708E-2</v>
      </c>
      <c r="G324" s="114">
        <f>'ver pressoflex 6p C3 DCpowe_2'!$G$9/D324*(D324-'ver pressoflex 6p C3 DCpowe_2'!$M$10)</f>
        <v>1.6566566438487675E-2</v>
      </c>
      <c r="H324" s="114">
        <f>'ver pressoflex 6p C3 DCpowe_2'!$G$9/D324*(D324-'ver pressoflex 6p C3 DCpowe_2'!$M$11)</f>
        <v>0.13462256626788677</v>
      </c>
      <c r="I324" s="114">
        <f>'ver pressoflex 6p C3 DCpowe_2'!$G$9/D324*(D324-'ver pressoflex 6p C3 DCpowe_2'!$M$12)</f>
        <v>0.14008180325421737</v>
      </c>
      <c r="J324" s="114">
        <f>'ver pressoflex 6p C3 DCpowe_2'!$G$9/D324*(D324-'ver pressoflex 6p C3 DCpowe_2'!$M$13)</f>
        <v>0.14554104024054798</v>
      </c>
      <c r="K324" s="114">
        <f>'ver pressoflex 6p C3 DCpowe_2'!$G$9/D324*(D324-'ver pressoflex 6p C3 DCpowe_2'!$G$3)</f>
        <v>0.15918913270637444</v>
      </c>
      <c r="L324" s="113">
        <f>-'ver pressoflex 6p C3 DCpowe_2'!$G$2*'ver pressoflex 6p C3 DCpowe_2'!D324*'ver pressoflex 6p C3 DCpowe_2'!$G$17*'ver pressoflex 6p C3 DCpowe_2'!$G$13*'ver pressoflex 6p C3 DCpowe_2'!$G$11</f>
        <v>-22156.94249999995</v>
      </c>
      <c r="M324" s="572">
        <f>IF(ABS(E324)&lt;'ver pressoflex 6p C3 DCpowe_2'!$G$7,'ver pressoflex 6p C3 DCpowe_2'!$G$16*E324*'ver pressoflex 6p C3 DCpowe_2'!$O$8,SIGN(E324)*'ver pressoflex 6p C3 DCpowe_2'!$G$15*'ver pressoflex 6p C3 DCpowe_2'!$O$8)</f>
        <v>17803.500000000004</v>
      </c>
      <c r="N324" s="572">
        <f>IF(ABS(F324)&lt;'ver pressoflex 6p C3 DCpowe_2'!$G$7,'ver pressoflex 6p C3 DCpowe_2'!$G$16*F324*'ver pressoflex 6p C3 DCpowe_2'!$O$9,SIGN(F324)*'ver pressoflex 6p C3 DCpowe_2'!$G$15*'ver pressoflex 6p C3 DCpowe_2'!$O$9)</f>
        <v>0</v>
      </c>
      <c r="O324" s="572">
        <f>IF(ABS(G324)&lt;'ver pressoflex 6p C3 DCpowe_2'!$G$7,'ver pressoflex 6p C3 DCpowe_2'!$G$16*G324*'ver pressoflex 6p C3 DCpowe_2'!$O$10,SIGN(G324)*'ver pressoflex 6p C3 DCpowe_2'!$G$15*'ver pressoflex 6p C3 DCpowe_2'!$O$10)</f>
        <v>0</v>
      </c>
      <c r="P324" s="572">
        <f>IF(ABS(H324)&lt;'ver pressoflex 6p C3 DCpowe_2'!$G$7,'ver pressoflex 6p C3 DCpowe_2'!$G$16*H324*'ver pressoflex 6p C3 DCpowe_2'!$O$11,SIGN(H324)*'ver pressoflex 6p C3 DCpowe_2'!$G$15*'ver pressoflex 6p C3 DCpowe_2'!$O$11)</f>
        <v>0</v>
      </c>
      <c r="Q324" s="572">
        <f>IF(ABS(I324)&lt;'ver pressoflex 6p C3 DCpowe_2'!$G$7,'ver pressoflex 6p C3 DCpowe_2'!$G$16*I324*'ver pressoflex 6p C3 DCpowe_2'!$O$12,SIGN(I324)*'ver pressoflex 6p C3 DCpowe_2'!$G$15*'ver pressoflex 6p C3 DCpowe_2'!$O$12)</f>
        <v>0</v>
      </c>
      <c r="R324" s="572">
        <f>IF(ABS(J324)&lt;'ver pressoflex 6p C3 DCpowe_2'!$G$7,'ver pressoflex 6p C3 DCpowe_2'!$G$16*J324*'ver pressoflex 6p C3 DCpowe_2'!$O$13,SIGN(J324)*'ver pressoflex 6p C3 DCpowe_2'!$G$15*'ver pressoflex 6p C3 DCpowe_2'!$O$13)</f>
        <v>17803.500000000004</v>
      </c>
      <c r="S324" s="113">
        <f t="shared" si="45"/>
        <v>13450.057500000057</v>
      </c>
      <c r="T324" s="575">
        <f>-L324*('ver pressoflex 6p C3 DCpowe_2'!$G$3/2-'ver pressoflex 6p C3 DCpowe_2'!$G$12*'ver pressoflex 6p C3 DCpowe_2'!D324)</f>
        <v>26061688.837661345</v>
      </c>
      <c r="U324" s="29">
        <f t="shared" si="47"/>
        <v>-18248587.500000004</v>
      </c>
      <c r="V324" s="29">
        <f t="shared" si="48"/>
        <v>0</v>
      </c>
      <c r="W324" s="29">
        <f t="shared" si="49"/>
        <v>0</v>
      </c>
      <c r="X324" s="29">
        <f t="shared" si="50"/>
        <v>0</v>
      </c>
      <c r="Y324" s="29">
        <f t="shared" si="51"/>
        <v>0</v>
      </c>
      <c r="Z324" s="29">
        <f t="shared" si="52"/>
        <v>18248587.500000004</v>
      </c>
      <c r="AA324" s="113">
        <f t="shared" si="46"/>
        <v>26061688.837661345</v>
      </c>
    </row>
    <row r="325" spans="2:27">
      <c r="B325" s="116">
        <f t="shared" si="44"/>
        <v>55218.532500000059</v>
      </c>
      <c r="C325" s="115">
        <f t="shared" si="43"/>
        <v>9.6699999999999786</v>
      </c>
      <c r="D325" s="68">
        <f>'ver pressoflex 6p C3 DCpowe_2'!$G$3/2/$C$557*C325</f>
        <v>118.45749999999974</v>
      </c>
      <c r="E325" s="114">
        <f>'ver pressoflex 6p C3 DCpowe_2'!$G$9/D325*(D325-'ver pressoflex 6p C3 DCpowe_2'!$M$8)</f>
        <v>5.5069539708334512E-3</v>
      </c>
      <c r="F325" s="114">
        <f>'ver pressoflex 6p C3 DCpowe_2'!$G$9/D325*(D325-'ver pressoflex 6p C3 DCpowe_2'!$M$9)</f>
        <v>1.0909735559166829E-2</v>
      </c>
      <c r="G325" s="114">
        <f>'ver pressoflex 6p C3 DCpowe_2'!$G$9/D325*(D325-'ver pressoflex 6p C3 DCpowe_2'!$M$10)</f>
        <v>1.6312517147500209E-2</v>
      </c>
      <c r="H325" s="114">
        <f>'ver pressoflex 6p C3 DCpowe_2'!$G$9/D325*(D325-'ver pressoflex 6p C3 DCpowe_2'!$M$11)</f>
        <v>0.13314766899520955</v>
      </c>
      <c r="I325" s="114">
        <f>'ver pressoflex 6p C3 DCpowe_2'!$G$9/D325*(D325-'ver pressoflex 6p C3 DCpowe_2'!$M$12)</f>
        <v>0.13855045058354296</v>
      </c>
      <c r="J325" s="114">
        <f>'ver pressoflex 6p C3 DCpowe_2'!$G$9/D325*(D325-'ver pressoflex 6p C3 DCpowe_2'!$M$13)</f>
        <v>0.14395323217187633</v>
      </c>
      <c r="K325" s="114">
        <f>'ver pressoflex 6p C3 DCpowe_2'!$G$9/D325*(D325-'ver pressoflex 6p C3 DCpowe_2'!$G$3)</f>
        <v>0.15746018614270979</v>
      </c>
      <c r="L325" s="113">
        <f>-'ver pressoflex 6p C3 DCpowe_2'!$G$2*'ver pressoflex 6p C3 DCpowe_2'!D325*'ver pressoflex 6p C3 DCpowe_2'!$G$17*'ver pressoflex 6p C3 DCpowe_2'!$G$13*'ver pressoflex 6p C3 DCpowe_2'!$G$11</f>
        <v>-22388.467499999952</v>
      </c>
      <c r="M325" s="572">
        <f>IF(ABS(E325)&lt;'ver pressoflex 6p C3 DCpowe_2'!$G$7,'ver pressoflex 6p C3 DCpowe_2'!$G$16*E325*'ver pressoflex 6p C3 DCpowe_2'!$O$8,SIGN(E325)*'ver pressoflex 6p C3 DCpowe_2'!$G$15*'ver pressoflex 6p C3 DCpowe_2'!$O$8)</f>
        <v>17803.500000000004</v>
      </c>
      <c r="N325" s="572">
        <f>IF(ABS(F325)&lt;'ver pressoflex 6p C3 DCpowe_2'!$G$7,'ver pressoflex 6p C3 DCpowe_2'!$G$16*F325*'ver pressoflex 6p C3 DCpowe_2'!$O$9,SIGN(F325)*'ver pressoflex 6p C3 DCpowe_2'!$G$15*'ver pressoflex 6p C3 DCpowe_2'!$O$9)</f>
        <v>0</v>
      </c>
      <c r="O325" s="572">
        <f>IF(ABS(G325)&lt;'ver pressoflex 6p C3 DCpowe_2'!$G$7,'ver pressoflex 6p C3 DCpowe_2'!$G$16*G325*'ver pressoflex 6p C3 DCpowe_2'!$O$10,SIGN(G325)*'ver pressoflex 6p C3 DCpowe_2'!$G$15*'ver pressoflex 6p C3 DCpowe_2'!$O$10)</f>
        <v>0</v>
      </c>
      <c r="P325" s="572">
        <f>IF(ABS(H325)&lt;'ver pressoflex 6p C3 DCpowe_2'!$G$7,'ver pressoflex 6p C3 DCpowe_2'!$G$16*H325*'ver pressoflex 6p C3 DCpowe_2'!$O$11,SIGN(H325)*'ver pressoflex 6p C3 DCpowe_2'!$G$15*'ver pressoflex 6p C3 DCpowe_2'!$O$11)</f>
        <v>0</v>
      </c>
      <c r="Q325" s="572">
        <f>IF(ABS(I325)&lt;'ver pressoflex 6p C3 DCpowe_2'!$G$7,'ver pressoflex 6p C3 DCpowe_2'!$G$16*I325*'ver pressoflex 6p C3 DCpowe_2'!$O$12,SIGN(I325)*'ver pressoflex 6p C3 DCpowe_2'!$G$15*'ver pressoflex 6p C3 DCpowe_2'!$O$12)</f>
        <v>0</v>
      </c>
      <c r="R325" s="572">
        <f>IF(ABS(J325)&lt;'ver pressoflex 6p C3 DCpowe_2'!$G$7,'ver pressoflex 6p C3 DCpowe_2'!$G$16*J325*'ver pressoflex 6p C3 DCpowe_2'!$O$13,SIGN(J325)*'ver pressoflex 6p C3 DCpowe_2'!$G$15*'ver pressoflex 6p C3 DCpowe_2'!$O$13)</f>
        <v>17803.500000000004</v>
      </c>
      <c r="S325" s="113">
        <f t="shared" si="45"/>
        <v>13218.532500000056</v>
      </c>
      <c r="T325" s="575">
        <f>-L325*('ver pressoflex 6p C3 DCpowe_2'!$G$3/2-'ver pressoflex 6p C3 DCpowe_2'!$G$12*'ver pressoflex 6p C3 DCpowe_2'!D325)</f>
        <v>26322606.621725347</v>
      </c>
      <c r="U325" s="29">
        <f t="shared" si="47"/>
        <v>-18248587.500000004</v>
      </c>
      <c r="V325" s="29">
        <f t="shared" si="48"/>
        <v>0</v>
      </c>
      <c r="W325" s="29">
        <f t="shared" si="49"/>
        <v>0</v>
      </c>
      <c r="X325" s="29">
        <f t="shared" si="50"/>
        <v>0</v>
      </c>
      <c r="Y325" s="29">
        <f t="shared" si="51"/>
        <v>0</v>
      </c>
      <c r="Z325" s="29">
        <f t="shared" si="52"/>
        <v>18248587.500000004</v>
      </c>
      <c r="AA325" s="113">
        <f t="shared" si="46"/>
        <v>26322606.621725347</v>
      </c>
    </row>
    <row r="326" spans="2:27">
      <c r="B326" s="116">
        <f t="shared" si="44"/>
        <v>54987.007500000051</v>
      </c>
      <c r="C326" s="115">
        <f t="shared" si="43"/>
        <v>9.7699999999999783</v>
      </c>
      <c r="D326" s="68">
        <f>'ver pressoflex 6p C3 DCpowe_2'!$G$3/2/$C$557*C326</f>
        <v>119.68249999999973</v>
      </c>
      <c r="E326" s="114">
        <f>'ver pressoflex 6p C3 DCpowe_2'!$G$9/D326*(D326-'ver pressoflex 6p C3 DCpowe_2'!$M$8)</f>
        <v>5.3687046978464154E-3</v>
      </c>
      <c r="F326" s="114">
        <f>'ver pressoflex 6p C3 DCpowe_2'!$G$9/D326*(D326-'ver pressoflex 6p C3 DCpowe_2'!$M$9)</f>
        <v>1.0716186576984981E-2</v>
      </c>
      <c r="G326" s="114">
        <f>'ver pressoflex 6p C3 DCpowe_2'!$G$9/D326*(D326-'ver pressoflex 6p C3 DCpowe_2'!$M$10)</f>
        <v>1.6063668456123548E-2</v>
      </c>
      <c r="H326" s="114">
        <f>'ver pressoflex 6p C3 DCpowe_2'!$G$9/D326*(D326-'ver pressoflex 6p C3 DCpowe_2'!$M$11)</f>
        <v>0.13170296409249505</v>
      </c>
      <c r="I326" s="114">
        <f>'ver pressoflex 6p C3 DCpowe_2'!$G$9/D326*(D326-'ver pressoflex 6p C3 DCpowe_2'!$M$12)</f>
        <v>0.1370504459716336</v>
      </c>
      <c r="J326" s="114">
        <f>'ver pressoflex 6p C3 DCpowe_2'!$G$9/D326*(D326-'ver pressoflex 6p C3 DCpowe_2'!$M$13)</f>
        <v>0.14239792785077215</v>
      </c>
      <c r="K326" s="114">
        <f>'ver pressoflex 6p C3 DCpowe_2'!$G$9/D326*(D326-'ver pressoflex 6p C3 DCpowe_2'!$G$3)</f>
        <v>0.15576663254861858</v>
      </c>
      <c r="L326" s="113">
        <f>-'ver pressoflex 6p C3 DCpowe_2'!$G$2*'ver pressoflex 6p C3 DCpowe_2'!D326*'ver pressoflex 6p C3 DCpowe_2'!$G$17*'ver pressoflex 6p C3 DCpowe_2'!$G$13*'ver pressoflex 6p C3 DCpowe_2'!$G$11</f>
        <v>-22619.992499999953</v>
      </c>
      <c r="M326" s="572">
        <f>IF(ABS(E326)&lt;'ver pressoflex 6p C3 DCpowe_2'!$G$7,'ver pressoflex 6p C3 DCpowe_2'!$G$16*E326*'ver pressoflex 6p C3 DCpowe_2'!$O$8,SIGN(E326)*'ver pressoflex 6p C3 DCpowe_2'!$G$15*'ver pressoflex 6p C3 DCpowe_2'!$O$8)</f>
        <v>17803.500000000004</v>
      </c>
      <c r="N326" s="572">
        <f>IF(ABS(F326)&lt;'ver pressoflex 6p C3 DCpowe_2'!$G$7,'ver pressoflex 6p C3 DCpowe_2'!$G$16*F326*'ver pressoflex 6p C3 DCpowe_2'!$O$9,SIGN(F326)*'ver pressoflex 6p C3 DCpowe_2'!$G$15*'ver pressoflex 6p C3 DCpowe_2'!$O$9)</f>
        <v>0</v>
      </c>
      <c r="O326" s="572">
        <f>IF(ABS(G326)&lt;'ver pressoflex 6p C3 DCpowe_2'!$G$7,'ver pressoflex 6p C3 DCpowe_2'!$G$16*G326*'ver pressoflex 6p C3 DCpowe_2'!$O$10,SIGN(G326)*'ver pressoflex 6p C3 DCpowe_2'!$G$15*'ver pressoflex 6p C3 DCpowe_2'!$O$10)</f>
        <v>0</v>
      </c>
      <c r="P326" s="572">
        <f>IF(ABS(H326)&lt;'ver pressoflex 6p C3 DCpowe_2'!$G$7,'ver pressoflex 6p C3 DCpowe_2'!$G$16*H326*'ver pressoflex 6p C3 DCpowe_2'!$O$11,SIGN(H326)*'ver pressoflex 6p C3 DCpowe_2'!$G$15*'ver pressoflex 6p C3 DCpowe_2'!$O$11)</f>
        <v>0</v>
      </c>
      <c r="Q326" s="572">
        <f>IF(ABS(I326)&lt;'ver pressoflex 6p C3 DCpowe_2'!$G$7,'ver pressoflex 6p C3 DCpowe_2'!$G$16*I326*'ver pressoflex 6p C3 DCpowe_2'!$O$12,SIGN(I326)*'ver pressoflex 6p C3 DCpowe_2'!$G$15*'ver pressoflex 6p C3 DCpowe_2'!$O$12)</f>
        <v>0</v>
      </c>
      <c r="R326" s="572">
        <f>IF(ABS(J326)&lt;'ver pressoflex 6p C3 DCpowe_2'!$G$7,'ver pressoflex 6p C3 DCpowe_2'!$G$16*J326*'ver pressoflex 6p C3 DCpowe_2'!$O$13,SIGN(J326)*'ver pressoflex 6p C3 DCpowe_2'!$G$15*'ver pressoflex 6p C3 DCpowe_2'!$O$13)</f>
        <v>17803.500000000004</v>
      </c>
      <c r="S326" s="113">
        <f t="shared" si="45"/>
        <v>12987.007500000054</v>
      </c>
      <c r="T326" s="575">
        <f>-L326*('ver pressoflex 6p C3 DCpowe_2'!$G$3/2-'ver pressoflex 6p C3 DCpowe_2'!$G$12*'ver pressoflex 6p C3 DCpowe_2'!D326)</f>
        <v>26583288.435509346</v>
      </c>
      <c r="U326" s="29">
        <f t="shared" si="47"/>
        <v>-18248587.500000004</v>
      </c>
      <c r="V326" s="29">
        <f t="shared" si="48"/>
        <v>0</v>
      </c>
      <c r="W326" s="29">
        <f t="shared" si="49"/>
        <v>0</v>
      </c>
      <c r="X326" s="29">
        <f t="shared" si="50"/>
        <v>0</v>
      </c>
      <c r="Y326" s="29">
        <f t="shared" si="51"/>
        <v>0</v>
      </c>
      <c r="Z326" s="29">
        <f t="shared" si="52"/>
        <v>18248587.500000004</v>
      </c>
      <c r="AA326" s="113">
        <f t="shared" si="46"/>
        <v>26583288.435509346</v>
      </c>
    </row>
    <row r="327" spans="2:27">
      <c r="B327" s="116">
        <f t="shared" si="44"/>
        <v>54755.482500000056</v>
      </c>
      <c r="C327" s="115">
        <f t="shared" si="43"/>
        <v>9.8699999999999779</v>
      </c>
      <c r="D327" s="68">
        <f>'ver pressoflex 6p C3 DCpowe_2'!$G$3/2/$C$557*C327</f>
        <v>120.90749999999973</v>
      </c>
      <c r="E327" s="114">
        <f>'ver pressoflex 6p C3 DCpowe_2'!$G$9/D327*(D327-'ver pressoflex 6p C3 DCpowe_2'!$M$8)</f>
        <v>5.2332568285673228E-3</v>
      </c>
      <c r="F327" s="114">
        <f>'ver pressoflex 6p C3 DCpowe_2'!$G$9/D327*(D327-'ver pressoflex 6p C3 DCpowe_2'!$M$9)</f>
        <v>1.052655955999425E-2</v>
      </c>
      <c r="G327" s="114">
        <f>'ver pressoflex 6p C3 DCpowe_2'!$G$9/D327*(D327-'ver pressoflex 6p C3 DCpowe_2'!$M$10)</f>
        <v>1.5819862291421179E-2</v>
      </c>
      <c r="H327" s="114">
        <f>'ver pressoflex 6p C3 DCpowe_2'!$G$9/D327*(D327-'ver pressoflex 6p C3 DCpowe_2'!$M$11)</f>
        <v>0.13028753385852851</v>
      </c>
      <c r="I327" s="114">
        <f>'ver pressoflex 6p C3 DCpowe_2'!$G$9/D327*(D327-'ver pressoflex 6p C3 DCpowe_2'!$M$12)</f>
        <v>0.13558083658995543</v>
      </c>
      <c r="J327" s="114">
        <f>'ver pressoflex 6p C3 DCpowe_2'!$G$9/D327*(D327-'ver pressoflex 6p C3 DCpowe_2'!$M$13)</f>
        <v>0.14087413932138237</v>
      </c>
      <c r="K327" s="114">
        <f>'ver pressoflex 6p C3 DCpowe_2'!$G$9/D327*(D327-'ver pressoflex 6p C3 DCpowe_2'!$G$3)</f>
        <v>0.1541073961499497</v>
      </c>
      <c r="L327" s="113">
        <f>-'ver pressoflex 6p C3 DCpowe_2'!$G$2*'ver pressoflex 6p C3 DCpowe_2'!D327*'ver pressoflex 6p C3 DCpowe_2'!$G$17*'ver pressoflex 6p C3 DCpowe_2'!$G$13*'ver pressoflex 6p C3 DCpowe_2'!$G$11</f>
        <v>-22851.517499999951</v>
      </c>
      <c r="M327" s="572">
        <f>IF(ABS(E327)&lt;'ver pressoflex 6p C3 DCpowe_2'!$G$7,'ver pressoflex 6p C3 DCpowe_2'!$G$16*E327*'ver pressoflex 6p C3 DCpowe_2'!$O$8,SIGN(E327)*'ver pressoflex 6p C3 DCpowe_2'!$G$15*'ver pressoflex 6p C3 DCpowe_2'!$O$8)</f>
        <v>17803.500000000004</v>
      </c>
      <c r="N327" s="572">
        <f>IF(ABS(F327)&lt;'ver pressoflex 6p C3 DCpowe_2'!$G$7,'ver pressoflex 6p C3 DCpowe_2'!$G$16*F327*'ver pressoflex 6p C3 DCpowe_2'!$O$9,SIGN(F327)*'ver pressoflex 6p C3 DCpowe_2'!$G$15*'ver pressoflex 6p C3 DCpowe_2'!$O$9)</f>
        <v>0</v>
      </c>
      <c r="O327" s="572">
        <f>IF(ABS(G327)&lt;'ver pressoflex 6p C3 DCpowe_2'!$G$7,'ver pressoflex 6p C3 DCpowe_2'!$G$16*G327*'ver pressoflex 6p C3 DCpowe_2'!$O$10,SIGN(G327)*'ver pressoflex 6p C3 DCpowe_2'!$G$15*'ver pressoflex 6p C3 DCpowe_2'!$O$10)</f>
        <v>0</v>
      </c>
      <c r="P327" s="572">
        <f>IF(ABS(H327)&lt;'ver pressoflex 6p C3 DCpowe_2'!$G$7,'ver pressoflex 6p C3 DCpowe_2'!$G$16*H327*'ver pressoflex 6p C3 DCpowe_2'!$O$11,SIGN(H327)*'ver pressoflex 6p C3 DCpowe_2'!$G$15*'ver pressoflex 6p C3 DCpowe_2'!$O$11)</f>
        <v>0</v>
      </c>
      <c r="Q327" s="572">
        <f>IF(ABS(I327)&lt;'ver pressoflex 6p C3 DCpowe_2'!$G$7,'ver pressoflex 6p C3 DCpowe_2'!$G$16*I327*'ver pressoflex 6p C3 DCpowe_2'!$O$12,SIGN(I327)*'ver pressoflex 6p C3 DCpowe_2'!$G$15*'ver pressoflex 6p C3 DCpowe_2'!$O$12)</f>
        <v>0</v>
      </c>
      <c r="R327" s="572">
        <f>IF(ABS(J327)&lt;'ver pressoflex 6p C3 DCpowe_2'!$G$7,'ver pressoflex 6p C3 DCpowe_2'!$G$16*J327*'ver pressoflex 6p C3 DCpowe_2'!$O$13,SIGN(J327)*'ver pressoflex 6p C3 DCpowe_2'!$G$15*'ver pressoflex 6p C3 DCpowe_2'!$O$13)</f>
        <v>17803.500000000004</v>
      </c>
      <c r="S327" s="113">
        <f t="shared" si="45"/>
        <v>12755.482500000056</v>
      </c>
      <c r="T327" s="575">
        <f>-L327*('ver pressoflex 6p C3 DCpowe_2'!$G$3/2-'ver pressoflex 6p C3 DCpowe_2'!$G$12*'ver pressoflex 6p C3 DCpowe_2'!D327)</f>
        <v>26843734.279013347</v>
      </c>
      <c r="U327" s="29">
        <f t="shared" si="47"/>
        <v>-18248587.500000004</v>
      </c>
      <c r="V327" s="29">
        <f t="shared" si="48"/>
        <v>0</v>
      </c>
      <c r="W327" s="29">
        <f t="shared" si="49"/>
        <v>0</v>
      </c>
      <c r="X327" s="29">
        <f t="shared" si="50"/>
        <v>0</v>
      </c>
      <c r="Y327" s="29">
        <f t="shared" si="51"/>
        <v>0</v>
      </c>
      <c r="Z327" s="29">
        <f t="shared" si="52"/>
        <v>18248587.500000004</v>
      </c>
      <c r="AA327" s="113">
        <f t="shared" si="46"/>
        <v>26843734.279013347</v>
      </c>
    </row>
    <row r="328" spans="2:27">
      <c r="B328" s="116">
        <f t="shared" si="44"/>
        <v>54523.957500000055</v>
      </c>
      <c r="C328" s="115">
        <f t="shared" si="43"/>
        <v>9.9699999999999775</v>
      </c>
      <c r="D328" s="68">
        <f>'ver pressoflex 6p C3 DCpowe_2'!$G$3/2/$C$557*C328</f>
        <v>122.13249999999972</v>
      </c>
      <c r="E328" s="114">
        <f>'ver pressoflex 6p C3 DCpowe_2'!$G$9/D328*(D328-'ver pressoflex 6p C3 DCpowe_2'!$M$8)</f>
        <v>5.1005260679999479E-3</v>
      </c>
      <c r="F328" s="114">
        <f>'ver pressoflex 6p C3 DCpowe_2'!$G$9/D328*(D328-'ver pressoflex 6p C3 DCpowe_2'!$M$9)</f>
        <v>1.0340736495199929E-2</v>
      </c>
      <c r="G328" s="114">
        <f>'ver pressoflex 6p C3 DCpowe_2'!$G$9/D328*(D328-'ver pressoflex 6p C3 DCpowe_2'!$M$10)</f>
        <v>1.5580946922399908E-2</v>
      </c>
      <c r="H328" s="114">
        <f>'ver pressoflex 6p C3 DCpowe_2'!$G$9/D328*(D328-'ver pressoflex 6p C3 DCpowe_2'!$M$11)</f>
        <v>0.12890049741059947</v>
      </c>
      <c r="I328" s="114">
        <f>'ver pressoflex 6p C3 DCpowe_2'!$G$9/D328*(D328-'ver pressoflex 6p C3 DCpowe_2'!$M$12)</f>
        <v>0.13414070783779944</v>
      </c>
      <c r="J328" s="114">
        <f>'ver pressoflex 6p C3 DCpowe_2'!$G$9/D328*(D328-'ver pressoflex 6p C3 DCpowe_2'!$M$13)</f>
        <v>0.13938091826499943</v>
      </c>
      <c r="K328" s="114">
        <f>'ver pressoflex 6p C3 DCpowe_2'!$G$9/D328*(D328-'ver pressoflex 6p C3 DCpowe_2'!$G$3)</f>
        <v>0.15248144433299937</v>
      </c>
      <c r="L328" s="113">
        <f>-'ver pressoflex 6p C3 DCpowe_2'!$G$2*'ver pressoflex 6p C3 DCpowe_2'!D328*'ver pressoflex 6p C3 DCpowe_2'!$G$17*'ver pressoflex 6p C3 DCpowe_2'!$G$13*'ver pressoflex 6p C3 DCpowe_2'!$G$11</f>
        <v>-23083.042499999952</v>
      </c>
      <c r="M328" s="572">
        <f>IF(ABS(E328)&lt;'ver pressoflex 6p C3 DCpowe_2'!$G$7,'ver pressoflex 6p C3 DCpowe_2'!$G$16*E328*'ver pressoflex 6p C3 DCpowe_2'!$O$8,SIGN(E328)*'ver pressoflex 6p C3 DCpowe_2'!$G$15*'ver pressoflex 6p C3 DCpowe_2'!$O$8)</f>
        <v>17803.500000000004</v>
      </c>
      <c r="N328" s="572">
        <f>IF(ABS(F328)&lt;'ver pressoflex 6p C3 DCpowe_2'!$G$7,'ver pressoflex 6p C3 DCpowe_2'!$G$16*F328*'ver pressoflex 6p C3 DCpowe_2'!$O$9,SIGN(F328)*'ver pressoflex 6p C3 DCpowe_2'!$G$15*'ver pressoflex 6p C3 DCpowe_2'!$O$9)</f>
        <v>0</v>
      </c>
      <c r="O328" s="572">
        <f>IF(ABS(G328)&lt;'ver pressoflex 6p C3 DCpowe_2'!$G$7,'ver pressoflex 6p C3 DCpowe_2'!$G$16*G328*'ver pressoflex 6p C3 DCpowe_2'!$O$10,SIGN(G328)*'ver pressoflex 6p C3 DCpowe_2'!$G$15*'ver pressoflex 6p C3 DCpowe_2'!$O$10)</f>
        <v>0</v>
      </c>
      <c r="P328" s="572">
        <f>IF(ABS(H328)&lt;'ver pressoflex 6p C3 DCpowe_2'!$G$7,'ver pressoflex 6p C3 DCpowe_2'!$G$16*H328*'ver pressoflex 6p C3 DCpowe_2'!$O$11,SIGN(H328)*'ver pressoflex 6p C3 DCpowe_2'!$G$15*'ver pressoflex 6p C3 DCpowe_2'!$O$11)</f>
        <v>0</v>
      </c>
      <c r="Q328" s="572">
        <f>IF(ABS(I328)&lt;'ver pressoflex 6p C3 DCpowe_2'!$G$7,'ver pressoflex 6p C3 DCpowe_2'!$G$16*I328*'ver pressoflex 6p C3 DCpowe_2'!$O$12,SIGN(I328)*'ver pressoflex 6p C3 DCpowe_2'!$G$15*'ver pressoflex 6p C3 DCpowe_2'!$O$12)</f>
        <v>0</v>
      </c>
      <c r="R328" s="572">
        <f>IF(ABS(J328)&lt;'ver pressoflex 6p C3 DCpowe_2'!$G$7,'ver pressoflex 6p C3 DCpowe_2'!$G$16*J328*'ver pressoflex 6p C3 DCpowe_2'!$O$13,SIGN(J328)*'ver pressoflex 6p C3 DCpowe_2'!$G$15*'ver pressoflex 6p C3 DCpowe_2'!$O$13)</f>
        <v>17803.500000000004</v>
      </c>
      <c r="S328" s="113">
        <f t="shared" si="45"/>
        <v>12523.957500000055</v>
      </c>
      <c r="T328" s="575">
        <f>-L328*('ver pressoflex 6p C3 DCpowe_2'!$G$3/2-'ver pressoflex 6p C3 DCpowe_2'!$G$12*'ver pressoflex 6p C3 DCpowe_2'!D328)</f>
        <v>27103944.152237345</v>
      </c>
      <c r="U328" s="29">
        <f t="shared" si="47"/>
        <v>-18248587.500000004</v>
      </c>
      <c r="V328" s="29">
        <f t="shared" si="48"/>
        <v>0</v>
      </c>
      <c r="W328" s="29">
        <f t="shared" si="49"/>
        <v>0</v>
      </c>
      <c r="X328" s="29">
        <f t="shared" si="50"/>
        <v>0</v>
      </c>
      <c r="Y328" s="29">
        <f t="shared" si="51"/>
        <v>0</v>
      </c>
      <c r="Z328" s="29">
        <f t="shared" si="52"/>
        <v>18248587.500000004</v>
      </c>
      <c r="AA328" s="113">
        <f t="shared" si="46"/>
        <v>27103944.152237345</v>
      </c>
    </row>
    <row r="329" spans="2:27">
      <c r="B329" s="116">
        <f t="shared" si="44"/>
        <v>54292.432500000061</v>
      </c>
      <c r="C329" s="115">
        <f t="shared" si="43"/>
        <v>10.069999999999977</v>
      </c>
      <c r="D329" s="68">
        <f>'ver pressoflex 6p C3 DCpowe_2'!$G$3/2/$C$557*C329</f>
        <v>123.35749999999972</v>
      </c>
      <c r="E329" s="114">
        <f>'ver pressoflex 6p C3 DCpowe_2'!$G$9/D329*(D329-'ver pressoflex 6p C3 DCpowe_2'!$M$8)</f>
        <v>4.9704314695093827E-3</v>
      </c>
      <c r="F329" s="114">
        <f>'ver pressoflex 6p C3 DCpowe_2'!$G$9/D329*(D329-'ver pressoflex 6p C3 DCpowe_2'!$M$9)</f>
        <v>1.0158604057313135E-2</v>
      </c>
      <c r="G329" s="114">
        <f>'ver pressoflex 6p C3 DCpowe_2'!$G$9/D329*(D329-'ver pressoflex 6p C3 DCpowe_2'!$M$10)</f>
        <v>1.534677664511689E-2</v>
      </c>
      <c r="H329" s="114">
        <f>'ver pressoflex 6p C3 DCpowe_2'!$G$9/D329*(D329-'ver pressoflex 6p C3 DCpowe_2'!$M$11)</f>
        <v>0.12754100885637307</v>
      </c>
      <c r="I329" s="114">
        <f>'ver pressoflex 6p C3 DCpowe_2'!$G$9/D329*(D329-'ver pressoflex 6p C3 DCpowe_2'!$M$12)</f>
        <v>0.13272918144417681</v>
      </c>
      <c r="J329" s="114">
        <f>'ver pressoflex 6p C3 DCpowe_2'!$G$9/D329*(D329-'ver pressoflex 6p C3 DCpowe_2'!$M$13)</f>
        <v>0.13791735403198058</v>
      </c>
      <c r="K329" s="114">
        <f>'ver pressoflex 6p C3 DCpowe_2'!$G$9/D329*(D329-'ver pressoflex 6p C3 DCpowe_2'!$G$3)</f>
        <v>0.15088778550148996</v>
      </c>
      <c r="L329" s="113">
        <f>-'ver pressoflex 6p C3 DCpowe_2'!$G$2*'ver pressoflex 6p C3 DCpowe_2'!D329*'ver pressoflex 6p C3 DCpowe_2'!$G$17*'ver pressoflex 6p C3 DCpowe_2'!$G$13*'ver pressoflex 6p C3 DCpowe_2'!$G$11</f>
        <v>-23314.567499999946</v>
      </c>
      <c r="M329" s="572">
        <f>IF(ABS(E329)&lt;'ver pressoflex 6p C3 DCpowe_2'!$G$7,'ver pressoflex 6p C3 DCpowe_2'!$G$16*E329*'ver pressoflex 6p C3 DCpowe_2'!$O$8,SIGN(E329)*'ver pressoflex 6p C3 DCpowe_2'!$G$15*'ver pressoflex 6p C3 DCpowe_2'!$O$8)</f>
        <v>17803.500000000004</v>
      </c>
      <c r="N329" s="572">
        <f>IF(ABS(F329)&lt;'ver pressoflex 6p C3 DCpowe_2'!$G$7,'ver pressoflex 6p C3 DCpowe_2'!$G$16*F329*'ver pressoflex 6p C3 DCpowe_2'!$O$9,SIGN(F329)*'ver pressoflex 6p C3 DCpowe_2'!$G$15*'ver pressoflex 6p C3 DCpowe_2'!$O$9)</f>
        <v>0</v>
      </c>
      <c r="O329" s="572">
        <f>IF(ABS(G329)&lt;'ver pressoflex 6p C3 DCpowe_2'!$G$7,'ver pressoflex 6p C3 DCpowe_2'!$G$16*G329*'ver pressoflex 6p C3 DCpowe_2'!$O$10,SIGN(G329)*'ver pressoflex 6p C3 DCpowe_2'!$G$15*'ver pressoflex 6p C3 DCpowe_2'!$O$10)</f>
        <v>0</v>
      </c>
      <c r="P329" s="572">
        <f>IF(ABS(H329)&lt;'ver pressoflex 6p C3 DCpowe_2'!$G$7,'ver pressoflex 6p C3 DCpowe_2'!$G$16*H329*'ver pressoflex 6p C3 DCpowe_2'!$O$11,SIGN(H329)*'ver pressoflex 6p C3 DCpowe_2'!$G$15*'ver pressoflex 6p C3 DCpowe_2'!$O$11)</f>
        <v>0</v>
      </c>
      <c r="Q329" s="572">
        <f>IF(ABS(I329)&lt;'ver pressoflex 6p C3 DCpowe_2'!$G$7,'ver pressoflex 6p C3 DCpowe_2'!$G$16*I329*'ver pressoflex 6p C3 DCpowe_2'!$O$12,SIGN(I329)*'ver pressoflex 6p C3 DCpowe_2'!$G$15*'ver pressoflex 6p C3 DCpowe_2'!$O$12)</f>
        <v>0</v>
      </c>
      <c r="R329" s="572">
        <f>IF(ABS(J329)&lt;'ver pressoflex 6p C3 DCpowe_2'!$G$7,'ver pressoflex 6p C3 DCpowe_2'!$G$16*J329*'ver pressoflex 6p C3 DCpowe_2'!$O$13,SIGN(J329)*'ver pressoflex 6p C3 DCpowe_2'!$G$15*'ver pressoflex 6p C3 DCpowe_2'!$O$13)</f>
        <v>17803.500000000004</v>
      </c>
      <c r="S329" s="113">
        <f t="shared" si="45"/>
        <v>12292.432500000061</v>
      </c>
      <c r="T329" s="575">
        <f>-L329*('ver pressoflex 6p C3 DCpowe_2'!$G$3/2-'ver pressoflex 6p C3 DCpowe_2'!$G$12*'ver pressoflex 6p C3 DCpowe_2'!D329)</f>
        <v>27363918.055181343</v>
      </c>
      <c r="U329" s="29">
        <f t="shared" si="47"/>
        <v>-18248587.500000004</v>
      </c>
      <c r="V329" s="29">
        <f t="shared" si="48"/>
        <v>0</v>
      </c>
      <c r="W329" s="29">
        <f t="shared" si="49"/>
        <v>0</v>
      </c>
      <c r="X329" s="29">
        <f t="shared" si="50"/>
        <v>0</v>
      </c>
      <c r="Y329" s="29">
        <f t="shared" si="51"/>
        <v>0</v>
      </c>
      <c r="Z329" s="29">
        <f t="shared" si="52"/>
        <v>18248587.500000004</v>
      </c>
      <c r="AA329" s="113">
        <f t="shared" si="46"/>
        <v>27363918.055181343</v>
      </c>
    </row>
    <row r="330" spans="2:27">
      <c r="B330" s="116">
        <f t="shared" si="44"/>
        <v>54060.907500000059</v>
      </c>
      <c r="C330" s="115">
        <f t="shared" si="43"/>
        <v>10.169999999999977</v>
      </c>
      <c r="D330" s="68">
        <f>'ver pressoflex 6p C3 DCpowe_2'!$G$3/2/$C$557*C330</f>
        <v>124.58249999999971</v>
      </c>
      <c r="E330" s="114">
        <f>'ver pressoflex 6p C3 DCpowe_2'!$G$9/D330*(D330-'ver pressoflex 6p C3 DCpowe_2'!$M$8)</f>
        <v>4.842895270202506E-3</v>
      </c>
      <c r="F330" s="114">
        <f>'ver pressoflex 6p C3 DCpowe_2'!$G$9/D330*(D330-'ver pressoflex 6p C3 DCpowe_2'!$M$9)</f>
        <v>9.9800533782835096E-3</v>
      </c>
      <c r="G330" s="114">
        <f>'ver pressoflex 6p C3 DCpowe_2'!$G$9/D330*(D330-'ver pressoflex 6p C3 DCpowe_2'!$M$10)</f>
        <v>1.5117211486364511E-2</v>
      </c>
      <c r="H330" s="114">
        <f>'ver pressoflex 6p C3 DCpowe_2'!$G$9/D330*(D330-'ver pressoflex 6p C3 DCpowe_2'!$M$11)</f>
        <v>0.12620825557361617</v>
      </c>
      <c r="I330" s="114">
        <f>'ver pressoflex 6p C3 DCpowe_2'!$G$9/D330*(D330-'ver pressoflex 6p C3 DCpowe_2'!$M$12)</f>
        <v>0.13134541368169719</v>
      </c>
      <c r="J330" s="114">
        <f>'ver pressoflex 6p C3 DCpowe_2'!$G$9/D330*(D330-'ver pressoflex 6p C3 DCpowe_2'!$M$13)</f>
        <v>0.13648257178977821</v>
      </c>
      <c r="K330" s="114">
        <f>'ver pressoflex 6p C3 DCpowe_2'!$G$9/D330*(D330-'ver pressoflex 6p C3 DCpowe_2'!$G$3)</f>
        <v>0.1493254670599807</v>
      </c>
      <c r="L330" s="113">
        <f>-'ver pressoflex 6p C3 DCpowe_2'!$G$2*'ver pressoflex 6p C3 DCpowe_2'!D330*'ver pressoflex 6p C3 DCpowe_2'!$G$17*'ver pressoflex 6p C3 DCpowe_2'!$G$13*'ver pressoflex 6p C3 DCpowe_2'!$G$11</f>
        <v>-23546.092499999948</v>
      </c>
      <c r="M330" s="572">
        <f>IF(ABS(E330)&lt;'ver pressoflex 6p C3 DCpowe_2'!$G$7,'ver pressoflex 6p C3 DCpowe_2'!$G$16*E330*'ver pressoflex 6p C3 DCpowe_2'!$O$8,SIGN(E330)*'ver pressoflex 6p C3 DCpowe_2'!$G$15*'ver pressoflex 6p C3 DCpowe_2'!$O$8)</f>
        <v>17803.500000000004</v>
      </c>
      <c r="N330" s="572">
        <f>IF(ABS(F330)&lt;'ver pressoflex 6p C3 DCpowe_2'!$G$7,'ver pressoflex 6p C3 DCpowe_2'!$G$16*F330*'ver pressoflex 6p C3 DCpowe_2'!$O$9,SIGN(F330)*'ver pressoflex 6p C3 DCpowe_2'!$G$15*'ver pressoflex 6p C3 DCpowe_2'!$O$9)</f>
        <v>0</v>
      </c>
      <c r="O330" s="572">
        <f>IF(ABS(G330)&lt;'ver pressoflex 6p C3 DCpowe_2'!$G$7,'ver pressoflex 6p C3 DCpowe_2'!$G$16*G330*'ver pressoflex 6p C3 DCpowe_2'!$O$10,SIGN(G330)*'ver pressoflex 6p C3 DCpowe_2'!$G$15*'ver pressoflex 6p C3 DCpowe_2'!$O$10)</f>
        <v>0</v>
      </c>
      <c r="P330" s="572">
        <f>IF(ABS(H330)&lt;'ver pressoflex 6p C3 DCpowe_2'!$G$7,'ver pressoflex 6p C3 DCpowe_2'!$G$16*H330*'ver pressoflex 6p C3 DCpowe_2'!$O$11,SIGN(H330)*'ver pressoflex 6p C3 DCpowe_2'!$G$15*'ver pressoflex 6p C3 DCpowe_2'!$O$11)</f>
        <v>0</v>
      </c>
      <c r="Q330" s="572">
        <f>IF(ABS(I330)&lt;'ver pressoflex 6p C3 DCpowe_2'!$G$7,'ver pressoflex 6p C3 DCpowe_2'!$G$16*I330*'ver pressoflex 6p C3 DCpowe_2'!$O$12,SIGN(I330)*'ver pressoflex 6p C3 DCpowe_2'!$G$15*'ver pressoflex 6p C3 DCpowe_2'!$O$12)</f>
        <v>0</v>
      </c>
      <c r="R330" s="572">
        <f>IF(ABS(J330)&lt;'ver pressoflex 6p C3 DCpowe_2'!$G$7,'ver pressoflex 6p C3 DCpowe_2'!$G$16*J330*'ver pressoflex 6p C3 DCpowe_2'!$O$13,SIGN(J330)*'ver pressoflex 6p C3 DCpowe_2'!$G$15*'ver pressoflex 6p C3 DCpowe_2'!$O$13)</f>
        <v>17803.500000000004</v>
      </c>
      <c r="S330" s="113">
        <f t="shared" si="45"/>
        <v>12060.907500000059</v>
      </c>
      <c r="T330" s="575">
        <f>-L330*('ver pressoflex 6p C3 DCpowe_2'!$G$3/2-'ver pressoflex 6p C3 DCpowe_2'!$G$12*'ver pressoflex 6p C3 DCpowe_2'!D330)</f>
        <v>27623655.987845343</v>
      </c>
      <c r="U330" s="29">
        <f t="shared" si="47"/>
        <v>-18248587.500000004</v>
      </c>
      <c r="V330" s="29">
        <f t="shared" si="48"/>
        <v>0</v>
      </c>
      <c r="W330" s="29">
        <f t="shared" si="49"/>
        <v>0</v>
      </c>
      <c r="X330" s="29">
        <f t="shared" si="50"/>
        <v>0</v>
      </c>
      <c r="Y330" s="29">
        <f t="shared" si="51"/>
        <v>0</v>
      </c>
      <c r="Z330" s="29">
        <f t="shared" si="52"/>
        <v>18248587.500000004</v>
      </c>
      <c r="AA330" s="113">
        <f t="shared" si="46"/>
        <v>27623655.987845343</v>
      </c>
    </row>
    <row r="331" spans="2:27">
      <c r="B331" s="116">
        <f t="shared" si="44"/>
        <v>53829.382500000058</v>
      </c>
      <c r="C331" s="115">
        <f t="shared" si="43"/>
        <v>10.269999999999976</v>
      </c>
      <c r="D331" s="68">
        <f>'ver pressoflex 6p C3 DCpowe_2'!$G$3/2/$C$557*C331</f>
        <v>125.80749999999971</v>
      </c>
      <c r="E331" s="114">
        <f>'ver pressoflex 6p C3 DCpowe_2'!$G$9/D331*(D331-'ver pressoflex 6p C3 DCpowe_2'!$M$8)</f>
        <v>4.7178427359259485E-3</v>
      </c>
      <c r="F331" s="114">
        <f>'ver pressoflex 6p C3 DCpowe_2'!$G$9/D331*(D331-'ver pressoflex 6p C3 DCpowe_2'!$M$9)</f>
        <v>9.8049798302963266E-3</v>
      </c>
      <c r="G331" s="114">
        <f>'ver pressoflex 6p C3 DCpowe_2'!$G$9/D331*(D331-'ver pressoflex 6p C3 DCpowe_2'!$M$10)</f>
        <v>1.4892116924666706E-2</v>
      </c>
      <c r="H331" s="114">
        <f>'ver pressoflex 6p C3 DCpowe_2'!$G$9/D331*(D331-'ver pressoflex 6p C3 DCpowe_2'!$M$11)</f>
        <v>0.12490145659042616</v>
      </c>
      <c r="I331" s="114">
        <f>'ver pressoflex 6p C3 DCpowe_2'!$G$9/D331*(D331-'ver pressoflex 6p C3 DCpowe_2'!$M$12)</f>
        <v>0.12998859368479654</v>
      </c>
      <c r="J331" s="114">
        <f>'ver pressoflex 6p C3 DCpowe_2'!$G$9/D331*(D331-'ver pressoflex 6p C3 DCpowe_2'!$M$13)</f>
        <v>0.1350757307791669</v>
      </c>
      <c r="K331" s="114">
        <f>'ver pressoflex 6p C3 DCpowe_2'!$G$9/D331*(D331-'ver pressoflex 6p C3 DCpowe_2'!$G$3)</f>
        <v>0.14779357351509284</v>
      </c>
      <c r="L331" s="113">
        <f>-'ver pressoflex 6p C3 DCpowe_2'!$G$2*'ver pressoflex 6p C3 DCpowe_2'!D331*'ver pressoflex 6p C3 DCpowe_2'!$G$17*'ver pressoflex 6p C3 DCpowe_2'!$G$13*'ver pressoflex 6p C3 DCpowe_2'!$G$11</f>
        <v>-23777.617499999949</v>
      </c>
      <c r="M331" s="572">
        <f>IF(ABS(E331)&lt;'ver pressoflex 6p C3 DCpowe_2'!$G$7,'ver pressoflex 6p C3 DCpowe_2'!$G$16*E331*'ver pressoflex 6p C3 DCpowe_2'!$O$8,SIGN(E331)*'ver pressoflex 6p C3 DCpowe_2'!$G$15*'ver pressoflex 6p C3 DCpowe_2'!$O$8)</f>
        <v>17803.500000000004</v>
      </c>
      <c r="N331" s="572">
        <f>IF(ABS(F331)&lt;'ver pressoflex 6p C3 DCpowe_2'!$G$7,'ver pressoflex 6p C3 DCpowe_2'!$G$16*F331*'ver pressoflex 6p C3 DCpowe_2'!$O$9,SIGN(F331)*'ver pressoflex 6p C3 DCpowe_2'!$G$15*'ver pressoflex 6p C3 DCpowe_2'!$O$9)</f>
        <v>0</v>
      </c>
      <c r="O331" s="572">
        <f>IF(ABS(G331)&lt;'ver pressoflex 6p C3 DCpowe_2'!$G$7,'ver pressoflex 6p C3 DCpowe_2'!$G$16*G331*'ver pressoflex 6p C3 DCpowe_2'!$O$10,SIGN(G331)*'ver pressoflex 6p C3 DCpowe_2'!$G$15*'ver pressoflex 6p C3 DCpowe_2'!$O$10)</f>
        <v>0</v>
      </c>
      <c r="P331" s="572">
        <f>IF(ABS(H331)&lt;'ver pressoflex 6p C3 DCpowe_2'!$G$7,'ver pressoflex 6p C3 DCpowe_2'!$G$16*H331*'ver pressoflex 6p C3 DCpowe_2'!$O$11,SIGN(H331)*'ver pressoflex 6p C3 DCpowe_2'!$G$15*'ver pressoflex 6p C3 DCpowe_2'!$O$11)</f>
        <v>0</v>
      </c>
      <c r="Q331" s="572">
        <f>IF(ABS(I331)&lt;'ver pressoflex 6p C3 DCpowe_2'!$G$7,'ver pressoflex 6p C3 DCpowe_2'!$G$16*I331*'ver pressoflex 6p C3 DCpowe_2'!$O$12,SIGN(I331)*'ver pressoflex 6p C3 DCpowe_2'!$G$15*'ver pressoflex 6p C3 DCpowe_2'!$O$12)</f>
        <v>0</v>
      </c>
      <c r="R331" s="572">
        <f>IF(ABS(J331)&lt;'ver pressoflex 6p C3 DCpowe_2'!$G$7,'ver pressoflex 6p C3 DCpowe_2'!$G$16*J331*'ver pressoflex 6p C3 DCpowe_2'!$O$13,SIGN(J331)*'ver pressoflex 6p C3 DCpowe_2'!$G$15*'ver pressoflex 6p C3 DCpowe_2'!$O$13)</f>
        <v>17803.500000000004</v>
      </c>
      <c r="S331" s="113">
        <f t="shared" si="45"/>
        <v>11829.382500000058</v>
      </c>
      <c r="T331" s="575">
        <f>-L331*('ver pressoflex 6p C3 DCpowe_2'!$G$3/2-'ver pressoflex 6p C3 DCpowe_2'!$G$12*'ver pressoflex 6p C3 DCpowe_2'!D331)</f>
        <v>27883157.950229339</v>
      </c>
      <c r="U331" s="29">
        <f t="shared" si="47"/>
        <v>-18248587.500000004</v>
      </c>
      <c r="V331" s="29">
        <f t="shared" si="48"/>
        <v>0</v>
      </c>
      <c r="W331" s="29">
        <f t="shared" si="49"/>
        <v>0</v>
      </c>
      <c r="X331" s="29">
        <f t="shared" si="50"/>
        <v>0</v>
      </c>
      <c r="Y331" s="29">
        <f t="shared" si="51"/>
        <v>0</v>
      </c>
      <c r="Z331" s="29">
        <f t="shared" si="52"/>
        <v>18248587.500000004</v>
      </c>
      <c r="AA331" s="113">
        <f t="shared" si="46"/>
        <v>27883157.950229339</v>
      </c>
    </row>
    <row r="332" spans="2:27">
      <c r="B332" s="116">
        <f t="shared" si="44"/>
        <v>53597.857500000056</v>
      </c>
      <c r="C332" s="115">
        <f t="shared" si="43"/>
        <v>10.369999999999976</v>
      </c>
      <c r="D332" s="68">
        <f>'ver pressoflex 6p C3 DCpowe_2'!$G$3/2/$C$557*C332</f>
        <v>127.03249999999971</v>
      </c>
      <c r="E332" s="114">
        <f>'ver pressoflex 6p C3 DCpowe_2'!$G$9/D332*(D332-'ver pressoflex 6p C3 DCpowe_2'!$M$8)</f>
        <v>4.5952020152323506E-3</v>
      </c>
      <c r="F332" s="114">
        <f>'ver pressoflex 6p C3 DCpowe_2'!$G$9/D332*(D332-'ver pressoflex 6p C3 DCpowe_2'!$M$9)</f>
        <v>9.6332828213252907E-3</v>
      </c>
      <c r="G332" s="114">
        <f>'ver pressoflex 6p C3 DCpowe_2'!$G$9/D332*(D332-'ver pressoflex 6p C3 DCpowe_2'!$M$10)</f>
        <v>1.467136362741823E-2</v>
      </c>
      <c r="H332" s="114">
        <f>'ver pressoflex 6p C3 DCpowe_2'!$G$9/D332*(D332-'ver pressoflex 6p C3 DCpowe_2'!$M$11)</f>
        <v>0.12361986105917805</v>
      </c>
      <c r="I332" s="114">
        <f>'ver pressoflex 6p C3 DCpowe_2'!$G$9/D332*(D332-'ver pressoflex 6p C3 DCpowe_2'!$M$12)</f>
        <v>0.12865794186527099</v>
      </c>
      <c r="J332" s="114">
        <f>'ver pressoflex 6p C3 DCpowe_2'!$G$9/D332*(D332-'ver pressoflex 6p C3 DCpowe_2'!$M$13)</f>
        <v>0.13369602267136393</v>
      </c>
      <c r="K332" s="114">
        <f>'ver pressoflex 6p C3 DCpowe_2'!$G$9/D332*(D332-'ver pressoflex 6p C3 DCpowe_2'!$G$3)</f>
        <v>0.14629122468659628</v>
      </c>
      <c r="L332" s="113">
        <f>-'ver pressoflex 6p C3 DCpowe_2'!$G$2*'ver pressoflex 6p C3 DCpowe_2'!D332*'ver pressoflex 6p C3 DCpowe_2'!$G$17*'ver pressoflex 6p C3 DCpowe_2'!$G$13*'ver pressoflex 6p C3 DCpowe_2'!$G$11</f>
        <v>-24009.142499999947</v>
      </c>
      <c r="M332" s="572">
        <f>IF(ABS(E332)&lt;'ver pressoflex 6p C3 DCpowe_2'!$G$7,'ver pressoflex 6p C3 DCpowe_2'!$G$16*E332*'ver pressoflex 6p C3 DCpowe_2'!$O$8,SIGN(E332)*'ver pressoflex 6p C3 DCpowe_2'!$G$15*'ver pressoflex 6p C3 DCpowe_2'!$O$8)</f>
        <v>17803.500000000004</v>
      </c>
      <c r="N332" s="572">
        <f>IF(ABS(F332)&lt;'ver pressoflex 6p C3 DCpowe_2'!$G$7,'ver pressoflex 6p C3 DCpowe_2'!$G$16*F332*'ver pressoflex 6p C3 DCpowe_2'!$O$9,SIGN(F332)*'ver pressoflex 6p C3 DCpowe_2'!$G$15*'ver pressoflex 6p C3 DCpowe_2'!$O$9)</f>
        <v>0</v>
      </c>
      <c r="O332" s="572">
        <f>IF(ABS(G332)&lt;'ver pressoflex 6p C3 DCpowe_2'!$G$7,'ver pressoflex 6p C3 DCpowe_2'!$G$16*G332*'ver pressoflex 6p C3 DCpowe_2'!$O$10,SIGN(G332)*'ver pressoflex 6p C3 DCpowe_2'!$G$15*'ver pressoflex 6p C3 DCpowe_2'!$O$10)</f>
        <v>0</v>
      </c>
      <c r="P332" s="572">
        <f>IF(ABS(H332)&lt;'ver pressoflex 6p C3 DCpowe_2'!$G$7,'ver pressoflex 6p C3 DCpowe_2'!$G$16*H332*'ver pressoflex 6p C3 DCpowe_2'!$O$11,SIGN(H332)*'ver pressoflex 6p C3 DCpowe_2'!$G$15*'ver pressoflex 6p C3 DCpowe_2'!$O$11)</f>
        <v>0</v>
      </c>
      <c r="Q332" s="572">
        <f>IF(ABS(I332)&lt;'ver pressoflex 6p C3 DCpowe_2'!$G$7,'ver pressoflex 6p C3 DCpowe_2'!$G$16*I332*'ver pressoflex 6p C3 DCpowe_2'!$O$12,SIGN(I332)*'ver pressoflex 6p C3 DCpowe_2'!$G$15*'ver pressoflex 6p C3 DCpowe_2'!$O$12)</f>
        <v>0</v>
      </c>
      <c r="R332" s="572">
        <f>IF(ABS(J332)&lt;'ver pressoflex 6p C3 DCpowe_2'!$G$7,'ver pressoflex 6p C3 DCpowe_2'!$G$16*J332*'ver pressoflex 6p C3 DCpowe_2'!$O$13,SIGN(J332)*'ver pressoflex 6p C3 DCpowe_2'!$G$15*'ver pressoflex 6p C3 DCpowe_2'!$O$13)</f>
        <v>17803.500000000004</v>
      </c>
      <c r="S332" s="113">
        <f t="shared" si="45"/>
        <v>11597.85750000006</v>
      </c>
      <c r="T332" s="575">
        <f>-L332*('ver pressoflex 6p C3 DCpowe_2'!$G$3/2-'ver pressoflex 6p C3 DCpowe_2'!$G$12*'ver pressoflex 6p C3 DCpowe_2'!D332)</f>
        <v>28142423.942333341</v>
      </c>
      <c r="U332" s="29">
        <f t="shared" si="47"/>
        <v>-18248587.500000004</v>
      </c>
      <c r="V332" s="29">
        <f t="shared" si="48"/>
        <v>0</v>
      </c>
      <c r="W332" s="29">
        <f t="shared" si="49"/>
        <v>0</v>
      </c>
      <c r="X332" s="29">
        <f t="shared" si="50"/>
        <v>0</v>
      </c>
      <c r="Y332" s="29">
        <f t="shared" si="51"/>
        <v>0</v>
      </c>
      <c r="Z332" s="29">
        <f t="shared" si="52"/>
        <v>18248587.500000004</v>
      </c>
      <c r="AA332" s="113">
        <f t="shared" si="46"/>
        <v>28142423.942333341</v>
      </c>
    </row>
    <row r="333" spans="2:27">
      <c r="B333" s="116">
        <f t="shared" si="44"/>
        <v>53366.332500000062</v>
      </c>
      <c r="C333" s="115">
        <f t="shared" si="43"/>
        <v>10.469999999999976</v>
      </c>
      <c r="D333" s="68">
        <f>'ver pressoflex 6p C3 DCpowe_2'!$G$3/2/$C$557*C333</f>
        <v>128.25749999999971</v>
      </c>
      <c r="E333" s="114">
        <f>'ver pressoflex 6p C3 DCpowe_2'!$G$9/D333*(D333-'ver pressoflex 6p C3 DCpowe_2'!$M$8)</f>
        <v>4.4749040017153276E-3</v>
      </c>
      <c r="F333" s="114">
        <f>'ver pressoflex 6p C3 DCpowe_2'!$G$9/D333*(D333-'ver pressoflex 6p C3 DCpowe_2'!$M$9)</f>
        <v>9.4648656024014597E-3</v>
      </c>
      <c r="G333" s="114">
        <f>'ver pressoflex 6p C3 DCpowe_2'!$G$9/D333*(D333-'ver pressoflex 6p C3 DCpowe_2'!$M$10)</f>
        <v>1.445482720308759E-2</v>
      </c>
      <c r="H333" s="114">
        <f>'ver pressoflex 6p C3 DCpowe_2'!$G$9/D333*(D333-'ver pressoflex 6p C3 DCpowe_2'!$M$11)</f>
        <v>0.12236274681792518</v>
      </c>
      <c r="I333" s="114">
        <f>'ver pressoflex 6p C3 DCpowe_2'!$G$9/D333*(D333-'ver pressoflex 6p C3 DCpowe_2'!$M$12)</f>
        <v>0.12735270841861132</v>
      </c>
      <c r="J333" s="114">
        <f>'ver pressoflex 6p C3 DCpowe_2'!$G$9/D333*(D333-'ver pressoflex 6p C3 DCpowe_2'!$M$13)</f>
        <v>0.13234267001929745</v>
      </c>
      <c r="K333" s="114">
        <f>'ver pressoflex 6p C3 DCpowe_2'!$G$9/D333*(D333-'ver pressoflex 6p C3 DCpowe_2'!$G$3)</f>
        <v>0.14481757402101278</v>
      </c>
      <c r="L333" s="113">
        <f>-'ver pressoflex 6p C3 DCpowe_2'!$G$2*'ver pressoflex 6p C3 DCpowe_2'!D333*'ver pressoflex 6p C3 DCpowe_2'!$G$17*'ver pressoflex 6p C3 DCpowe_2'!$G$13*'ver pressoflex 6p C3 DCpowe_2'!$G$11</f>
        <v>-24240.667499999949</v>
      </c>
      <c r="M333" s="572">
        <f>IF(ABS(E333)&lt;'ver pressoflex 6p C3 DCpowe_2'!$G$7,'ver pressoflex 6p C3 DCpowe_2'!$G$16*E333*'ver pressoflex 6p C3 DCpowe_2'!$O$8,SIGN(E333)*'ver pressoflex 6p C3 DCpowe_2'!$G$15*'ver pressoflex 6p C3 DCpowe_2'!$O$8)</f>
        <v>17803.500000000004</v>
      </c>
      <c r="N333" s="572">
        <f>IF(ABS(F333)&lt;'ver pressoflex 6p C3 DCpowe_2'!$G$7,'ver pressoflex 6p C3 DCpowe_2'!$G$16*F333*'ver pressoflex 6p C3 DCpowe_2'!$O$9,SIGN(F333)*'ver pressoflex 6p C3 DCpowe_2'!$G$15*'ver pressoflex 6p C3 DCpowe_2'!$O$9)</f>
        <v>0</v>
      </c>
      <c r="O333" s="572">
        <f>IF(ABS(G333)&lt;'ver pressoflex 6p C3 DCpowe_2'!$G$7,'ver pressoflex 6p C3 DCpowe_2'!$G$16*G333*'ver pressoflex 6p C3 DCpowe_2'!$O$10,SIGN(G333)*'ver pressoflex 6p C3 DCpowe_2'!$G$15*'ver pressoflex 6p C3 DCpowe_2'!$O$10)</f>
        <v>0</v>
      </c>
      <c r="P333" s="572">
        <f>IF(ABS(H333)&lt;'ver pressoflex 6p C3 DCpowe_2'!$G$7,'ver pressoflex 6p C3 DCpowe_2'!$G$16*H333*'ver pressoflex 6p C3 DCpowe_2'!$O$11,SIGN(H333)*'ver pressoflex 6p C3 DCpowe_2'!$G$15*'ver pressoflex 6p C3 DCpowe_2'!$O$11)</f>
        <v>0</v>
      </c>
      <c r="Q333" s="572">
        <f>IF(ABS(I333)&lt;'ver pressoflex 6p C3 DCpowe_2'!$G$7,'ver pressoflex 6p C3 DCpowe_2'!$G$16*I333*'ver pressoflex 6p C3 DCpowe_2'!$O$12,SIGN(I333)*'ver pressoflex 6p C3 DCpowe_2'!$G$15*'ver pressoflex 6p C3 DCpowe_2'!$O$12)</f>
        <v>0</v>
      </c>
      <c r="R333" s="572">
        <f>IF(ABS(J333)&lt;'ver pressoflex 6p C3 DCpowe_2'!$G$7,'ver pressoflex 6p C3 DCpowe_2'!$G$16*J333*'ver pressoflex 6p C3 DCpowe_2'!$O$13,SIGN(J333)*'ver pressoflex 6p C3 DCpowe_2'!$G$15*'ver pressoflex 6p C3 DCpowe_2'!$O$13)</f>
        <v>17803.500000000004</v>
      </c>
      <c r="S333" s="113">
        <f t="shared" si="45"/>
        <v>11366.332500000059</v>
      </c>
      <c r="T333" s="575">
        <f>-L333*('ver pressoflex 6p C3 DCpowe_2'!$G$3/2-'ver pressoflex 6p C3 DCpowe_2'!$G$12*'ver pressoflex 6p C3 DCpowe_2'!D333)</f>
        <v>28401453.964157343</v>
      </c>
      <c r="U333" s="29">
        <f t="shared" si="47"/>
        <v>-18248587.500000004</v>
      </c>
      <c r="V333" s="29">
        <f t="shared" si="48"/>
        <v>0</v>
      </c>
      <c r="W333" s="29">
        <f t="shared" si="49"/>
        <v>0</v>
      </c>
      <c r="X333" s="29">
        <f t="shared" si="50"/>
        <v>0</v>
      </c>
      <c r="Y333" s="29">
        <f t="shared" si="51"/>
        <v>0</v>
      </c>
      <c r="Z333" s="29">
        <f t="shared" si="52"/>
        <v>18248587.500000004</v>
      </c>
      <c r="AA333" s="113">
        <f t="shared" si="46"/>
        <v>28401453.964157343</v>
      </c>
    </row>
    <row r="334" spans="2:27">
      <c r="B334" s="116">
        <f t="shared" si="44"/>
        <v>53134.807500000061</v>
      </c>
      <c r="C334" s="115">
        <f t="shared" si="43"/>
        <v>10.569999999999975</v>
      </c>
      <c r="D334" s="68">
        <f>'ver pressoflex 6p C3 DCpowe_2'!$G$3/2/$C$557*C334</f>
        <v>129.4824999999997</v>
      </c>
      <c r="E334" s="114">
        <f>'ver pressoflex 6p C3 DCpowe_2'!$G$9/D334*(D334-'ver pressoflex 6p C3 DCpowe_2'!$M$8)</f>
        <v>4.3568822041588915E-3</v>
      </c>
      <c r="F334" s="114">
        <f>'ver pressoflex 6p C3 DCpowe_2'!$G$9/D334*(D334-'ver pressoflex 6p C3 DCpowe_2'!$M$9)</f>
        <v>9.2996350858224486E-3</v>
      </c>
      <c r="G334" s="114">
        <f>'ver pressoflex 6p C3 DCpowe_2'!$G$9/D334*(D334-'ver pressoflex 6p C3 DCpowe_2'!$M$10)</f>
        <v>1.4242387967486005E-2</v>
      </c>
      <c r="H334" s="114">
        <f>'ver pressoflex 6p C3 DCpowe_2'!$G$9/D334*(D334-'ver pressoflex 6p C3 DCpowe_2'!$M$11)</f>
        <v>0.12112941903346042</v>
      </c>
      <c r="I334" s="114">
        <f>'ver pressoflex 6p C3 DCpowe_2'!$G$9/D334*(D334-'ver pressoflex 6p C3 DCpowe_2'!$M$12)</f>
        <v>0.12607217191512399</v>
      </c>
      <c r="J334" s="114">
        <f>'ver pressoflex 6p C3 DCpowe_2'!$G$9/D334*(D334-'ver pressoflex 6p C3 DCpowe_2'!$M$13)</f>
        <v>0.13101492479678753</v>
      </c>
      <c r="K334" s="114">
        <f>'ver pressoflex 6p C3 DCpowe_2'!$G$9/D334*(D334-'ver pressoflex 6p C3 DCpowe_2'!$G$3)</f>
        <v>0.14337180700094643</v>
      </c>
      <c r="L334" s="113">
        <f>-'ver pressoflex 6p C3 DCpowe_2'!$G$2*'ver pressoflex 6p C3 DCpowe_2'!D334*'ver pressoflex 6p C3 DCpowe_2'!$G$17*'ver pressoflex 6p C3 DCpowe_2'!$G$13*'ver pressoflex 6p C3 DCpowe_2'!$G$11</f>
        <v>-24472.192499999946</v>
      </c>
      <c r="M334" s="572">
        <f>IF(ABS(E334)&lt;'ver pressoflex 6p C3 DCpowe_2'!$G$7,'ver pressoflex 6p C3 DCpowe_2'!$G$16*E334*'ver pressoflex 6p C3 DCpowe_2'!$O$8,SIGN(E334)*'ver pressoflex 6p C3 DCpowe_2'!$G$15*'ver pressoflex 6p C3 DCpowe_2'!$O$8)</f>
        <v>17803.500000000004</v>
      </c>
      <c r="N334" s="572">
        <f>IF(ABS(F334)&lt;'ver pressoflex 6p C3 DCpowe_2'!$G$7,'ver pressoflex 6p C3 DCpowe_2'!$G$16*F334*'ver pressoflex 6p C3 DCpowe_2'!$O$9,SIGN(F334)*'ver pressoflex 6p C3 DCpowe_2'!$G$15*'ver pressoflex 6p C3 DCpowe_2'!$O$9)</f>
        <v>0</v>
      </c>
      <c r="O334" s="572">
        <f>IF(ABS(G334)&lt;'ver pressoflex 6p C3 DCpowe_2'!$G$7,'ver pressoflex 6p C3 DCpowe_2'!$G$16*G334*'ver pressoflex 6p C3 DCpowe_2'!$O$10,SIGN(G334)*'ver pressoflex 6p C3 DCpowe_2'!$G$15*'ver pressoflex 6p C3 DCpowe_2'!$O$10)</f>
        <v>0</v>
      </c>
      <c r="P334" s="572">
        <f>IF(ABS(H334)&lt;'ver pressoflex 6p C3 DCpowe_2'!$G$7,'ver pressoflex 6p C3 DCpowe_2'!$G$16*H334*'ver pressoflex 6p C3 DCpowe_2'!$O$11,SIGN(H334)*'ver pressoflex 6p C3 DCpowe_2'!$G$15*'ver pressoflex 6p C3 DCpowe_2'!$O$11)</f>
        <v>0</v>
      </c>
      <c r="Q334" s="572">
        <f>IF(ABS(I334)&lt;'ver pressoflex 6p C3 DCpowe_2'!$G$7,'ver pressoflex 6p C3 DCpowe_2'!$G$16*I334*'ver pressoflex 6p C3 DCpowe_2'!$O$12,SIGN(I334)*'ver pressoflex 6p C3 DCpowe_2'!$G$15*'ver pressoflex 6p C3 DCpowe_2'!$O$12)</f>
        <v>0</v>
      </c>
      <c r="R334" s="572">
        <f>IF(ABS(J334)&lt;'ver pressoflex 6p C3 DCpowe_2'!$G$7,'ver pressoflex 6p C3 DCpowe_2'!$G$16*J334*'ver pressoflex 6p C3 DCpowe_2'!$O$13,SIGN(J334)*'ver pressoflex 6p C3 DCpowe_2'!$G$15*'ver pressoflex 6p C3 DCpowe_2'!$O$13)</f>
        <v>17803.500000000004</v>
      </c>
      <c r="S334" s="113">
        <f t="shared" si="45"/>
        <v>11134.807500000061</v>
      </c>
      <c r="T334" s="575">
        <f>-L334*('ver pressoflex 6p C3 DCpowe_2'!$G$3/2-'ver pressoflex 6p C3 DCpowe_2'!$G$12*'ver pressoflex 6p C3 DCpowe_2'!D334)</f>
        <v>28660248.015701342</v>
      </c>
      <c r="U334" s="29">
        <f t="shared" si="47"/>
        <v>-18248587.500000004</v>
      </c>
      <c r="V334" s="29">
        <f t="shared" si="48"/>
        <v>0</v>
      </c>
      <c r="W334" s="29">
        <f t="shared" si="49"/>
        <v>0</v>
      </c>
      <c r="X334" s="29">
        <f t="shared" si="50"/>
        <v>0</v>
      </c>
      <c r="Y334" s="29">
        <f t="shared" si="51"/>
        <v>0</v>
      </c>
      <c r="Z334" s="29">
        <f t="shared" si="52"/>
        <v>18248587.500000004</v>
      </c>
      <c r="AA334" s="113">
        <f t="shared" si="46"/>
        <v>28660248.015701342</v>
      </c>
    </row>
    <row r="335" spans="2:27">
      <c r="B335" s="116">
        <f t="shared" si="44"/>
        <v>52903.282500000059</v>
      </c>
      <c r="C335" s="115">
        <f t="shared" si="43"/>
        <v>10.669999999999975</v>
      </c>
      <c r="D335" s="68">
        <f>'ver pressoflex 6p C3 DCpowe_2'!$G$3/2/$C$557*C335</f>
        <v>130.7074999999997</v>
      </c>
      <c r="E335" s="114">
        <f>'ver pressoflex 6p C3 DCpowe_2'!$G$9/D335*(D335-'ver pressoflex 6p C3 DCpowe_2'!$M$8)</f>
        <v>4.2410726239887056E-3</v>
      </c>
      <c r="F335" s="114">
        <f>'ver pressoflex 6p C3 DCpowe_2'!$G$9/D335*(D335-'ver pressoflex 6p C3 DCpowe_2'!$M$9)</f>
        <v>9.1375016735841877E-3</v>
      </c>
      <c r="G335" s="114">
        <f>'ver pressoflex 6p C3 DCpowe_2'!$G$9/D335*(D335-'ver pressoflex 6p C3 DCpowe_2'!$M$10)</f>
        <v>1.4033930723179671E-2</v>
      </c>
      <c r="H335" s="114">
        <f>'ver pressoflex 6p C3 DCpowe_2'!$G$9/D335*(D335-'ver pressoflex 6p C3 DCpowe_2'!$M$11)</f>
        <v>0.11991920892068197</v>
      </c>
      <c r="I335" s="114">
        <f>'ver pressoflex 6p C3 DCpowe_2'!$G$9/D335*(D335-'ver pressoflex 6p C3 DCpowe_2'!$M$12)</f>
        <v>0.12481563797027746</v>
      </c>
      <c r="J335" s="114">
        <f>'ver pressoflex 6p C3 DCpowe_2'!$G$9/D335*(D335-'ver pressoflex 6p C3 DCpowe_2'!$M$13)</f>
        <v>0.12971206701987295</v>
      </c>
      <c r="K335" s="114">
        <f>'ver pressoflex 6p C3 DCpowe_2'!$G$9/D335*(D335-'ver pressoflex 6p C3 DCpowe_2'!$G$3)</f>
        <v>0.14195313964386166</v>
      </c>
      <c r="L335" s="113">
        <f>-'ver pressoflex 6p C3 DCpowe_2'!$G$2*'ver pressoflex 6p C3 DCpowe_2'!D335*'ver pressoflex 6p C3 DCpowe_2'!$G$17*'ver pressoflex 6p C3 DCpowe_2'!$G$13*'ver pressoflex 6p C3 DCpowe_2'!$G$11</f>
        <v>-24703.717499999948</v>
      </c>
      <c r="M335" s="572">
        <f>IF(ABS(E335)&lt;'ver pressoflex 6p C3 DCpowe_2'!$G$7,'ver pressoflex 6p C3 DCpowe_2'!$G$16*E335*'ver pressoflex 6p C3 DCpowe_2'!$O$8,SIGN(E335)*'ver pressoflex 6p C3 DCpowe_2'!$G$15*'ver pressoflex 6p C3 DCpowe_2'!$O$8)</f>
        <v>17803.500000000004</v>
      </c>
      <c r="N335" s="572">
        <f>IF(ABS(F335)&lt;'ver pressoflex 6p C3 DCpowe_2'!$G$7,'ver pressoflex 6p C3 DCpowe_2'!$G$16*F335*'ver pressoflex 6p C3 DCpowe_2'!$O$9,SIGN(F335)*'ver pressoflex 6p C3 DCpowe_2'!$G$15*'ver pressoflex 6p C3 DCpowe_2'!$O$9)</f>
        <v>0</v>
      </c>
      <c r="O335" s="572">
        <f>IF(ABS(G335)&lt;'ver pressoflex 6p C3 DCpowe_2'!$G$7,'ver pressoflex 6p C3 DCpowe_2'!$G$16*G335*'ver pressoflex 6p C3 DCpowe_2'!$O$10,SIGN(G335)*'ver pressoflex 6p C3 DCpowe_2'!$G$15*'ver pressoflex 6p C3 DCpowe_2'!$O$10)</f>
        <v>0</v>
      </c>
      <c r="P335" s="572">
        <f>IF(ABS(H335)&lt;'ver pressoflex 6p C3 DCpowe_2'!$G$7,'ver pressoflex 6p C3 DCpowe_2'!$G$16*H335*'ver pressoflex 6p C3 DCpowe_2'!$O$11,SIGN(H335)*'ver pressoflex 6p C3 DCpowe_2'!$G$15*'ver pressoflex 6p C3 DCpowe_2'!$O$11)</f>
        <v>0</v>
      </c>
      <c r="Q335" s="572">
        <f>IF(ABS(I335)&lt;'ver pressoflex 6p C3 DCpowe_2'!$G$7,'ver pressoflex 6p C3 DCpowe_2'!$G$16*I335*'ver pressoflex 6p C3 DCpowe_2'!$O$12,SIGN(I335)*'ver pressoflex 6p C3 DCpowe_2'!$G$15*'ver pressoflex 6p C3 DCpowe_2'!$O$12)</f>
        <v>0</v>
      </c>
      <c r="R335" s="572">
        <f>IF(ABS(J335)&lt;'ver pressoflex 6p C3 DCpowe_2'!$G$7,'ver pressoflex 6p C3 DCpowe_2'!$G$16*J335*'ver pressoflex 6p C3 DCpowe_2'!$O$13,SIGN(J335)*'ver pressoflex 6p C3 DCpowe_2'!$G$15*'ver pressoflex 6p C3 DCpowe_2'!$O$13)</f>
        <v>17803.500000000004</v>
      </c>
      <c r="S335" s="113">
        <f t="shared" si="45"/>
        <v>10903.282500000059</v>
      </c>
      <c r="T335" s="575">
        <f>-L335*('ver pressoflex 6p C3 DCpowe_2'!$G$3/2-'ver pressoflex 6p C3 DCpowe_2'!$G$12*'ver pressoflex 6p C3 DCpowe_2'!D335)</f>
        <v>28918806.096965343</v>
      </c>
      <c r="U335" s="29">
        <f t="shared" si="47"/>
        <v>-18248587.500000004</v>
      </c>
      <c r="V335" s="29">
        <f t="shared" si="48"/>
        <v>0</v>
      </c>
      <c r="W335" s="29">
        <f t="shared" si="49"/>
        <v>0</v>
      </c>
      <c r="X335" s="29">
        <f t="shared" si="50"/>
        <v>0</v>
      </c>
      <c r="Y335" s="29">
        <f t="shared" si="51"/>
        <v>0</v>
      </c>
      <c r="Z335" s="29">
        <f t="shared" si="52"/>
        <v>18248587.500000004</v>
      </c>
      <c r="AA335" s="113">
        <f t="shared" si="46"/>
        <v>28918806.096965343</v>
      </c>
    </row>
    <row r="336" spans="2:27">
      <c r="B336" s="116">
        <f t="shared" si="44"/>
        <v>52671.757500000065</v>
      </c>
      <c r="C336" s="115">
        <f t="shared" ref="C336:C399" si="53">+C335+0.1</f>
        <v>10.769999999999975</v>
      </c>
      <c r="D336" s="68">
        <f>'ver pressoflex 6p C3 DCpowe_2'!$G$3/2/$C$557*C336</f>
        <v>131.93249999999969</v>
      </c>
      <c r="E336" s="114">
        <f>'ver pressoflex 6p C3 DCpowe_2'!$G$9/D336*(D336-'ver pressoflex 6p C3 DCpowe_2'!$M$8)</f>
        <v>4.1274136395505557E-3</v>
      </c>
      <c r="F336" s="114">
        <f>'ver pressoflex 6p C3 DCpowe_2'!$G$9/D336*(D336-'ver pressoflex 6p C3 DCpowe_2'!$M$9)</f>
        <v>8.9783790953707789E-3</v>
      </c>
      <c r="G336" s="114">
        <f>'ver pressoflex 6p C3 DCpowe_2'!$G$9/D336*(D336-'ver pressoflex 6p C3 DCpowe_2'!$M$10)</f>
        <v>1.3829344551191001E-2</v>
      </c>
      <c r="H336" s="114">
        <f>'ver pressoflex 6p C3 DCpowe_2'!$G$9/D336*(D336-'ver pressoflex 6p C3 DCpowe_2'!$M$11)</f>
        <v>0.11873147253330331</v>
      </c>
      <c r="I336" s="114">
        <f>'ver pressoflex 6p C3 DCpowe_2'!$G$9/D336*(D336-'ver pressoflex 6p C3 DCpowe_2'!$M$12)</f>
        <v>0.12358243798912354</v>
      </c>
      <c r="J336" s="114">
        <f>'ver pressoflex 6p C3 DCpowe_2'!$G$9/D336*(D336-'ver pressoflex 6p C3 DCpowe_2'!$M$13)</f>
        <v>0.12843340344494375</v>
      </c>
      <c r="K336" s="114">
        <f>'ver pressoflex 6p C3 DCpowe_2'!$G$9/D336*(D336-'ver pressoflex 6p C3 DCpowe_2'!$G$3)</f>
        <v>0.14056081708449431</v>
      </c>
      <c r="L336" s="113">
        <f>-'ver pressoflex 6p C3 DCpowe_2'!$G$2*'ver pressoflex 6p C3 DCpowe_2'!D336*'ver pressoflex 6p C3 DCpowe_2'!$G$17*'ver pressoflex 6p C3 DCpowe_2'!$G$13*'ver pressoflex 6p C3 DCpowe_2'!$G$11</f>
        <v>-24935.242499999942</v>
      </c>
      <c r="M336" s="572">
        <f>IF(ABS(E336)&lt;'ver pressoflex 6p C3 DCpowe_2'!$G$7,'ver pressoflex 6p C3 DCpowe_2'!$G$16*E336*'ver pressoflex 6p C3 DCpowe_2'!$O$8,SIGN(E336)*'ver pressoflex 6p C3 DCpowe_2'!$G$15*'ver pressoflex 6p C3 DCpowe_2'!$O$8)</f>
        <v>17803.500000000004</v>
      </c>
      <c r="N336" s="572">
        <f>IF(ABS(F336)&lt;'ver pressoflex 6p C3 DCpowe_2'!$G$7,'ver pressoflex 6p C3 DCpowe_2'!$G$16*F336*'ver pressoflex 6p C3 DCpowe_2'!$O$9,SIGN(F336)*'ver pressoflex 6p C3 DCpowe_2'!$G$15*'ver pressoflex 6p C3 DCpowe_2'!$O$9)</f>
        <v>0</v>
      </c>
      <c r="O336" s="572">
        <f>IF(ABS(G336)&lt;'ver pressoflex 6p C3 DCpowe_2'!$G$7,'ver pressoflex 6p C3 DCpowe_2'!$G$16*G336*'ver pressoflex 6p C3 DCpowe_2'!$O$10,SIGN(G336)*'ver pressoflex 6p C3 DCpowe_2'!$G$15*'ver pressoflex 6p C3 DCpowe_2'!$O$10)</f>
        <v>0</v>
      </c>
      <c r="P336" s="572">
        <f>IF(ABS(H336)&lt;'ver pressoflex 6p C3 DCpowe_2'!$G$7,'ver pressoflex 6p C3 DCpowe_2'!$G$16*H336*'ver pressoflex 6p C3 DCpowe_2'!$O$11,SIGN(H336)*'ver pressoflex 6p C3 DCpowe_2'!$G$15*'ver pressoflex 6p C3 DCpowe_2'!$O$11)</f>
        <v>0</v>
      </c>
      <c r="Q336" s="572">
        <f>IF(ABS(I336)&lt;'ver pressoflex 6p C3 DCpowe_2'!$G$7,'ver pressoflex 6p C3 DCpowe_2'!$G$16*I336*'ver pressoflex 6p C3 DCpowe_2'!$O$12,SIGN(I336)*'ver pressoflex 6p C3 DCpowe_2'!$G$15*'ver pressoflex 6p C3 DCpowe_2'!$O$12)</f>
        <v>0</v>
      </c>
      <c r="R336" s="572">
        <f>IF(ABS(J336)&lt;'ver pressoflex 6p C3 DCpowe_2'!$G$7,'ver pressoflex 6p C3 DCpowe_2'!$G$16*J336*'ver pressoflex 6p C3 DCpowe_2'!$O$13,SIGN(J336)*'ver pressoflex 6p C3 DCpowe_2'!$G$15*'ver pressoflex 6p C3 DCpowe_2'!$O$13)</f>
        <v>17803.500000000004</v>
      </c>
      <c r="S336" s="113">
        <f t="shared" si="45"/>
        <v>10671.757500000065</v>
      </c>
      <c r="T336" s="575">
        <f>-L336*('ver pressoflex 6p C3 DCpowe_2'!$G$3/2-'ver pressoflex 6p C3 DCpowe_2'!$G$12*'ver pressoflex 6p C3 DCpowe_2'!D336)</f>
        <v>29177128.207949337</v>
      </c>
      <c r="U336" s="29">
        <f t="shared" si="47"/>
        <v>-18248587.500000004</v>
      </c>
      <c r="V336" s="29">
        <f t="shared" si="48"/>
        <v>0</v>
      </c>
      <c r="W336" s="29">
        <f t="shared" si="49"/>
        <v>0</v>
      </c>
      <c r="X336" s="29">
        <f t="shared" si="50"/>
        <v>0</v>
      </c>
      <c r="Y336" s="29">
        <f t="shared" si="51"/>
        <v>0</v>
      </c>
      <c r="Z336" s="29">
        <f t="shared" si="52"/>
        <v>18248587.500000004</v>
      </c>
      <c r="AA336" s="113">
        <f t="shared" si="46"/>
        <v>29177128.207949337</v>
      </c>
    </row>
    <row r="337" spans="2:27">
      <c r="B337" s="116">
        <f t="shared" si="44"/>
        <v>52440.232500000064</v>
      </c>
      <c r="C337" s="115">
        <f t="shared" si="53"/>
        <v>10.869999999999974</v>
      </c>
      <c r="D337" s="68">
        <f>'ver pressoflex 6p C3 DCpowe_2'!$G$3/2/$C$557*C337</f>
        <v>133.15749999999969</v>
      </c>
      <c r="E337" s="114">
        <f>'ver pressoflex 6p C3 DCpowe_2'!$G$9/D337*(D337-'ver pressoflex 6p C3 DCpowe_2'!$M$8)</f>
        <v>4.0158458967764019E-3</v>
      </c>
      <c r="F337" s="114">
        <f>'ver pressoflex 6p C3 DCpowe_2'!$G$9/D337*(D337-'ver pressoflex 6p C3 DCpowe_2'!$M$9)</f>
        <v>8.8221842554869635E-3</v>
      </c>
      <c r="G337" s="114">
        <f>'ver pressoflex 6p C3 DCpowe_2'!$G$9/D337*(D337-'ver pressoflex 6p C3 DCpowe_2'!$M$10)</f>
        <v>1.3628522614197523E-2</v>
      </c>
      <c r="H337" s="114">
        <f>'ver pressoflex 6p C3 DCpowe_2'!$G$9/D337*(D337-'ver pressoflex 6p C3 DCpowe_2'!$M$11)</f>
        <v>0.11756558962131339</v>
      </c>
      <c r="I337" s="114">
        <f>'ver pressoflex 6p C3 DCpowe_2'!$G$9/D337*(D337-'ver pressoflex 6p C3 DCpowe_2'!$M$12)</f>
        <v>0.12237192798002396</v>
      </c>
      <c r="J337" s="114">
        <f>'ver pressoflex 6p C3 DCpowe_2'!$G$9/D337*(D337-'ver pressoflex 6p C3 DCpowe_2'!$M$13)</f>
        <v>0.12717826633873452</v>
      </c>
      <c r="K337" s="114">
        <f>'ver pressoflex 6p C3 DCpowe_2'!$G$9/D337*(D337-'ver pressoflex 6p C3 DCpowe_2'!$G$3)</f>
        <v>0.13919411223551093</v>
      </c>
      <c r="L337" s="113">
        <f>-'ver pressoflex 6p C3 DCpowe_2'!$G$2*'ver pressoflex 6p C3 DCpowe_2'!D337*'ver pressoflex 6p C3 DCpowe_2'!$G$17*'ver pressoflex 6p C3 DCpowe_2'!$G$13*'ver pressoflex 6p C3 DCpowe_2'!$G$11</f>
        <v>-25166.767499999944</v>
      </c>
      <c r="M337" s="572">
        <f>IF(ABS(E337)&lt;'ver pressoflex 6p C3 DCpowe_2'!$G$7,'ver pressoflex 6p C3 DCpowe_2'!$G$16*E337*'ver pressoflex 6p C3 DCpowe_2'!$O$8,SIGN(E337)*'ver pressoflex 6p C3 DCpowe_2'!$G$15*'ver pressoflex 6p C3 DCpowe_2'!$O$8)</f>
        <v>17803.500000000004</v>
      </c>
      <c r="N337" s="572">
        <f>IF(ABS(F337)&lt;'ver pressoflex 6p C3 DCpowe_2'!$G$7,'ver pressoflex 6p C3 DCpowe_2'!$G$16*F337*'ver pressoflex 6p C3 DCpowe_2'!$O$9,SIGN(F337)*'ver pressoflex 6p C3 DCpowe_2'!$G$15*'ver pressoflex 6p C3 DCpowe_2'!$O$9)</f>
        <v>0</v>
      </c>
      <c r="O337" s="572">
        <f>IF(ABS(G337)&lt;'ver pressoflex 6p C3 DCpowe_2'!$G$7,'ver pressoflex 6p C3 DCpowe_2'!$G$16*G337*'ver pressoflex 6p C3 DCpowe_2'!$O$10,SIGN(G337)*'ver pressoflex 6p C3 DCpowe_2'!$G$15*'ver pressoflex 6p C3 DCpowe_2'!$O$10)</f>
        <v>0</v>
      </c>
      <c r="P337" s="572">
        <f>IF(ABS(H337)&lt;'ver pressoflex 6p C3 DCpowe_2'!$G$7,'ver pressoflex 6p C3 DCpowe_2'!$G$16*H337*'ver pressoflex 6p C3 DCpowe_2'!$O$11,SIGN(H337)*'ver pressoflex 6p C3 DCpowe_2'!$G$15*'ver pressoflex 6p C3 DCpowe_2'!$O$11)</f>
        <v>0</v>
      </c>
      <c r="Q337" s="572">
        <f>IF(ABS(I337)&lt;'ver pressoflex 6p C3 DCpowe_2'!$G$7,'ver pressoflex 6p C3 DCpowe_2'!$G$16*I337*'ver pressoflex 6p C3 DCpowe_2'!$O$12,SIGN(I337)*'ver pressoflex 6p C3 DCpowe_2'!$G$15*'ver pressoflex 6p C3 DCpowe_2'!$O$12)</f>
        <v>0</v>
      </c>
      <c r="R337" s="572">
        <f>IF(ABS(J337)&lt;'ver pressoflex 6p C3 DCpowe_2'!$G$7,'ver pressoflex 6p C3 DCpowe_2'!$G$16*J337*'ver pressoflex 6p C3 DCpowe_2'!$O$13,SIGN(J337)*'ver pressoflex 6p C3 DCpowe_2'!$G$15*'ver pressoflex 6p C3 DCpowe_2'!$O$13)</f>
        <v>17803.500000000004</v>
      </c>
      <c r="S337" s="113">
        <f t="shared" si="45"/>
        <v>10440.232500000064</v>
      </c>
      <c r="T337" s="575">
        <f>-L337*('ver pressoflex 6p C3 DCpowe_2'!$G$3/2-'ver pressoflex 6p C3 DCpowe_2'!$G$12*'ver pressoflex 6p C3 DCpowe_2'!D337)</f>
        <v>29435214.348653339</v>
      </c>
      <c r="U337" s="29">
        <f t="shared" si="47"/>
        <v>-18248587.500000004</v>
      </c>
      <c r="V337" s="29">
        <f t="shared" si="48"/>
        <v>0</v>
      </c>
      <c r="W337" s="29">
        <f t="shared" si="49"/>
        <v>0</v>
      </c>
      <c r="X337" s="29">
        <f t="shared" si="50"/>
        <v>0</v>
      </c>
      <c r="Y337" s="29">
        <f t="shared" si="51"/>
        <v>0</v>
      </c>
      <c r="Z337" s="29">
        <f t="shared" si="52"/>
        <v>18248587.500000004</v>
      </c>
      <c r="AA337" s="113">
        <f t="shared" si="46"/>
        <v>29435214.348653339</v>
      </c>
    </row>
    <row r="338" spans="2:27">
      <c r="B338" s="116">
        <f t="shared" si="44"/>
        <v>52208.707500000062</v>
      </c>
      <c r="C338" s="115">
        <f t="shared" si="53"/>
        <v>10.969999999999974</v>
      </c>
      <c r="D338" s="68">
        <f>'ver pressoflex 6p C3 DCpowe_2'!$G$3/2/$C$557*C338</f>
        <v>134.38249999999968</v>
      </c>
      <c r="E338" s="114">
        <f>'ver pressoflex 6p C3 DCpowe_2'!$G$9/D338*(D338-'ver pressoflex 6p C3 DCpowe_2'!$M$8)</f>
        <v>3.9063122058304008E-3</v>
      </c>
      <c r="F338" s="114">
        <f>'ver pressoflex 6p C3 DCpowe_2'!$G$9/D338*(D338-'ver pressoflex 6p C3 DCpowe_2'!$M$9)</f>
        <v>8.668837088162561E-3</v>
      </c>
      <c r="G338" s="114">
        <f>'ver pressoflex 6p C3 DCpowe_2'!$G$9/D338*(D338-'ver pressoflex 6p C3 DCpowe_2'!$M$10)</f>
        <v>1.3431361970494722E-2</v>
      </c>
      <c r="H338" s="114">
        <f>'ver pressoflex 6p C3 DCpowe_2'!$G$9/D338*(D338-'ver pressoflex 6p C3 DCpowe_2'!$M$11)</f>
        <v>0.1164209625509277</v>
      </c>
      <c r="I338" s="114">
        <f>'ver pressoflex 6p C3 DCpowe_2'!$G$9/D338*(D338-'ver pressoflex 6p C3 DCpowe_2'!$M$12)</f>
        <v>0.12118348743325985</v>
      </c>
      <c r="J338" s="114">
        <f>'ver pressoflex 6p C3 DCpowe_2'!$G$9/D338*(D338-'ver pressoflex 6p C3 DCpowe_2'!$M$13)</f>
        <v>0.12594601231559202</v>
      </c>
      <c r="K338" s="114">
        <f>'ver pressoflex 6p C3 DCpowe_2'!$G$9/D338*(D338-'ver pressoflex 6p C3 DCpowe_2'!$G$3)</f>
        <v>0.1378523245214224</v>
      </c>
      <c r="L338" s="113">
        <f>-'ver pressoflex 6p C3 DCpowe_2'!$G$2*'ver pressoflex 6p C3 DCpowe_2'!D338*'ver pressoflex 6p C3 DCpowe_2'!$G$17*'ver pressoflex 6p C3 DCpowe_2'!$G$13*'ver pressoflex 6p C3 DCpowe_2'!$G$11</f>
        <v>-25398.292499999945</v>
      </c>
      <c r="M338" s="572">
        <f>IF(ABS(E338)&lt;'ver pressoflex 6p C3 DCpowe_2'!$G$7,'ver pressoflex 6p C3 DCpowe_2'!$G$16*E338*'ver pressoflex 6p C3 DCpowe_2'!$O$8,SIGN(E338)*'ver pressoflex 6p C3 DCpowe_2'!$G$15*'ver pressoflex 6p C3 DCpowe_2'!$O$8)</f>
        <v>17803.500000000004</v>
      </c>
      <c r="N338" s="572">
        <f>IF(ABS(F338)&lt;'ver pressoflex 6p C3 DCpowe_2'!$G$7,'ver pressoflex 6p C3 DCpowe_2'!$G$16*F338*'ver pressoflex 6p C3 DCpowe_2'!$O$9,SIGN(F338)*'ver pressoflex 6p C3 DCpowe_2'!$G$15*'ver pressoflex 6p C3 DCpowe_2'!$O$9)</f>
        <v>0</v>
      </c>
      <c r="O338" s="572">
        <f>IF(ABS(G338)&lt;'ver pressoflex 6p C3 DCpowe_2'!$G$7,'ver pressoflex 6p C3 DCpowe_2'!$G$16*G338*'ver pressoflex 6p C3 DCpowe_2'!$O$10,SIGN(G338)*'ver pressoflex 6p C3 DCpowe_2'!$G$15*'ver pressoflex 6p C3 DCpowe_2'!$O$10)</f>
        <v>0</v>
      </c>
      <c r="P338" s="572">
        <f>IF(ABS(H338)&lt;'ver pressoflex 6p C3 DCpowe_2'!$G$7,'ver pressoflex 6p C3 DCpowe_2'!$G$16*H338*'ver pressoflex 6p C3 DCpowe_2'!$O$11,SIGN(H338)*'ver pressoflex 6p C3 DCpowe_2'!$G$15*'ver pressoflex 6p C3 DCpowe_2'!$O$11)</f>
        <v>0</v>
      </c>
      <c r="Q338" s="572">
        <f>IF(ABS(I338)&lt;'ver pressoflex 6p C3 DCpowe_2'!$G$7,'ver pressoflex 6p C3 DCpowe_2'!$G$16*I338*'ver pressoflex 6p C3 DCpowe_2'!$O$12,SIGN(I338)*'ver pressoflex 6p C3 DCpowe_2'!$G$15*'ver pressoflex 6p C3 DCpowe_2'!$O$12)</f>
        <v>0</v>
      </c>
      <c r="R338" s="572">
        <f>IF(ABS(J338)&lt;'ver pressoflex 6p C3 DCpowe_2'!$G$7,'ver pressoflex 6p C3 DCpowe_2'!$G$16*J338*'ver pressoflex 6p C3 DCpowe_2'!$O$13,SIGN(J338)*'ver pressoflex 6p C3 DCpowe_2'!$G$15*'ver pressoflex 6p C3 DCpowe_2'!$O$13)</f>
        <v>17803.500000000004</v>
      </c>
      <c r="S338" s="113">
        <f t="shared" si="45"/>
        <v>10208.707500000062</v>
      </c>
      <c r="T338" s="575">
        <f>-L338*('ver pressoflex 6p C3 DCpowe_2'!$G$3/2-'ver pressoflex 6p C3 DCpowe_2'!$G$12*'ver pressoflex 6p C3 DCpowe_2'!D338)</f>
        <v>29693064.519077338</v>
      </c>
      <c r="U338" s="29">
        <f t="shared" si="47"/>
        <v>-18248587.500000004</v>
      </c>
      <c r="V338" s="29">
        <f t="shared" si="48"/>
        <v>0</v>
      </c>
      <c r="W338" s="29">
        <f t="shared" si="49"/>
        <v>0</v>
      </c>
      <c r="X338" s="29">
        <f t="shared" si="50"/>
        <v>0</v>
      </c>
      <c r="Y338" s="29">
        <f t="shared" si="51"/>
        <v>0</v>
      </c>
      <c r="Z338" s="29">
        <f t="shared" si="52"/>
        <v>18248587.500000004</v>
      </c>
      <c r="AA338" s="113">
        <f t="shared" si="46"/>
        <v>29693064.519077338</v>
      </c>
    </row>
    <row r="339" spans="2:27">
      <c r="B339" s="116">
        <f t="shared" si="44"/>
        <v>51977.182500000068</v>
      </c>
      <c r="C339" s="115">
        <f t="shared" si="53"/>
        <v>11.069999999999974</v>
      </c>
      <c r="D339" s="68">
        <f>'ver pressoflex 6p C3 DCpowe_2'!$G$3/2/$C$557*C339</f>
        <v>135.60749999999967</v>
      </c>
      <c r="E339" s="114">
        <f>'ver pressoflex 6p C3 DCpowe_2'!$G$9/D339*(D339-'ver pressoflex 6p C3 DCpowe_2'!$M$8)</f>
        <v>3.7987574433567747E-3</v>
      </c>
      <c r="F339" s="114">
        <f>'ver pressoflex 6p C3 DCpowe_2'!$G$9/D339*(D339-'ver pressoflex 6p C3 DCpowe_2'!$M$9)</f>
        <v>8.5182604206994854E-3</v>
      </c>
      <c r="G339" s="114">
        <f>'ver pressoflex 6p C3 DCpowe_2'!$G$9/D339*(D339-'ver pressoflex 6p C3 DCpowe_2'!$M$10)</f>
        <v>1.3237763398042194E-2</v>
      </c>
      <c r="H339" s="114">
        <f>'ver pressoflex 6p C3 DCpowe_2'!$G$9/D339*(D339-'ver pressoflex 6p C3 DCpowe_2'!$M$11)</f>
        <v>0.1152970152830783</v>
      </c>
      <c r="I339" s="114">
        <f>'ver pressoflex 6p C3 DCpowe_2'!$G$9/D339*(D339-'ver pressoflex 6p C3 DCpowe_2'!$M$12)</f>
        <v>0.12001651826042101</v>
      </c>
      <c r="J339" s="114">
        <f>'ver pressoflex 6p C3 DCpowe_2'!$G$9/D339*(D339-'ver pressoflex 6p C3 DCpowe_2'!$M$13)</f>
        <v>0.12473602123776373</v>
      </c>
      <c r="K339" s="114">
        <f>'ver pressoflex 6p C3 DCpowe_2'!$G$9/D339*(D339-'ver pressoflex 6p C3 DCpowe_2'!$G$3)</f>
        <v>0.13653477868112049</v>
      </c>
      <c r="L339" s="113">
        <f>-'ver pressoflex 6p C3 DCpowe_2'!$G$2*'ver pressoflex 6p C3 DCpowe_2'!D339*'ver pressoflex 6p C3 DCpowe_2'!$G$17*'ver pressoflex 6p C3 DCpowe_2'!$G$13*'ver pressoflex 6p C3 DCpowe_2'!$G$11</f>
        <v>-25629.817499999943</v>
      </c>
      <c r="M339" s="572">
        <f>IF(ABS(E339)&lt;'ver pressoflex 6p C3 DCpowe_2'!$G$7,'ver pressoflex 6p C3 DCpowe_2'!$G$16*E339*'ver pressoflex 6p C3 DCpowe_2'!$O$8,SIGN(E339)*'ver pressoflex 6p C3 DCpowe_2'!$G$15*'ver pressoflex 6p C3 DCpowe_2'!$O$8)</f>
        <v>17803.500000000004</v>
      </c>
      <c r="N339" s="572">
        <f>IF(ABS(F339)&lt;'ver pressoflex 6p C3 DCpowe_2'!$G$7,'ver pressoflex 6p C3 DCpowe_2'!$G$16*F339*'ver pressoflex 6p C3 DCpowe_2'!$O$9,SIGN(F339)*'ver pressoflex 6p C3 DCpowe_2'!$G$15*'ver pressoflex 6p C3 DCpowe_2'!$O$9)</f>
        <v>0</v>
      </c>
      <c r="O339" s="572">
        <f>IF(ABS(G339)&lt;'ver pressoflex 6p C3 DCpowe_2'!$G$7,'ver pressoflex 6p C3 DCpowe_2'!$G$16*G339*'ver pressoflex 6p C3 DCpowe_2'!$O$10,SIGN(G339)*'ver pressoflex 6p C3 DCpowe_2'!$G$15*'ver pressoflex 6p C3 DCpowe_2'!$O$10)</f>
        <v>0</v>
      </c>
      <c r="P339" s="572">
        <f>IF(ABS(H339)&lt;'ver pressoflex 6p C3 DCpowe_2'!$G$7,'ver pressoflex 6p C3 DCpowe_2'!$G$16*H339*'ver pressoflex 6p C3 DCpowe_2'!$O$11,SIGN(H339)*'ver pressoflex 6p C3 DCpowe_2'!$G$15*'ver pressoflex 6p C3 DCpowe_2'!$O$11)</f>
        <v>0</v>
      </c>
      <c r="Q339" s="572">
        <f>IF(ABS(I339)&lt;'ver pressoflex 6p C3 DCpowe_2'!$G$7,'ver pressoflex 6p C3 DCpowe_2'!$G$16*I339*'ver pressoflex 6p C3 DCpowe_2'!$O$12,SIGN(I339)*'ver pressoflex 6p C3 DCpowe_2'!$G$15*'ver pressoflex 6p C3 DCpowe_2'!$O$12)</f>
        <v>0</v>
      </c>
      <c r="R339" s="572">
        <f>IF(ABS(J339)&lt;'ver pressoflex 6p C3 DCpowe_2'!$G$7,'ver pressoflex 6p C3 DCpowe_2'!$G$16*J339*'ver pressoflex 6p C3 DCpowe_2'!$O$13,SIGN(J339)*'ver pressoflex 6p C3 DCpowe_2'!$G$15*'ver pressoflex 6p C3 DCpowe_2'!$O$13)</f>
        <v>17803.500000000004</v>
      </c>
      <c r="S339" s="113">
        <f t="shared" si="45"/>
        <v>9977.1825000000645</v>
      </c>
      <c r="T339" s="575">
        <f>-L339*('ver pressoflex 6p C3 DCpowe_2'!$G$3/2-'ver pressoflex 6p C3 DCpowe_2'!$G$12*'ver pressoflex 6p C3 DCpowe_2'!D339)</f>
        <v>29950678.719221339</v>
      </c>
      <c r="U339" s="29">
        <f t="shared" si="47"/>
        <v>-18248587.500000004</v>
      </c>
      <c r="V339" s="29">
        <f t="shared" si="48"/>
        <v>0</v>
      </c>
      <c r="W339" s="29">
        <f t="shared" si="49"/>
        <v>0</v>
      </c>
      <c r="X339" s="29">
        <f t="shared" si="50"/>
        <v>0</v>
      </c>
      <c r="Y339" s="29">
        <f t="shared" si="51"/>
        <v>0</v>
      </c>
      <c r="Z339" s="29">
        <f t="shared" si="52"/>
        <v>18248587.500000004</v>
      </c>
      <c r="AA339" s="113">
        <f t="shared" si="46"/>
        <v>29950678.719221339</v>
      </c>
    </row>
    <row r="340" spans="2:27">
      <c r="B340" s="116">
        <f t="shared" si="44"/>
        <v>51745.657500000067</v>
      </c>
      <c r="C340" s="115">
        <f t="shared" si="53"/>
        <v>11.169999999999973</v>
      </c>
      <c r="D340" s="68">
        <f>'ver pressoflex 6p C3 DCpowe_2'!$G$3/2/$C$557*C340</f>
        <v>136.83249999999967</v>
      </c>
      <c r="E340" s="114">
        <f>'ver pressoflex 6p C3 DCpowe_2'!$G$9/D340*(D340-'ver pressoflex 6p C3 DCpowe_2'!$M$8)</f>
        <v>3.6931284599784693E-3</v>
      </c>
      <c r="F340" s="114">
        <f>'ver pressoflex 6p C3 DCpowe_2'!$G$9/D340*(D340-'ver pressoflex 6p C3 DCpowe_2'!$M$9)</f>
        <v>8.3703798439698565E-3</v>
      </c>
      <c r="G340" s="114">
        <f>'ver pressoflex 6p C3 DCpowe_2'!$G$9/D340*(D340-'ver pressoflex 6p C3 DCpowe_2'!$M$10)</f>
        <v>1.3047631227961244E-2</v>
      </c>
      <c r="H340" s="114">
        <f>'ver pressoflex 6p C3 DCpowe_2'!$G$9/D340*(D340-'ver pressoflex 6p C3 DCpowe_2'!$M$11)</f>
        <v>0.114193192406775</v>
      </c>
      <c r="I340" s="114">
        <f>'ver pressoflex 6p C3 DCpowe_2'!$G$9/D340*(D340-'ver pressoflex 6p C3 DCpowe_2'!$M$12)</f>
        <v>0.11887044379076639</v>
      </c>
      <c r="J340" s="114">
        <f>'ver pressoflex 6p C3 DCpowe_2'!$G$9/D340*(D340-'ver pressoflex 6p C3 DCpowe_2'!$M$13)</f>
        <v>0.12354769517475779</v>
      </c>
      <c r="K340" s="114">
        <f>'ver pressoflex 6p C3 DCpowe_2'!$G$9/D340*(D340-'ver pressoflex 6p C3 DCpowe_2'!$G$3)</f>
        <v>0.13524082363473625</v>
      </c>
      <c r="L340" s="113">
        <f>-'ver pressoflex 6p C3 DCpowe_2'!$G$2*'ver pressoflex 6p C3 DCpowe_2'!D340*'ver pressoflex 6p C3 DCpowe_2'!$G$17*'ver pressoflex 6p C3 DCpowe_2'!$G$13*'ver pressoflex 6p C3 DCpowe_2'!$G$11</f>
        <v>-25861.342499999941</v>
      </c>
      <c r="M340" s="572">
        <f>IF(ABS(E340)&lt;'ver pressoflex 6p C3 DCpowe_2'!$G$7,'ver pressoflex 6p C3 DCpowe_2'!$G$16*E340*'ver pressoflex 6p C3 DCpowe_2'!$O$8,SIGN(E340)*'ver pressoflex 6p C3 DCpowe_2'!$G$15*'ver pressoflex 6p C3 DCpowe_2'!$O$8)</f>
        <v>17803.500000000004</v>
      </c>
      <c r="N340" s="572">
        <f>IF(ABS(F340)&lt;'ver pressoflex 6p C3 DCpowe_2'!$G$7,'ver pressoflex 6p C3 DCpowe_2'!$G$16*F340*'ver pressoflex 6p C3 DCpowe_2'!$O$9,SIGN(F340)*'ver pressoflex 6p C3 DCpowe_2'!$G$15*'ver pressoflex 6p C3 DCpowe_2'!$O$9)</f>
        <v>0</v>
      </c>
      <c r="O340" s="572">
        <f>IF(ABS(G340)&lt;'ver pressoflex 6p C3 DCpowe_2'!$G$7,'ver pressoflex 6p C3 DCpowe_2'!$G$16*G340*'ver pressoflex 6p C3 DCpowe_2'!$O$10,SIGN(G340)*'ver pressoflex 6p C3 DCpowe_2'!$G$15*'ver pressoflex 6p C3 DCpowe_2'!$O$10)</f>
        <v>0</v>
      </c>
      <c r="P340" s="572">
        <f>IF(ABS(H340)&lt;'ver pressoflex 6p C3 DCpowe_2'!$G$7,'ver pressoflex 6p C3 DCpowe_2'!$G$16*H340*'ver pressoflex 6p C3 DCpowe_2'!$O$11,SIGN(H340)*'ver pressoflex 6p C3 DCpowe_2'!$G$15*'ver pressoflex 6p C3 DCpowe_2'!$O$11)</f>
        <v>0</v>
      </c>
      <c r="Q340" s="572">
        <f>IF(ABS(I340)&lt;'ver pressoflex 6p C3 DCpowe_2'!$G$7,'ver pressoflex 6p C3 DCpowe_2'!$G$16*I340*'ver pressoflex 6p C3 DCpowe_2'!$O$12,SIGN(I340)*'ver pressoflex 6p C3 DCpowe_2'!$G$15*'ver pressoflex 6p C3 DCpowe_2'!$O$12)</f>
        <v>0</v>
      </c>
      <c r="R340" s="572">
        <f>IF(ABS(J340)&lt;'ver pressoflex 6p C3 DCpowe_2'!$G$7,'ver pressoflex 6p C3 DCpowe_2'!$G$16*J340*'ver pressoflex 6p C3 DCpowe_2'!$O$13,SIGN(J340)*'ver pressoflex 6p C3 DCpowe_2'!$G$15*'ver pressoflex 6p C3 DCpowe_2'!$O$13)</f>
        <v>17803.500000000004</v>
      </c>
      <c r="S340" s="113">
        <f t="shared" si="45"/>
        <v>9745.6575000000666</v>
      </c>
      <c r="T340" s="575">
        <f>-L340*('ver pressoflex 6p C3 DCpowe_2'!$G$3/2-'ver pressoflex 6p C3 DCpowe_2'!$G$12*'ver pressoflex 6p C3 DCpowe_2'!D340)</f>
        <v>30208056.949085332</v>
      </c>
      <c r="U340" s="29">
        <f t="shared" si="47"/>
        <v>-18248587.500000004</v>
      </c>
      <c r="V340" s="29">
        <f t="shared" si="48"/>
        <v>0</v>
      </c>
      <c r="W340" s="29">
        <f t="shared" si="49"/>
        <v>0</v>
      </c>
      <c r="X340" s="29">
        <f t="shared" si="50"/>
        <v>0</v>
      </c>
      <c r="Y340" s="29">
        <f t="shared" si="51"/>
        <v>0</v>
      </c>
      <c r="Z340" s="29">
        <f t="shared" si="52"/>
        <v>18248587.500000004</v>
      </c>
      <c r="AA340" s="113">
        <f t="shared" si="46"/>
        <v>30208056.949085332</v>
      </c>
    </row>
    <row r="341" spans="2:27">
      <c r="B341" s="116">
        <f t="shared" si="44"/>
        <v>51514.132500000065</v>
      </c>
      <c r="C341" s="115">
        <f t="shared" si="53"/>
        <v>11.269999999999973</v>
      </c>
      <c r="D341" s="68">
        <f>'ver pressoflex 6p C3 DCpowe_2'!$G$3/2/$C$557*C341</f>
        <v>138.05749999999966</v>
      </c>
      <c r="E341" s="114">
        <f>'ver pressoflex 6p C3 DCpowe_2'!$G$9/D341*(D341-'ver pressoflex 6p C3 DCpowe_2'!$M$8)</f>
        <v>3.589373992720453E-3</v>
      </c>
      <c r="F341" s="114">
        <f>'ver pressoflex 6p C3 DCpowe_2'!$G$9/D341*(D341-'ver pressoflex 6p C3 DCpowe_2'!$M$9)</f>
        <v>8.2251235898086333E-3</v>
      </c>
      <c r="G341" s="114">
        <f>'ver pressoflex 6p C3 DCpowe_2'!$G$9/D341*(D341-'ver pressoflex 6p C3 DCpowe_2'!$M$10)</f>
        <v>1.2860873186896816E-2</v>
      </c>
      <c r="H341" s="114">
        <f>'ver pressoflex 6p C3 DCpowe_2'!$G$9/D341*(D341-'ver pressoflex 6p C3 DCpowe_2'!$M$11)</f>
        <v>0.11310895822392873</v>
      </c>
      <c r="I341" s="114">
        <f>'ver pressoflex 6p C3 DCpowe_2'!$G$9/D341*(D341-'ver pressoflex 6p C3 DCpowe_2'!$M$12)</f>
        <v>0.11774470782101691</v>
      </c>
      <c r="J341" s="114">
        <f>'ver pressoflex 6p C3 DCpowe_2'!$G$9/D341*(D341-'ver pressoflex 6p C3 DCpowe_2'!$M$13)</f>
        <v>0.12238045741810509</v>
      </c>
      <c r="K341" s="114">
        <f>'ver pressoflex 6p C3 DCpowe_2'!$G$9/D341*(D341-'ver pressoflex 6p C3 DCpowe_2'!$G$3)</f>
        <v>0.13396983141082555</v>
      </c>
      <c r="L341" s="113">
        <f>-'ver pressoflex 6p C3 DCpowe_2'!$G$2*'ver pressoflex 6p C3 DCpowe_2'!D341*'ver pressoflex 6p C3 DCpowe_2'!$G$17*'ver pressoflex 6p C3 DCpowe_2'!$G$13*'ver pressoflex 6p C3 DCpowe_2'!$G$11</f>
        <v>-26092.867499999938</v>
      </c>
      <c r="M341" s="572">
        <f>IF(ABS(E341)&lt;'ver pressoflex 6p C3 DCpowe_2'!$G$7,'ver pressoflex 6p C3 DCpowe_2'!$G$16*E341*'ver pressoflex 6p C3 DCpowe_2'!$O$8,SIGN(E341)*'ver pressoflex 6p C3 DCpowe_2'!$G$15*'ver pressoflex 6p C3 DCpowe_2'!$O$8)</f>
        <v>17803.500000000004</v>
      </c>
      <c r="N341" s="572">
        <f>IF(ABS(F341)&lt;'ver pressoflex 6p C3 DCpowe_2'!$G$7,'ver pressoflex 6p C3 DCpowe_2'!$G$16*F341*'ver pressoflex 6p C3 DCpowe_2'!$O$9,SIGN(F341)*'ver pressoflex 6p C3 DCpowe_2'!$G$15*'ver pressoflex 6p C3 DCpowe_2'!$O$9)</f>
        <v>0</v>
      </c>
      <c r="O341" s="572">
        <f>IF(ABS(G341)&lt;'ver pressoflex 6p C3 DCpowe_2'!$G$7,'ver pressoflex 6p C3 DCpowe_2'!$G$16*G341*'ver pressoflex 6p C3 DCpowe_2'!$O$10,SIGN(G341)*'ver pressoflex 6p C3 DCpowe_2'!$G$15*'ver pressoflex 6p C3 DCpowe_2'!$O$10)</f>
        <v>0</v>
      </c>
      <c r="P341" s="572">
        <f>IF(ABS(H341)&lt;'ver pressoflex 6p C3 DCpowe_2'!$G$7,'ver pressoflex 6p C3 DCpowe_2'!$G$16*H341*'ver pressoflex 6p C3 DCpowe_2'!$O$11,SIGN(H341)*'ver pressoflex 6p C3 DCpowe_2'!$G$15*'ver pressoflex 6p C3 DCpowe_2'!$O$11)</f>
        <v>0</v>
      </c>
      <c r="Q341" s="572">
        <f>IF(ABS(I341)&lt;'ver pressoflex 6p C3 DCpowe_2'!$G$7,'ver pressoflex 6p C3 DCpowe_2'!$G$16*I341*'ver pressoflex 6p C3 DCpowe_2'!$O$12,SIGN(I341)*'ver pressoflex 6p C3 DCpowe_2'!$G$15*'ver pressoflex 6p C3 DCpowe_2'!$O$12)</f>
        <v>0</v>
      </c>
      <c r="R341" s="572">
        <f>IF(ABS(J341)&lt;'ver pressoflex 6p C3 DCpowe_2'!$G$7,'ver pressoflex 6p C3 DCpowe_2'!$G$16*J341*'ver pressoflex 6p C3 DCpowe_2'!$O$13,SIGN(J341)*'ver pressoflex 6p C3 DCpowe_2'!$G$15*'ver pressoflex 6p C3 DCpowe_2'!$O$13)</f>
        <v>17803.500000000004</v>
      </c>
      <c r="S341" s="113">
        <f t="shared" si="45"/>
        <v>9514.1325000000688</v>
      </c>
      <c r="T341" s="575">
        <f>-L341*('ver pressoflex 6p C3 DCpowe_2'!$G$3/2-'ver pressoflex 6p C3 DCpowe_2'!$G$12*'ver pressoflex 6p C3 DCpowe_2'!D341)</f>
        <v>30465199.208669335</v>
      </c>
      <c r="U341" s="29">
        <f t="shared" si="47"/>
        <v>-18248587.500000004</v>
      </c>
      <c r="V341" s="29">
        <f t="shared" si="48"/>
        <v>0</v>
      </c>
      <c r="W341" s="29">
        <f t="shared" si="49"/>
        <v>0</v>
      </c>
      <c r="X341" s="29">
        <f t="shared" si="50"/>
        <v>0</v>
      </c>
      <c r="Y341" s="29">
        <f t="shared" si="51"/>
        <v>0</v>
      </c>
      <c r="Z341" s="29">
        <f t="shared" si="52"/>
        <v>18248587.500000004</v>
      </c>
      <c r="AA341" s="113">
        <f t="shared" si="46"/>
        <v>30465199.208669335</v>
      </c>
    </row>
    <row r="342" spans="2:27">
      <c r="B342" s="116">
        <f t="shared" si="44"/>
        <v>51282.607500000071</v>
      </c>
      <c r="C342" s="115">
        <f t="shared" si="53"/>
        <v>11.369999999999973</v>
      </c>
      <c r="D342" s="68">
        <f>'ver pressoflex 6p C3 DCpowe_2'!$G$3/2/$C$557*C342</f>
        <v>139.28249999999966</v>
      </c>
      <c r="E342" s="114">
        <f>'ver pressoflex 6p C3 DCpowe_2'!$G$9/D342*(D342-'ver pressoflex 6p C3 DCpowe_2'!$M$8)</f>
        <v>3.4874445820544863E-3</v>
      </c>
      <c r="F342" s="114">
        <f>'ver pressoflex 6p C3 DCpowe_2'!$G$9/D342*(D342-'ver pressoflex 6p C3 DCpowe_2'!$M$9)</f>
        <v>8.0824224148762815E-3</v>
      </c>
      <c r="G342" s="114">
        <f>'ver pressoflex 6p C3 DCpowe_2'!$G$9/D342*(D342-'ver pressoflex 6p C3 DCpowe_2'!$M$10)</f>
        <v>1.2677400247698076E-2</v>
      </c>
      <c r="H342" s="114">
        <f>'ver pressoflex 6p C3 DCpowe_2'!$G$9/D342*(D342-'ver pressoflex 6p C3 DCpowe_2'!$M$11)</f>
        <v>0.11204379588246939</v>
      </c>
      <c r="I342" s="114">
        <f>'ver pressoflex 6p C3 DCpowe_2'!$G$9/D342*(D342-'ver pressoflex 6p C3 DCpowe_2'!$M$12)</f>
        <v>0.11663877371529119</v>
      </c>
      <c r="J342" s="114">
        <f>'ver pressoflex 6p C3 DCpowe_2'!$G$9/D342*(D342-'ver pressoflex 6p C3 DCpowe_2'!$M$13)</f>
        <v>0.12123375154811297</v>
      </c>
      <c r="K342" s="114">
        <f>'ver pressoflex 6p C3 DCpowe_2'!$G$9/D342*(D342-'ver pressoflex 6p C3 DCpowe_2'!$G$3)</f>
        <v>0.13272119613016745</v>
      </c>
      <c r="L342" s="113">
        <f>-'ver pressoflex 6p C3 DCpowe_2'!$G$2*'ver pressoflex 6p C3 DCpowe_2'!D342*'ver pressoflex 6p C3 DCpowe_2'!$G$17*'ver pressoflex 6p C3 DCpowe_2'!$G$13*'ver pressoflex 6p C3 DCpowe_2'!$G$11</f>
        <v>-26324.392499999936</v>
      </c>
      <c r="M342" s="572">
        <f>IF(ABS(E342)&lt;'ver pressoflex 6p C3 DCpowe_2'!$G$7,'ver pressoflex 6p C3 DCpowe_2'!$G$16*E342*'ver pressoflex 6p C3 DCpowe_2'!$O$8,SIGN(E342)*'ver pressoflex 6p C3 DCpowe_2'!$G$15*'ver pressoflex 6p C3 DCpowe_2'!$O$8)</f>
        <v>17803.500000000004</v>
      </c>
      <c r="N342" s="572">
        <f>IF(ABS(F342)&lt;'ver pressoflex 6p C3 DCpowe_2'!$G$7,'ver pressoflex 6p C3 DCpowe_2'!$G$16*F342*'ver pressoflex 6p C3 DCpowe_2'!$O$9,SIGN(F342)*'ver pressoflex 6p C3 DCpowe_2'!$G$15*'ver pressoflex 6p C3 DCpowe_2'!$O$9)</f>
        <v>0</v>
      </c>
      <c r="O342" s="572">
        <f>IF(ABS(G342)&lt;'ver pressoflex 6p C3 DCpowe_2'!$G$7,'ver pressoflex 6p C3 DCpowe_2'!$G$16*G342*'ver pressoflex 6p C3 DCpowe_2'!$O$10,SIGN(G342)*'ver pressoflex 6p C3 DCpowe_2'!$G$15*'ver pressoflex 6p C3 DCpowe_2'!$O$10)</f>
        <v>0</v>
      </c>
      <c r="P342" s="572">
        <f>IF(ABS(H342)&lt;'ver pressoflex 6p C3 DCpowe_2'!$G$7,'ver pressoflex 6p C3 DCpowe_2'!$G$16*H342*'ver pressoflex 6p C3 DCpowe_2'!$O$11,SIGN(H342)*'ver pressoflex 6p C3 DCpowe_2'!$G$15*'ver pressoflex 6p C3 DCpowe_2'!$O$11)</f>
        <v>0</v>
      </c>
      <c r="Q342" s="572">
        <f>IF(ABS(I342)&lt;'ver pressoflex 6p C3 DCpowe_2'!$G$7,'ver pressoflex 6p C3 DCpowe_2'!$G$16*I342*'ver pressoflex 6p C3 DCpowe_2'!$O$12,SIGN(I342)*'ver pressoflex 6p C3 DCpowe_2'!$G$15*'ver pressoflex 6p C3 DCpowe_2'!$O$12)</f>
        <v>0</v>
      </c>
      <c r="R342" s="572">
        <f>IF(ABS(J342)&lt;'ver pressoflex 6p C3 DCpowe_2'!$G$7,'ver pressoflex 6p C3 DCpowe_2'!$G$16*J342*'ver pressoflex 6p C3 DCpowe_2'!$O$13,SIGN(J342)*'ver pressoflex 6p C3 DCpowe_2'!$G$15*'ver pressoflex 6p C3 DCpowe_2'!$O$13)</f>
        <v>17803.500000000004</v>
      </c>
      <c r="S342" s="113">
        <f t="shared" si="45"/>
        <v>9282.607500000071</v>
      </c>
      <c r="T342" s="575">
        <f>-L342*('ver pressoflex 6p C3 DCpowe_2'!$G$3/2-'ver pressoflex 6p C3 DCpowe_2'!$G$12*'ver pressoflex 6p C3 DCpowe_2'!D342)</f>
        <v>30722105.49797333</v>
      </c>
      <c r="U342" s="29">
        <f t="shared" si="47"/>
        <v>-18248587.500000004</v>
      </c>
      <c r="V342" s="29">
        <f t="shared" si="48"/>
        <v>0</v>
      </c>
      <c r="W342" s="29">
        <f t="shared" si="49"/>
        <v>0</v>
      </c>
      <c r="X342" s="29">
        <f t="shared" si="50"/>
        <v>0</v>
      </c>
      <c r="Y342" s="29">
        <f t="shared" si="51"/>
        <v>0</v>
      </c>
      <c r="Z342" s="29">
        <f t="shared" si="52"/>
        <v>18248587.500000004</v>
      </c>
      <c r="AA342" s="113">
        <f t="shared" si="46"/>
        <v>30722105.49797333</v>
      </c>
    </row>
    <row r="343" spans="2:27">
      <c r="B343" s="116">
        <f t="shared" si="44"/>
        <v>51051.08250000007</v>
      </c>
      <c r="C343" s="115">
        <f t="shared" si="53"/>
        <v>11.469999999999972</v>
      </c>
      <c r="D343" s="68">
        <f>'ver pressoflex 6p C3 DCpowe_2'!$G$3/2/$C$557*C343</f>
        <v>140.50749999999965</v>
      </c>
      <c r="E343" s="114">
        <f>'ver pressoflex 6p C3 DCpowe_2'!$G$9/D343*(D343-'ver pressoflex 6p C3 DCpowe_2'!$M$8)</f>
        <v>3.3872924932833049E-3</v>
      </c>
      <c r="F343" s="114">
        <f>'ver pressoflex 6p C3 DCpowe_2'!$G$9/D343*(D343-'ver pressoflex 6p C3 DCpowe_2'!$M$9)</f>
        <v>7.9422094905966262E-3</v>
      </c>
      <c r="G343" s="114">
        <f>'ver pressoflex 6p C3 DCpowe_2'!$G$9/D343*(D343-'ver pressoflex 6p C3 DCpowe_2'!$M$10)</f>
        <v>1.2497126487909949E-2</v>
      </c>
      <c r="H343" s="114">
        <f>'ver pressoflex 6p C3 DCpowe_2'!$G$9/D343*(D343-'ver pressoflex 6p C3 DCpowe_2'!$M$11)</f>
        <v>0.11099720655481053</v>
      </c>
      <c r="I343" s="114">
        <f>'ver pressoflex 6p C3 DCpowe_2'!$G$9/D343*(D343-'ver pressoflex 6p C3 DCpowe_2'!$M$12)</f>
        <v>0.11555212355212385</v>
      </c>
      <c r="J343" s="114">
        <f>'ver pressoflex 6p C3 DCpowe_2'!$G$9/D343*(D343-'ver pressoflex 6p C3 DCpowe_2'!$M$13)</f>
        <v>0.12010704054943717</v>
      </c>
      <c r="K343" s="114">
        <f>'ver pressoflex 6p C3 DCpowe_2'!$G$9/D343*(D343-'ver pressoflex 6p C3 DCpowe_2'!$G$3)</f>
        <v>0.13149433304272048</v>
      </c>
      <c r="L343" s="113">
        <f>-'ver pressoflex 6p C3 DCpowe_2'!$G$2*'ver pressoflex 6p C3 DCpowe_2'!D343*'ver pressoflex 6p C3 DCpowe_2'!$G$17*'ver pressoflex 6p C3 DCpowe_2'!$G$13*'ver pressoflex 6p C3 DCpowe_2'!$G$11</f>
        <v>-26555.917499999938</v>
      </c>
      <c r="M343" s="572">
        <f>IF(ABS(E343)&lt;'ver pressoflex 6p C3 DCpowe_2'!$G$7,'ver pressoflex 6p C3 DCpowe_2'!$G$16*E343*'ver pressoflex 6p C3 DCpowe_2'!$O$8,SIGN(E343)*'ver pressoflex 6p C3 DCpowe_2'!$G$15*'ver pressoflex 6p C3 DCpowe_2'!$O$8)</f>
        <v>17803.500000000004</v>
      </c>
      <c r="N343" s="572">
        <f>IF(ABS(F343)&lt;'ver pressoflex 6p C3 DCpowe_2'!$G$7,'ver pressoflex 6p C3 DCpowe_2'!$G$16*F343*'ver pressoflex 6p C3 DCpowe_2'!$O$9,SIGN(F343)*'ver pressoflex 6p C3 DCpowe_2'!$G$15*'ver pressoflex 6p C3 DCpowe_2'!$O$9)</f>
        <v>0</v>
      </c>
      <c r="O343" s="572">
        <f>IF(ABS(G343)&lt;'ver pressoflex 6p C3 DCpowe_2'!$G$7,'ver pressoflex 6p C3 DCpowe_2'!$G$16*G343*'ver pressoflex 6p C3 DCpowe_2'!$O$10,SIGN(G343)*'ver pressoflex 6p C3 DCpowe_2'!$G$15*'ver pressoflex 6p C3 DCpowe_2'!$O$10)</f>
        <v>0</v>
      </c>
      <c r="P343" s="572">
        <f>IF(ABS(H343)&lt;'ver pressoflex 6p C3 DCpowe_2'!$G$7,'ver pressoflex 6p C3 DCpowe_2'!$G$16*H343*'ver pressoflex 6p C3 DCpowe_2'!$O$11,SIGN(H343)*'ver pressoflex 6p C3 DCpowe_2'!$G$15*'ver pressoflex 6p C3 DCpowe_2'!$O$11)</f>
        <v>0</v>
      </c>
      <c r="Q343" s="572">
        <f>IF(ABS(I343)&lt;'ver pressoflex 6p C3 DCpowe_2'!$G$7,'ver pressoflex 6p C3 DCpowe_2'!$G$16*I343*'ver pressoflex 6p C3 DCpowe_2'!$O$12,SIGN(I343)*'ver pressoflex 6p C3 DCpowe_2'!$G$15*'ver pressoflex 6p C3 DCpowe_2'!$O$12)</f>
        <v>0</v>
      </c>
      <c r="R343" s="572">
        <f>IF(ABS(J343)&lt;'ver pressoflex 6p C3 DCpowe_2'!$G$7,'ver pressoflex 6p C3 DCpowe_2'!$G$16*J343*'ver pressoflex 6p C3 DCpowe_2'!$O$13,SIGN(J343)*'ver pressoflex 6p C3 DCpowe_2'!$G$15*'ver pressoflex 6p C3 DCpowe_2'!$O$13)</f>
        <v>17803.500000000004</v>
      </c>
      <c r="S343" s="113">
        <f t="shared" si="45"/>
        <v>9051.0825000000696</v>
      </c>
      <c r="T343" s="575">
        <f>-L343*('ver pressoflex 6p C3 DCpowe_2'!$G$3/2-'ver pressoflex 6p C3 DCpowe_2'!$G$12*'ver pressoflex 6p C3 DCpowe_2'!D343)</f>
        <v>30978775.816997327</v>
      </c>
      <c r="U343" s="29">
        <f t="shared" si="47"/>
        <v>-18248587.500000004</v>
      </c>
      <c r="V343" s="29">
        <f t="shared" si="48"/>
        <v>0</v>
      </c>
      <c r="W343" s="29">
        <f t="shared" si="49"/>
        <v>0</v>
      </c>
      <c r="X343" s="29">
        <f t="shared" si="50"/>
        <v>0</v>
      </c>
      <c r="Y343" s="29">
        <f t="shared" si="51"/>
        <v>0</v>
      </c>
      <c r="Z343" s="29">
        <f t="shared" si="52"/>
        <v>18248587.500000004</v>
      </c>
      <c r="AA343" s="113">
        <f t="shared" si="46"/>
        <v>30978775.816997327</v>
      </c>
    </row>
    <row r="344" spans="2:27">
      <c r="B344" s="116">
        <f t="shared" si="44"/>
        <v>50819.557500000068</v>
      </c>
      <c r="C344" s="115">
        <f t="shared" si="53"/>
        <v>11.569999999999972</v>
      </c>
      <c r="D344" s="68">
        <f>'ver pressoflex 6p C3 DCpowe_2'!$G$3/2/$C$557*C344</f>
        <v>141.73249999999965</v>
      </c>
      <c r="E344" s="114">
        <f>'ver pressoflex 6p C3 DCpowe_2'!$G$9/D344*(D344-'ver pressoflex 6p C3 DCpowe_2'!$M$8)</f>
        <v>3.2888716420016863E-3</v>
      </c>
      <c r="F344" s="114">
        <f>'ver pressoflex 6p C3 DCpowe_2'!$G$9/D344*(D344-'ver pressoflex 6p C3 DCpowe_2'!$M$9)</f>
        <v>7.8044202988023607E-3</v>
      </c>
      <c r="G344" s="114">
        <f>'ver pressoflex 6p C3 DCpowe_2'!$G$9/D344*(D344-'ver pressoflex 6p C3 DCpowe_2'!$M$10)</f>
        <v>1.2319968955603035E-2</v>
      </c>
      <c r="H344" s="114">
        <f>'ver pressoflex 6p C3 DCpowe_2'!$G$9/D344*(D344-'ver pressoflex 6p C3 DCpowe_2'!$M$11)</f>
        <v>0.10996870865891763</v>
      </c>
      <c r="I344" s="114">
        <f>'ver pressoflex 6p C3 DCpowe_2'!$G$9/D344*(D344-'ver pressoflex 6p C3 DCpowe_2'!$M$12)</f>
        <v>0.1144842573157183</v>
      </c>
      <c r="J344" s="114">
        <f>'ver pressoflex 6p C3 DCpowe_2'!$G$9/D344*(D344-'ver pressoflex 6p C3 DCpowe_2'!$M$13)</f>
        <v>0.11899980597251897</v>
      </c>
      <c r="K344" s="114">
        <f>'ver pressoflex 6p C3 DCpowe_2'!$G$9/D344*(D344-'ver pressoflex 6p C3 DCpowe_2'!$G$3)</f>
        <v>0.13028867761452065</v>
      </c>
      <c r="L344" s="113">
        <f>-'ver pressoflex 6p C3 DCpowe_2'!$G$2*'ver pressoflex 6p C3 DCpowe_2'!D344*'ver pressoflex 6p C3 DCpowe_2'!$G$17*'ver pressoflex 6p C3 DCpowe_2'!$G$13*'ver pressoflex 6p C3 DCpowe_2'!$G$11</f>
        <v>-26787.442499999939</v>
      </c>
      <c r="M344" s="572">
        <f>IF(ABS(E344)&lt;'ver pressoflex 6p C3 DCpowe_2'!$G$7,'ver pressoflex 6p C3 DCpowe_2'!$G$16*E344*'ver pressoflex 6p C3 DCpowe_2'!$O$8,SIGN(E344)*'ver pressoflex 6p C3 DCpowe_2'!$G$15*'ver pressoflex 6p C3 DCpowe_2'!$O$8)</f>
        <v>17803.500000000004</v>
      </c>
      <c r="N344" s="572">
        <f>IF(ABS(F344)&lt;'ver pressoflex 6p C3 DCpowe_2'!$G$7,'ver pressoflex 6p C3 DCpowe_2'!$G$16*F344*'ver pressoflex 6p C3 DCpowe_2'!$O$9,SIGN(F344)*'ver pressoflex 6p C3 DCpowe_2'!$G$15*'ver pressoflex 6p C3 DCpowe_2'!$O$9)</f>
        <v>0</v>
      </c>
      <c r="O344" s="572">
        <f>IF(ABS(G344)&lt;'ver pressoflex 6p C3 DCpowe_2'!$G$7,'ver pressoflex 6p C3 DCpowe_2'!$G$16*G344*'ver pressoflex 6p C3 DCpowe_2'!$O$10,SIGN(G344)*'ver pressoflex 6p C3 DCpowe_2'!$G$15*'ver pressoflex 6p C3 DCpowe_2'!$O$10)</f>
        <v>0</v>
      </c>
      <c r="P344" s="572">
        <f>IF(ABS(H344)&lt;'ver pressoflex 6p C3 DCpowe_2'!$G$7,'ver pressoflex 6p C3 DCpowe_2'!$G$16*H344*'ver pressoflex 6p C3 DCpowe_2'!$O$11,SIGN(H344)*'ver pressoflex 6p C3 DCpowe_2'!$G$15*'ver pressoflex 6p C3 DCpowe_2'!$O$11)</f>
        <v>0</v>
      </c>
      <c r="Q344" s="572">
        <f>IF(ABS(I344)&lt;'ver pressoflex 6p C3 DCpowe_2'!$G$7,'ver pressoflex 6p C3 DCpowe_2'!$G$16*I344*'ver pressoflex 6p C3 DCpowe_2'!$O$12,SIGN(I344)*'ver pressoflex 6p C3 DCpowe_2'!$G$15*'ver pressoflex 6p C3 DCpowe_2'!$O$12)</f>
        <v>0</v>
      </c>
      <c r="R344" s="572">
        <f>IF(ABS(J344)&lt;'ver pressoflex 6p C3 DCpowe_2'!$G$7,'ver pressoflex 6p C3 DCpowe_2'!$G$16*J344*'ver pressoflex 6p C3 DCpowe_2'!$O$13,SIGN(J344)*'ver pressoflex 6p C3 DCpowe_2'!$G$15*'ver pressoflex 6p C3 DCpowe_2'!$O$13)</f>
        <v>17803.500000000004</v>
      </c>
      <c r="S344" s="113">
        <f t="shared" si="45"/>
        <v>8819.5575000000681</v>
      </c>
      <c r="T344" s="575">
        <f>-L344*('ver pressoflex 6p C3 DCpowe_2'!$G$3/2-'ver pressoflex 6p C3 DCpowe_2'!$G$12*'ver pressoflex 6p C3 DCpowe_2'!D344)</f>
        <v>31235210.165741336</v>
      </c>
      <c r="U344" s="29">
        <f t="shared" si="47"/>
        <v>-18248587.500000004</v>
      </c>
      <c r="V344" s="29">
        <f t="shared" si="48"/>
        <v>0</v>
      </c>
      <c r="W344" s="29">
        <f t="shared" si="49"/>
        <v>0</v>
      </c>
      <c r="X344" s="29">
        <f t="shared" si="50"/>
        <v>0</v>
      </c>
      <c r="Y344" s="29">
        <f t="shared" si="51"/>
        <v>0</v>
      </c>
      <c r="Z344" s="29">
        <f t="shared" si="52"/>
        <v>18248587.500000004</v>
      </c>
      <c r="AA344" s="113">
        <f t="shared" si="46"/>
        <v>31235210.165741336</v>
      </c>
    </row>
    <row r="345" spans="2:27">
      <c r="B345" s="116">
        <f t="shared" si="44"/>
        <v>50588.032500000074</v>
      </c>
      <c r="C345" s="115">
        <f t="shared" si="53"/>
        <v>11.669999999999972</v>
      </c>
      <c r="D345" s="68">
        <f>'ver pressoflex 6p C3 DCpowe_2'!$G$3/2/$C$557*C345</f>
        <v>142.95749999999964</v>
      </c>
      <c r="E345" s="114">
        <f>'ver pressoflex 6p C3 DCpowe_2'!$G$9/D345*(D345-'ver pressoflex 6p C3 DCpowe_2'!$M$8)</f>
        <v>3.1921375233898469E-3</v>
      </c>
      <c r="F345" s="114">
        <f>'ver pressoflex 6p C3 DCpowe_2'!$G$9/D345*(D345-'ver pressoflex 6p C3 DCpowe_2'!$M$9)</f>
        <v>7.6689925327457853E-3</v>
      </c>
      <c r="G345" s="114">
        <f>'ver pressoflex 6p C3 DCpowe_2'!$G$9/D345*(D345-'ver pressoflex 6p C3 DCpowe_2'!$M$10)</f>
        <v>1.2145847542101724E-2</v>
      </c>
      <c r="H345" s="114">
        <f>'ver pressoflex 6p C3 DCpowe_2'!$G$9/D345*(D345-'ver pressoflex 6p C3 DCpowe_2'!$M$11)</f>
        <v>0.1089578371194239</v>
      </c>
      <c r="I345" s="114">
        <f>'ver pressoflex 6p C3 DCpowe_2'!$G$9/D345*(D345-'ver pressoflex 6p C3 DCpowe_2'!$M$12)</f>
        <v>0.11343469212877984</v>
      </c>
      <c r="J345" s="114">
        <f>'ver pressoflex 6p C3 DCpowe_2'!$G$9/D345*(D345-'ver pressoflex 6p C3 DCpowe_2'!$M$13)</f>
        <v>0.11791154713813579</v>
      </c>
      <c r="K345" s="114">
        <f>'ver pressoflex 6p C3 DCpowe_2'!$G$9/D345*(D345-'ver pressoflex 6p C3 DCpowe_2'!$G$3)</f>
        <v>0.12910368466152564</v>
      </c>
      <c r="L345" s="113">
        <f>-'ver pressoflex 6p C3 DCpowe_2'!$G$2*'ver pressoflex 6p C3 DCpowe_2'!D345*'ver pressoflex 6p C3 DCpowe_2'!$G$17*'ver pressoflex 6p C3 DCpowe_2'!$G$13*'ver pressoflex 6p C3 DCpowe_2'!$G$11</f>
        <v>-27018.96749999993</v>
      </c>
      <c r="M345" s="572">
        <f>IF(ABS(E345)&lt;'ver pressoflex 6p C3 DCpowe_2'!$G$7,'ver pressoflex 6p C3 DCpowe_2'!$G$16*E345*'ver pressoflex 6p C3 DCpowe_2'!$O$8,SIGN(E345)*'ver pressoflex 6p C3 DCpowe_2'!$G$15*'ver pressoflex 6p C3 DCpowe_2'!$O$8)</f>
        <v>17803.500000000004</v>
      </c>
      <c r="N345" s="572">
        <f>IF(ABS(F345)&lt;'ver pressoflex 6p C3 DCpowe_2'!$G$7,'ver pressoflex 6p C3 DCpowe_2'!$G$16*F345*'ver pressoflex 6p C3 DCpowe_2'!$O$9,SIGN(F345)*'ver pressoflex 6p C3 DCpowe_2'!$G$15*'ver pressoflex 6p C3 DCpowe_2'!$O$9)</f>
        <v>0</v>
      </c>
      <c r="O345" s="572">
        <f>IF(ABS(G345)&lt;'ver pressoflex 6p C3 DCpowe_2'!$G$7,'ver pressoflex 6p C3 DCpowe_2'!$G$16*G345*'ver pressoflex 6p C3 DCpowe_2'!$O$10,SIGN(G345)*'ver pressoflex 6p C3 DCpowe_2'!$G$15*'ver pressoflex 6p C3 DCpowe_2'!$O$10)</f>
        <v>0</v>
      </c>
      <c r="P345" s="572">
        <f>IF(ABS(H345)&lt;'ver pressoflex 6p C3 DCpowe_2'!$G$7,'ver pressoflex 6p C3 DCpowe_2'!$G$16*H345*'ver pressoflex 6p C3 DCpowe_2'!$O$11,SIGN(H345)*'ver pressoflex 6p C3 DCpowe_2'!$G$15*'ver pressoflex 6p C3 DCpowe_2'!$O$11)</f>
        <v>0</v>
      </c>
      <c r="Q345" s="572">
        <f>IF(ABS(I345)&lt;'ver pressoflex 6p C3 DCpowe_2'!$G$7,'ver pressoflex 6p C3 DCpowe_2'!$G$16*I345*'ver pressoflex 6p C3 DCpowe_2'!$O$12,SIGN(I345)*'ver pressoflex 6p C3 DCpowe_2'!$G$15*'ver pressoflex 6p C3 DCpowe_2'!$O$12)</f>
        <v>0</v>
      </c>
      <c r="R345" s="572">
        <f>IF(ABS(J345)&lt;'ver pressoflex 6p C3 DCpowe_2'!$G$7,'ver pressoflex 6p C3 DCpowe_2'!$G$16*J345*'ver pressoflex 6p C3 DCpowe_2'!$O$13,SIGN(J345)*'ver pressoflex 6p C3 DCpowe_2'!$G$15*'ver pressoflex 6p C3 DCpowe_2'!$O$13)</f>
        <v>17803.500000000004</v>
      </c>
      <c r="S345" s="113">
        <f t="shared" si="45"/>
        <v>8588.0325000000776</v>
      </c>
      <c r="T345" s="575">
        <f>-L345*('ver pressoflex 6p C3 DCpowe_2'!$G$3/2-'ver pressoflex 6p C3 DCpowe_2'!$G$12*'ver pressoflex 6p C3 DCpowe_2'!D345)</f>
        <v>31491408.544205319</v>
      </c>
      <c r="U345" s="29">
        <f t="shared" si="47"/>
        <v>-18248587.500000004</v>
      </c>
      <c r="V345" s="29">
        <f t="shared" si="48"/>
        <v>0</v>
      </c>
      <c r="W345" s="29">
        <f t="shared" si="49"/>
        <v>0</v>
      </c>
      <c r="X345" s="29">
        <f t="shared" si="50"/>
        <v>0</v>
      </c>
      <c r="Y345" s="29">
        <f t="shared" si="51"/>
        <v>0</v>
      </c>
      <c r="Z345" s="29">
        <f t="shared" si="52"/>
        <v>18248587.500000004</v>
      </c>
      <c r="AA345" s="113">
        <f t="shared" si="46"/>
        <v>31491408.544205319</v>
      </c>
    </row>
    <row r="346" spans="2:27">
      <c r="B346" s="116">
        <f t="shared" si="44"/>
        <v>50356.507500000072</v>
      </c>
      <c r="C346" s="115">
        <f t="shared" si="53"/>
        <v>11.769999999999971</v>
      </c>
      <c r="D346" s="68">
        <f>'ver pressoflex 6p C3 DCpowe_2'!$G$3/2/$C$557*C346</f>
        <v>144.18249999999964</v>
      </c>
      <c r="E346" s="114">
        <f>'ver pressoflex 6p C3 DCpowe_2'!$G$9/D346*(D346-'ver pressoflex 6p C3 DCpowe_2'!$M$8)</f>
        <v>3.0970471451112589E-3</v>
      </c>
      <c r="F346" s="114">
        <f>'ver pressoflex 6p C3 DCpowe_2'!$G$9/D346*(D346-'ver pressoflex 6p C3 DCpowe_2'!$M$9)</f>
        <v>7.5358660031557625E-3</v>
      </c>
      <c r="G346" s="114">
        <f>'ver pressoflex 6p C3 DCpowe_2'!$G$9/D346*(D346-'ver pressoflex 6p C3 DCpowe_2'!$M$10)</f>
        <v>1.1974684861200267E-2</v>
      </c>
      <c r="H346" s="114">
        <f>'ver pressoflex 6p C3 DCpowe_2'!$G$9/D346*(D346-'ver pressoflex 6p C3 DCpowe_2'!$M$11)</f>
        <v>0.10796414266641266</v>
      </c>
      <c r="I346" s="114">
        <f>'ver pressoflex 6p C3 DCpowe_2'!$G$9/D346*(D346-'ver pressoflex 6p C3 DCpowe_2'!$M$12)</f>
        <v>0.11240296152445717</v>
      </c>
      <c r="J346" s="114">
        <f>'ver pressoflex 6p C3 DCpowe_2'!$G$9/D346*(D346-'ver pressoflex 6p C3 DCpowe_2'!$M$13)</f>
        <v>0.11684178038250168</v>
      </c>
      <c r="K346" s="114">
        <f>'ver pressoflex 6p C3 DCpowe_2'!$G$9/D346*(D346-'ver pressoflex 6p C3 DCpowe_2'!$G$3)</f>
        <v>0.12793882752761293</v>
      </c>
      <c r="L346" s="113">
        <f>-'ver pressoflex 6p C3 DCpowe_2'!$G$2*'ver pressoflex 6p C3 DCpowe_2'!D346*'ver pressoflex 6p C3 DCpowe_2'!$G$17*'ver pressoflex 6p C3 DCpowe_2'!$G$13*'ver pressoflex 6p C3 DCpowe_2'!$G$11</f>
        <v>-27250.492499999935</v>
      </c>
      <c r="M346" s="572">
        <f>IF(ABS(E346)&lt;'ver pressoflex 6p C3 DCpowe_2'!$G$7,'ver pressoflex 6p C3 DCpowe_2'!$G$16*E346*'ver pressoflex 6p C3 DCpowe_2'!$O$8,SIGN(E346)*'ver pressoflex 6p C3 DCpowe_2'!$G$15*'ver pressoflex 6p C3 DCpowe_2'!$O$8)</f>
        <v>17803.500000000004</v>
      </c>
      <c r="N346" s="572">
        <f>IF(ABS(F346)&lt;'ver pressoflex 6p C3 DCpowe_2'!$G$7,'ver pressoflex 6p C3 DCpowe_2'!$G$16*F346*'ver pressoflex 6p C3 DCpowe_2'!$O$9,SIGN(F346)*'ver pressoflex 6p C3 DCpowe_2'!$G$15*'ver pressoflex 6p C3 DCpowe_2'!$O$9)</f>
        <v>0</v>
      </c>
      <c r="O346" s="572">
        <f>IF(ABS(G346)&lt;'ver pressoflex 6p C3 DCpowe_2'!$G$7,'ver pressoflex 6p C3 DCpowe_2'!$G$16*G346*'ver pressoflex 6p C3 DCpowe_2'!$O$10,SIGN(G346)*'ver pressoflex 6p C3 DCpowe_2'!$G$15*'ver pressoflex 6p C3 DCpowe_2'!$O$10)</f>
        <v>0</v>
      </c>
      <c r="P346" s="572">
        <f>IF(ABS(H346)&lt;'ver pressoflex 6p C3 DCpowe_2'!$G$7,'ver pressoflex 6p C3 DCpowe_2'!$G$16*H346*'ver pressoflex 6p C3 DCpowe_2'!$O$11,SIGN(H346)*'ver pressoflex 6p C3 DCpowe_2'!$G$15*'ver pressoflex 6p C3 DCpowe_2'!$O$11)</f>
        <v>0</v>
      </c>
      <c r="Q346" s="572">
        <f>IF(ABS(I346)&lt;'ver pressoflex 6p C3 DCpowe_2'!$G$7,'ver pressoflex 6p C3 DCpowe_2'!$G$16*I346*'ver pressoflex 6p C3 DCpowe_2'!$O$12,SIGN(I346)*'ver pressoflex 6p C3 DCpowe_2'!$G$15*'ver pressoflex 6p C3 DCpowe_2'!$O$12)</f>
        <v>0</v>
      </c>
      <c r="R346" s="572">
        <f>IF(ABS(J346)&lt;'ver pressoflex 6p C3 DCpowe_2'!$G$7,'ver pressoflex 6p C3 DCpowe_2'!$G$16*J346*'ver pressoflex 6p C3 DCpowe_2'!$O$13,SIGN(J346)*'ver pressoflex 6p C3 DCpowe_2'!$G$15*'ver pressoflex 6p C3 DCpowe_2'!$O$13)</f>
        <v>17803.500000000004</v>
      </c>
      <c r="S346" s="113">
        <f t="shared" si="45"/>
        <v>8356.5075000000725</v>
      </c>
      <c r="T346" s="575">
        <f>-L346*('ver pressoflex 6p C3 DCpowe_2'!$G$3/2-'ver pressoflex 6p C3 DCpowe_2'!$G$12*'ver pressoflex 6p C3 DCpowe_2'!D346)</f>
        <v>31747370.95238933</v>
      </c>
      <c r="U346" s="29">
        <f t="shared" si="47"/>
        <v>-18248587.500000004</v>
      </c>
      <c r="V346" s="29">
        <f t="shared" si="48"/>
        <v>0</v>
      </c>
      <c r="W346" s="29">
        <f t="shared" si="49"/>
        <v>0</v>
      </c>
      <c r="X346" s="29">
        <f t="shared" si="50"/>
        <v>0</v>
      </c>
      <c r="Y346" s="29">
        <f t="shared" si="51"/>
        <v>0</v>
      </c>
      <c r="Z346" s="29">
        <f t="shared" si="52"/>
        <v>18248587.500000004</v>
      </c>
      <c r="AA346" s="113">
        <f t="shared" si="46"/>
        <v>31747370.95238933</v>
      </c>
    </row>
    <row r="347" spans="2:27">
      <c r="B347" s="116">
        <f t="shared" si="44"/>
        <v>50124.982500000071</v>
      </c>
      <c r="C347" s="115">
        <f t="shared" si="53"/>
        <v>11.869999999999971</v>
      </c>
      <c r="D347" s="68">
        <f>'ver pressoflex 6p C3 DCpowe_2'!$G$3/2/$C$557*C347</f>
        <v>145.40749999999963</v>
      </c>
      <c r="E347" s="114">
        <f>'ver pressoflex 6p C3 DCpowe_2'!$G$9/D347*(D347-'ver pressoflex 6p C3 DCpowe_2'!$M$8)</f>
        <v>3.0035589636023181E-3</v>
      </c>
      <c r="F347" s="114">
        <f>'ver pressoflex 6p C3 DCpowe_2'!$G$9/D347*(D347-'ver pressoflex 6p C3 DCpowe_2'!$M$9)</f>
        <v>7.404982549043245E-3</v>
      </c>
      <c r="G347" s="114">
        <f>'ver pressoflex 6p C3 DCpowe_2'!$G$9/D347*(D347-'ver pressoflex 6p C3 DCpowe_2'!$M$10)</f>
        <v>1.1806406134484172E-2</v>
      </c>
      <c r="H347" s="114">
        <f>'ver pressoflex 6p C3 DCpowe_2'!$G$9/D347*(D347-'ver pressoflex 6p C3 DCpowe_2'!$M$11)</f>
        <v>0.10698719116964422</v>
      </c>
      <c r="I347" s="114">
        <f>'ver pressoflex 6p C3 DCpowe_2'!$G$9/D347*(D347-'ver pressoflex 6p C3 DCpowe_2'!$M$12)</f>
        <v>0.11138861475508516</v>
      </c>
      <c r="J347" s="114">
        <f>'ver pressoflex 6p C3 DCpowe_2'!$G$9/D347*(D347-'ver pressoflex 6p C3 DCpowe_2'!$M$13)</f>
        <v>0.11579003834052606</v>
      </c>
      <c r="K347" s="114">
        <f>'ver pressoflex 6p C3 DCpowe_2'!$G$9/D347*(D347-'ver pressoflex 6p C3 DCpowe_2'!$G$3)</f>
        <v>0.1267935973041284</v>
      </c>
      <c r="L347" s="113">
        <f>-'ver pressoflex 6p C3 DCpowe_2'!$G$2*'ver pressoflex 6p C3 DCpowe_2'!D347*'ver pressoflex 6p C3 DCpowe_2'!$G$17*'ver pressoflex 6p C3 DCpowe_2'!$G$13*'ver pressoflex 6p C3 DCpowe_2'!$G$11</f>
        <v>-27482.017499999936</v>
      </c>
      <c r="M347" s="572">
        <f>IF(ABS(E347)&lt;'ver pressoflex 6p C3 DCpowe_2'!$G$7,'ver pressoflex 6p C3 DCpowe_2'!$G$16*E347*'ver pressoflex 6p C3 DCpowe_2'!$O$8,SIGN(E347)*'ver pressoflex 6p C3 DCpowe_2'!$G$15*'ver pressoflex 6p C3 DCpowe_2'!$O$8)</f>
        <v>17803.500000000004</v>
      </c>
      <c r="N347" s="572">
        <f>IF(ABS(F347)&lt;'ver pressoflex 6p C3 DCpowe_2'!$G$7,'ver pressoflex 6p C3 DCpowe_2'!$G$16*F347*'ver pressoflex 6p C3 DCpowe_2'!$O$9,SIGN(F347)*'ver pressoflex 6p C3 DCpowe_2'!$G$15*'ver pressoflex 6p C3 DCpowe_2'!$O$9)</f>
        <v>0</v>
      </c>
      <c r="O347" s="572">
        <f>IF(ABS(G347)&lt;'ver pressoflex 6p C3 DCpowe_2'!$G$7,'ver pressoflex 6p C3 DCpowe_2'!$G$16*G347*'ver pressoflex 6p C3 DCpowe_2'!$O$10,SIGN(G347)*'ver pressoflex 6p C3 DCpowe_2'!$G$15*'ver pressoflex 6p C3 DCpowe_2'!$O$10)</f>
        <v>0</v>
      </c>
      <c r="P347" s="572">
        <f>IF(ABS(H347)&lt;'ver pressoflex 6p C3 DCpowe_2'!$G$7,'ver pressoflex 6p C3 DCpowe_2'!$G$16*H347*'ver pressoflex 6p C3 DCpowe_2'!$O$11,SIGN(H347)*'ver pressoflex 6p C3 DCpowe_2'!$G$15*'ver pressoflex 6p C3 DCpowe_2'!$O$11)</f>
        <v>0</v>
      </c>
      <c r="Q347" s="572">
        <f>IF(ABS(I347)&lt;'ver pressoflex 6p C3 DCpowe_2'!$G$7,'ver pressoflex 6p C3 DCpowe_2'!$G$16*I347*'ver pressoflex 6p C3 DCpowe_2'!$O$12,SIGN(I347)*'ver pressoflex 6p C3 DCpowe_2'!$G$15*'ver pressoflex 6p C3 DCpowe_2'!$O$12)</f>
        <v>0</v>
      </c>
      <c r="R347" s="572">
        <f>IF(ABS(J347)&lt;'ver pressoflex 6p C3 DCpowe_2'!$G$7,'ver pressoflex 6p C3 DCpowe_2'!$G$16*J347*'ver pressoflex 6p C3 DCpowe_2'!$O$13,SIGN(J347)*'ver pressoflex 6p C3 DCpowe_2'!$G$15*'ver pressoflex 6p C3 DCpowe_2'!$O$13)</f>
        <v>17803.500000000004</v>
      </c>
      <c r="S347" s="113">
        <f t="shared" si="45"/>
        <v>8124.982500000071</v>
      </c>
      <c r="T347" s="575">
        <f>-L347*('ver pressoflex 6p C3 DCpowe_2'!$G$3/2-'ver pressoflex 6p C3 DCpowe_2'!$G$12*'ver pressoflex 6p C3 DCpowe_2'!D347)</f>
        <v>32003097.39029333</v>
      </c>
      <c r="U347" s="29">
        <f t="shared" si="47"/>
        <v>-18248587.500000004</v>
      </c>
      <c r="V347" s="29">
        <f t="shared" si="48"/>
        <v>0</v>
      </c>
      <c r="W347" s="29">
        <f t="shared" si="49"/>
        <v>0</v>
      </c>
      <c r="X347" s="29">
        <f t="shared" si="50"/>
        <v>0</v>
      </c>
      <c r="Y347" s="29">
        <f t="shared" si="51"/>
        <v>0</v>
      </c>
      <c r="Z347" s="29">
        <f t="shared" si="52"/>
        <v>18248587.500000004</v>
      </c>
      <c r="AA347" s="113">
        <f t="shared" si="46"/>
        <v>32003097.39029333</v>
      </c>
    </row>
    <row r="348" spans="2:27">
      <c r="B348" s="116">
        <f t="shared" si="44"/>
        <v>49893.45750000007</v>
      </c>
      <c r="C348" s="115">
        <f t="shared" si="53"/>
        <v>11.96999999999997</v>
      </c>
      <c r="D348" s="68">
        <f>'ver pressoflex 6p C3 DCpowe_2'!$G$3/2/$C$557*C348</f>
        <v>146.63249999999965</v>
      </c>
      <c r="E348" s="114">
        <f>'ver pressoflex 6p C3 DCpowe_2'!$G$9/D348*(D348-'ver pressoflex 6p C3 DCpowe_2'!$M$8)</f>
        <v>2.9116328235555137E-3</v>
      </c>
      <c r="F348" s="114">
        <f>'ver pressoflex 6p C3 DCpowe_2'!$G$9/D348*(D348-'ver pressoflex 6p C3 DCpowe_2'!$M$9)</f>
        <v>7.2762859529777188E-3</v>
      </c>
      <c r="G348" s="114">
        <f>'ver pressoflex 6p C3 DCpowe_2'!$G$9/D348*(D348-'ver pressoflex 6p C3 DCpowe_2'!$M$10)</f>
        <v>1.1640939082399925E-2</v>
      </c>
      <c r="H348" s="114">
        <f>'ver pressoflex 6p C3 DCpowe_2'!$G$9/D348*(D348-'ver pressoflex 6p C3 DCpowe_2'!$M$11)</f>
        <v>0.10602656300615512</v>
      </c>
      <c r="I348" s="114">
        <f>'ver pressoflex 6p C3 DCpowe_2'!$G$9/D348*(D348-'ver pressoflex 6p C3 DCpowe_2'!$M$12)</f>
        <v>0.11039121613557733</v>
      </c>
      <c r="J348" s="114">
        <f>'ver pressoflex 6p C3 DCpowe_2'!$G$9/D348*(D348-'ver pressoflex 6p C3 DCpowe_2'!$M$13)</f>
        <v>0.11475586926499953</v>
      </c>
      <c r="K348" s="114">
        <f>'ver pressoflex 6p C3 DCpowe_2'!$G$9/D348*(D348-'ver pressoflex 6p C3 DCpowe_2'!$G$3)</f>
        <v>0.12566750208855504</v>
      </c>
      <c r="L348" s="113">
        <f>-'ver pressoflex 6p C3 DCpowe_2'!$G$2*'ver pressoflex 6p C3 DCpowe_2'!D348*'ver pressoflex 6p C3 DCpowe_2'!$G$17*'ver pressoflex 6p C3 DCpowe_2'!$G$13*'ver pressoflex 6p C3 DCpowe_2'!$G$11</f>
        <v>-27713.542499999938</v>
      </c>
      <c r="M348" s="572">
        <f>IF(ABS(E348)&lt;'ver pressoflex 6p C3 DCpowe_2'!$G$7,'ver pressoflex 6p C3 DCpowe_2'!$G$16*E348*'ver pressoflex 6p C3 DCpowe_2'!$O$8,SIGN(E348)*'ver pressoflex 6p C3 DCpowe_2'!$G$15*'ver pressoflex 6p C3 DCpowe_2'!$O$8)</f>
        <v>17803.500000000004</v>
      </c>
      <c r="N348" s="572">
        <f>IF(ABS(F348)&lt;'ver pressoflex 6p C3 DCpowe_2'!$G$7,'ver pressoflex 6p C3 DCpowe_2'!$G$16*F348*'ver pressoflex 6p C3 DCpowe_2'!$O$9,SIGN(F348)*'ver pressoflex 6p C3 DCpowe_2'!$G$15*'ver pressoflex 6p C3 DCpowe_2'!$O$9)</f>
        <v>0</v>
      </c>
      <c r="O348" s="572">
        <f>IF(ABS(G348)&lt;'ver pressoflex 6p C3 DCpowe_2'!$G$7,'ver pressoflex 6p C3 DCpowe_2'!$G$16*G348*'ver pressoflex 6p C3 DCpowe_2'!$O$10,SIGN(G348)*'ver pressoflex 6p C3 DCpowe_2'!$G$15*'ver pressoflex 6p C3 DCpowe_2'!$O$10)</f>
        <v>0</v>
      </c>
      <c r="P348" s="572">
        <f>IF(ABS(H348)&lt;'ver pressoflex 6p C3 DCpowe_2'!$G$7,'ver pressoflex 6p C3 DCpowe_2'!$G$16*H348*'ver pressoflex 6p C3 DCpowe_2'!$O$11,SIGN(H348)*'ver pressoflex 6p C3 DCpowe_2'!$G$15*'ver pressoflex 6p C3 DCpowe_2'!$O$11)</f>
        <v>0</v>
      </c>
      <c r="Q348" s="572">
        <f>IF(ABS(I348)&lt;'ver pressoflex 6p C3 DCpowe_2'!$G$7,'ver pressoflex 6p C3 DCpowe_2'!$G$16*I348*'ver pressoflex 6p C3 DCpowe_2'!$O$12,SIGN(I348)*'ver pressoflex 6p C3 DCpowe_2'!$G$15*'ver pressoflex 6p C3 DCpowe_2'!$O$12)</f>
        <v>0</v>
      </c>
      <c r="R348" s="572">
        <f>IF(ABS(J348)&lt;'ver pressoflex 6p C3 DCpowe_2'!$G$7,'ver pressoflex 6p C3 DCpowe_2'!$G$16*J348*'ver pressoflex 6p C3 DCpowe_2'!$O$13,SIGN(J348)*'ver pressoflex 6p C3 DCpowe_2'!$G$15*'ver pressoflex 6p C3 DCpowe_2'!$O$13)</f>
        <v>17803.500000000004</v>
      </c>
      <c r="S348" s="113">
        <f t="shared" si="45"/>
        <v>7893.4575000000696</v>
      </c>
      <c r="T348" s="575">
        <f>-L348*('ver pressoflex 6p C3 DCpowe_2'!$G$3/2-'ver pressoflex 6p C3 DCpowe_2'!$G$12*'ver pressoflex 6p C3 DCpowe_2'!D348)</f>
        <v>32258587.857917327</v>
      </c>
      <c r="U348" s="29">
        <f t="shared" si="47"/>
        <v>-18248587.500000004</v>
      </c>
      <c r="V348" s="29">
        <f t="shared" si="48"/>
        <v>0</v>
      </c>
      <c r="W348" s="29">
        <f t="shared" si="49"/>
        <v>0</v>
      </c>
      <c r="X348" s="29">
        <f t="shared" si="50"/>
        <v>0</v>
      </c>
      <c r="Y348" s="29">
        <f t="shared" si="51"/>
        <v>0</v>
      </c>
      <c r="Z348" s="29">
        <f t="shared" si="52"/>
        <v>18248587.500000004</v>
      </c>
      <c r="AA348" s="113">
        <f t="shared" si="46"/>
        <v>32258587.857917327</v>
      </c>
    </row>
    <row r="349" spans="2:27">
      <c r="B349" s="116">
        <f t="shared" si="44"/>
        <v>49661.932500000068</v>
      </c>
      <c r="C349" s="115">
        <f t="shared" si="53"/>
        <v>12.06999999999997</v>
      </c>
      <c r="D349" s="68">
        <f>'ver pressoflex 6p C3 DCpowe_2'!$G$3/2/$C$557*C349</f>
        <v>147.85749999999965</v>
      </c>
      <c r="E349" s="114">
        <f>'ver pressoflex 6p C3 DCpowe_2'!$G$9/D349*(D349-'ver pressoflex 6p C3 DCpowe_2'!$M$8)</f>
        <v>2.8212299004108945E-3</v>
      </c>
      <c r="F349" s="114">
        <f>'ver pressoflex 6p C3 DCpowe_2'!$G$9/D349*(D349-'ver pressoflex 6p C3 DCpowe_2'!$M$9)</f>
        <v>7.1497218605752521E-3</v>
      </c>
      <c r="G349" s="114">
        <f>'ver pressoflex 6p C3 DCpowe_2'!$G$9/D349*(D349-'ver pressoflex 6p C3 DCpowe_2'!$M$10)</f>
        <v>1.1478213820739611E-2</v>
      </c>
      <c r="H349" s="114">
        <f>'ver pressoflex 6p C3 DCpowe_2'!$G$9/D349*(D349-'ver pressoflex 6p C3 DCpowe_2'!$M$11)</f>
        <v>0.10508185245929386</v>
      </c>
      <c r="I349" s="114">
        <f>'ver pressoflex 6p C3 DCpowe_2'!$G$9/D349*(D349-'ver pressoflex 6p C3 DCpowe_2'!$M$12)</f>
        <v>0.10941034441945821</v>
      </c>
      <c r="J349" s="114">
        <f>'ver pressoflex 6p C3 DCpowe_2'!$G$9/D349*(D349-'ver pressoflex 6p C3 DCpowe_2'!$M$13)</f>
        <v>0.11373883637962257</v>
      </c>
      <c r="K349" s="114">
        <f>'ver pressoflex 6p C3 DCpowe_2'!$G$9/D349*(D349-'ver pressoflex 6p C3 DCpowe_2'!$G$3)</f>
        <v>0.12456006628003347</v>
      </c>
      <c r="L349" s="113">
        <f>-'ver pressoflex 6p C3 DCpowe_2'!$G$2*'ver pressoflex 6p C3 DCpowe_2'!D349*'ver pressoflex 6p C3 DCpowe_2'!$G$17*'ver pressoflex 6p C3 DCpowe_2'!$G$13*'ver pressoflex 6p C3 DCpowe_2'!$G$11</f>
        <v>-27945.067499999939</v>
      </c>
      <c r="M349" s="572">
        <f>IF(ABS(E349)&lt;'ver pressoflex 6p C3 DCpowe_2'!$G$7,'ver pressoflex 6p C3 DCpowe_2'!$G$16*E349*'ver pressoflex 6p C3 DCpowe_2'!$O$8,SIGN(E349)*'ver pressoflex 6p C3 DCpowe_2'!$G$15*'ver pressoflex 6p C3 DCpowe_2'!$O$8)</f>
        <v>17803.500000000004</v>
      </c>
      <c r="N349" s="572">
        <f>IF(ABS(F349)&lt;'ver pressoflex 6p C3 DCpowe_2'!$G$7,'ver pressoflex 6p C3 DCpowe_2'!$G$16*F349*'ver pressoflex 6p C3 DCpowe_2'!$O$9,SIGN(F349)*'ver pressoflex 6p C3 DCpowe_2'!$G$15*'ver pressoflex 6p C3 DCpowe_2'!$O$9)</f>
        <v>0</v>
      </c>
      <c r="O349" s="572">
        <f>IF(ABS(G349)&lt;'ver pressoflex 6p C3 DCpowe_2'!$G$7,'ver pressoflex 6p C3 DCpowe_2'!$G$16*G349*'ver pressoflex 6p C3 DCpowe_2'!$O$10,SIGN(G349)*'ver pressoflex 6p C3 DCpowe_2'!$G$15*'ver pressoflex 6p C3 DCpowe_2'!$O$10)</f>
        <v>0</v>
      </c>
      <c r="P349" s="572">
        <f>IF(ABS(H349)&lt;'ver pressoflex 6p C3 DCpowe_2'!$G$7,'ver pressoflex 6p C3 DCpowe_2'!$G$16*H349*'ver pressoflex 6p C3 DCpowe_2'!$O$11,SIGN(H349)*'ver pressoflex 6p C3 DCpowe_2'!$G$15*'ver pressoflex 6p C3 DCpowe_2'!$O$11)</f>
        <v>0</v>
      </c>
      <c r="Q349" s="572">
        <f>IF(ABS(I349)&lt;'ver pressoflex 6p C3 DCpowe_2'!$G$7,'ver pressoflex 6p C3 DCpowe_2'!$G$16*I349*'ver pressoflex 6p C3 DCpowe_2'!$O$12,SIGN(I349)*'ver pressoflex 6p C3 DCpowe_2'!$G$15*'ver pressoflex 6p C3 DCpowe_2'!$O$12)</f>
        <v>0</v>
      </c>
      <c r="R349" s="572">
        <f>IF(ABS(J349)&lt;'ver pressoflex 6p C3 DCpowe_2'!$G$7,'ver pressoflex 6p C3 DCpowe_2'!$G$16*J349*'ver pressoflex 6p C3 DCpowe_2'!$O$13,SIGN(J349)*'ver pressoflex 6p C3 DCpowe_2'!$G$15*'ver pressoflex 6p C3 DCpowe_2'!$O$13)</f>
        <v>17803.500000000004</v>
      </c>
      <c r="S349" s="113">
        <f t="shared" si="45"/>
        <v>7661.9325000000681</v>
      </c>
      <c r="T349" s="575">
        <f>-L349*('ver pressoflex 6p C3 DCpowe_2'!$G$3/2-'ver pressoflex 6p C3 DCpowe_2'!$G$12*'ver pressoflex 6p C3 DCpowe_2'!D349)</f>
        <v>32513842.355261333</v>
      </c>
      <c r="U349" s="29">
        <f t="shared" si="47"/>
        <v>-18248587.500000004</v>
      </c>
      <c r="V349" s="29">
        <f t="shared" si="48"/>
        <v>0</v>
      </c>
      <c r="W349" s="29">
        <f t="shared" si="49"/>
        <v>0</v>
      </c>
      <c r="X349" s="29">
        <f t="shared" si="50"/>
        <v>0</v>
      </c>
      <c r="Y349" s="29">
        <f t="shared" si="51"/>
        <v>0</v>
      </c>
      <c r="Z349" s="29">
        <f t="shared" si="52"/>
        <v>18248587.500000004</v>
      </c>
      <c r="AA349" s="113">
        <f t="shared" si="46"/>
        <v>32513842.355261333</v>
      </c>
    </row>
    <row r="350" spans="2:27">
      <c r="B350" s="116">
        <f t="shared" si="44"/>
        <v>49430.407500000074</v>
      </c>
      <c r="C350" s="115">
        <f t="shared" si="53"/>
        <v>12.16999999999997</v>
      </c>
      <c r="D350" s="68">
        <f>'ver pressoflex 6p C3 DCpowe_2'!$G$3/2/$C$557*C350</f>
        <v>149.08249999999964</v>
      </c>
      <c r="E350" s="114">
        <f>'ver pressoflex 6p C3 DCpowe_2'!$G$9/D350*(D350-'ver pressoflex 6p C3 DCpowe_2'!$M$8)</f>
        <v>2.7323126456827852E-3</v>
      </c>
      <c r="F350" s="114">
        <f>'ver pressoflex 6p C3 DCpowe_2'!$G$9/D350*(D350-'ver pressoflex 6p C3 DCpowe_2'!$M$9)</f>
        <v>7.0252377039558998E-3</v>
      </c>
      <c r="G350" s="114">
        <f>'ver pressoflex 6p C3 DCpowe_2'!$G$9/D350*(D350-'ver pressoflex 6p C3 DCpowe_2'!$M$10)</f>
        <v>1.1318162762229014E-2</v>
      </c>
      <c r="H350" s="114">
        <f>'ver pressoflex 6p C3 DCpowe_2'!$G$9/D350*(D350-'ver pressoflex 6p C3 DCpowe_2'!$M$11)</f>
        <v>0.10415266714738511</v>
      </c>
      <c r="I350" s="114">
        <f>'ver pressoflex 6p C3 DCpowe_2'!$G$9/D350*(D350-'ver pressoflex 6p C3 DCpowe_2'!$M$12)</f>
        <v>0.10844559220565823</v>
      </c>
      <c r="J350" s="114">
        <f>'ver pressoflex 6p C3 DCpowe_2'!$G$9/D350*(D350-'ver pressoflex 6p C3 DCpowe_2'!$M$13)</f>
        <v>0.11273851726393135</v>
      </c>
      <c r="K350" s="114">
        <f>'ver pressoflex 6p C3 DCpowe_2'!$G$9/D350*(D350-'ver pressoflex 6p C3 DCpowe_2'!$G$3)</f>
        <v>0.12347082990961412</v>
      </c>
      <c r="L350" s="113">
        <f>-'ver pressoflex 6p C3 DCpowe_2'!$G$2*'ver pressoflex 6p C3 DCpowe_2'!D350*'ver pressoflex 6p C3 DCpowe_2'!$G$17*'ver pressoflex 6p C3 DCpowe_2'!$G$13*'ver pressoflex 6p C3 DCpowe_2'!$G$11</f>
        <v>-28176.592499999933</v>
      </c>
      <c r="M350" s="572">
        <f>IF(ABS(E350)&lt;'ver pressoflex 6p C3 DCpowe_2'!$G$7,'ver pressoflex 6p C3 DCpowe_2'!$G$16*E350*'ver pressoflex 6p C3 DCpowe_2'!$O$8,SIGN(E350)*'ver pressoflex 6p C3 DCpowe_2'!$G$15*'ver pressoflex 6p C3 DCpowe_2'!$O$8)</f>
        <v>17803.500000000004</v>
      </c>
      <c r="N350" s="572">
        <f>IF(ABS(F350)&lt;'ver pressoflex 6p C3 DCpowe_2'!$G$7,'ver pressoflex 6p C3 DCpowe_2'!$G$16*F350*'ver pressoflex 6p C3 DCpowe_2'!$O$9,SIGN(F350)*'ver pressoflex 6p C3 DCpowe_2'!$G$15*'ver pressoflex 6p C3 DCpowe_2'!$O$9)</f>
        <v>0</v>
      </c>
      <c r="O350" s="572">
        <f>IF(ABS(G350)&lt;'ver pressoflex 6p C3 DCpowe_2'!$G$7,'ver pressoflex 6p C3 DCpowe_2'!$G$16*G350*'ver pressoflex 6p C3 DCpowe_2'!$O$10,SIGN(G350)*'ver pressoflex 6p C3 DCpowe_2'!$G$15*'ver pressoflex 6p C3 DCpowe_2'!$O$10)</f>
        <v>0</v>
      </c>
      <c r="P350" s="572">
        <f>IF(ABS(H350)&lt;'ver pressoflex 6p C3 DCpowe_2'!$G$7,'ver pressoflex 6p C3 DCpowe_2'!$G$16*H350*'ver pressoflex 6p C3 DCpowe_2'!$O$11,SIGN(H350)*'ver pressoflex 6p C3 DCpowe_2'!$G$15*'ver pressoflex 6p C3 DCpowe_2'!$O$11)</f>
        <v>0</v>
      </c>
      <c r="Q350" s="572">
        <f>IF(ABS(I350)&lt;'ver pressoflex 6p C3 DCpowe_2'!$G$7,'ver pressoflex 6p C3 DCpowe_2'!$G$16*I350*'ver pressoflex 6p C3 DCpowe_2'!$O$12,SIGN(I350)*'ver pressoflex 6p C3 DCpowe_2'!$G$15*'ver pressoflex 6p C3 DCpowe_2'!$O$12)</f>
        <v>0</v>
      </c>
      <c r="R350" s="572">
        <f>IF(ABS(J350)&lt;'ver pressoflex 6p C3 DCpowe_2'!$G$7,'ver pressoflex 6p C3 DCpowe_2'!$G$16*J350*'ver pressoflex 6p C3 DCpowe_2'!$O$13,SIGN(J350)*'ver pressoflex 6p C3 DCpowe_2'!$G$15*'ver pressoflex 6p C3 DCpowe_2'!$O$13)</f>
        <v>17803.500000000004</v>
      </c>
      <c r="S350" s="113">
        <f t="shared" si="45"/>
        <v>7430.4075000000739</v>
      </c>
      <c r="T350" s="575">
        <f>-L350*('ver pressoflex 6p C3 DCpowe_2'!$G$3/2-'ver pressoflex 6p C3 DCpowe_2'!$G$12*'ver pressoflex 6p C3 DCpowe_2'!D350)</f>
        <v>32768860.882325325</v>
      </c>
      <c r="U350" s="29">
        <f t="shared" si="47"/>
        <v>-18248587.500000004</v>
      </c>
      <c r="V350" s="29">
        <f t="shared" si="48"/>
        <v>0</v>
      </c>
      <c r="W350" s="29">
        <f t="shared" si="49"/>
        <v>0</v>
      </c>
      <c r="X350" s="29">
        <f t="shared" si="50"/>
        <v>0</v>
      </c>
      <c r="Y350" s="29">
        <f t="shared" si="51"/>
        <v>0</v>
      </c>
      <c r="Z350" s="29">
        <f t="shared" si="52"/>
        <v>18248587.500000004</v>
      </c>
      <c r="AA350" s="113">
        <f t="shared" si="46"/>
        <v>32768860.882325325</v>
      </c>
    </row>
    <row r="351" spans="2:27">
      <c r="B351" s="116">
        <f t="shared" si="44"/>
        <v>49198.88250000008</v>
      </c>
      <c r="C351" s="115">
        <f t="shared" si="53"/>
        <v>12.269999999999969</v>
      </c>
      <c r="D351" s="68">
        <f>'ver pressoflex 6p C3 DCpowe_2'!$G$3/2/$C$557*C351</f>
        <v>150.30749999999964</v>
      </c>
      <c r="E351" s="114">
        <f>'ver pressoflex 6p C3 DCpowe_2'!$G$9/D351*(D351-'ver pressoflex 6p C3 DCpowe_2'!$M$8)</f>
        <v>2.6448447349600246E-3</v>
      </c>
      <c r="F351" s="114">
        <f>'ver pressoflex 6p C3 DCpowe_2'!$G$9/D351*(D351-'ver pressoflex 6p C3 DCpowe_2'!$M$9)</f>
        <v>6.9027826289440345E-3</v>
      </c>
      <c r="G351" s="114">
        <f>'ver pressoflex 6p C3 DCpowe_2'!$G$9/D351*(D351-'ver pressoflex 6p C3 DCpowe_2'!$M$10)</f>
        <v>1.1160720522928044E-2</v>
      </c>
      <c r="H351" s="114">
        <f>'ver pressoflex 6p C3 DCpowe_2'!$G$9/D351*(D351-'ver pressoflex 6p C3 DCpowe_2'!$M$11)</f>
        <v>0.10323862748033225</v>
      </c>
      <c r="I351" s="114">
        <f>'ver pressoflex 6p C3 DCpowe_2'!$G$9/D351*(D351-'ver pressoflex 6p C3 DCpowe_2'!$M$12)</f>
        <v>0.10749656537431626</v>
      </c>
      <c r="J351" s="114">
        <f>'ver pressoflex 6p C3 DCpowe_2'!$G$9/D351*(D351-'ver pressoflex 6p C3 DCpowe_2'!$M$13)</f>
        <v>0.11175450326830029</v>
      </c>
      <c r="K351" s="114">
        <f>'ver pressoflex 6p C3 DCpowe_2'!$G$9/D351*(D351-'ver pressoflex 6p C3 DCpowe_2'!$G$3)</f>
        <v>0.12239934800326031</v>
      </c>
      <c r="L351" s="113">
        <f>-'ver pressoflex 6p C3 DCpowe_2'!$G$2*'ver pressoflex 6p C3 DCpowe_2'!D351*'ver pressoflex 6p C3 DCpowe_2'!$G$17*'ver pressoflex 6p C3 DCpowe_2'!$G$13*'ver pressoflex 6p C3 DCpowe_2'!$G$11</f>
        <v>-28408.117499999931</v>
      </c>
      <c r="M351" s="572">
        <f>IF(ABS(E351)&lt;'ver pressoflex 6p C3 DCpowe_2'!$G$7,'ver pressoflex 6p C3 DCpowe_2'!$G$16*E351*'ver pressoflex 6p C3 DCpowe_2'!$O$8,SIGN(E351)*'ver pressoflex 6p C3 DCpowe_2'!$G$15*'ver pressoflex 6p C3 DCpowe_2'!$O$8)</f>
        <v>17803.500000000004</v>
      </c>
      <c r="N351" s="572">
        <f>IF(ABS(F351)&lt;'ver pressoflex 6p C3 DCpowe_2'!$G$7,'ver pressoflex 6p C3 DCpowe_2'!$G$16*F351*'ver pressoflex 6p C3 DCpowe_2'!$O$9,SIGN(F351)*'ver pressoflex 6p C3 DCpowe_2'!$G$15*'ver pressoflex 6p C3 DCpowe_2'!$O$9)</f>
        <v>0</v>
      </c>
      <c r="O351" s="572">
        <f>IF(ABS(G351)&lt;'ver pressoflex 6p C3 DCpowe_2'!$G$7,'ver pressoflex 6p C3 DCpowe_2'!$G$16*G351*'ver pressoflex 6p C3 DCpowe_2'!$O$10,SIGN(G351)*'ver pressoflex 6p C3 DCpowe_2'!$G$15*'ver pressoflex 6p C3 DCpowe_2'!$O$10)</f>
        <v>0</v>
      </c>
      <c r="P351" s="572">
        <f>IF(ABS(H351)&lt;'ver pressoflex 6p C3 DCpowe_2'!$G$7,'ver pressoflex 6p C3 DCpowe_2'!$G$16*H351*'ver pressoflex 6p C3 DCpowe_2'!$O$11,SIGN(H351)*'ver pressoflex 6p C3 DCpowe_2'!$G$15*'ver pressoflex 6p C3 DCpowe_2'!$O$11)</f>
        <v>0</v>
      </c>
      <c r="Q351" s="572">
        <f>IF(ABS(I351)&lt;'ver pressoflex 6p C3 DCpowe_2'!$G$7,'ver pressoflex 6p C3 DCpowe_2'!$G$16*I351*'ver pressoflex 6p C3 DCpowe_2'!$O$12,SIGN(I351)*'ver pressoflex 6p C3 DCpowe_2'!$G$15*'ver pressoflex 6p C3 DCpowe_2'!$O$12)</f>
        <v>0</v>
      </c>
      <c r="R351" s="572">
        <f>IF(ABS(J351)&lt;'ver pressoflex 6p C3 DCpowe_2'!$G$7,'ver pressoflex 6p C3 DCpowe_2'!$G$16*J351*'ver pressoflex 6p C3 DCpowe_2'!$O$13,SIGN(J351)*'ver pressoflex 6p C3 DCpowe_2'!$G$15*'ver pressoflex 6p C3 DCpowe_2'!$O$13)</f>
        <v>17803.500000000004</v>
      </c>
      <c r="S351" s="113">
        <f t="shared" si="45"/>
        <v>7198.8825000000761</v>
      </c>
      <c r="T351" s="575">
        <f>-L351*('ver pressoflex 6p C3 DCpowe_2'!$G$3/2-'ver pressoflex 6p C3 DCpowe_2'!$G$12*'ver pressoflex 6p C3 DCpowe_2'!D351)</f>
        <v>33023643.439109325</v>
      </c>
      <c r="U351" s="29">
        <f t="shared" si="47"/>
        <v>-18248587.500000004</v>
      </c>
      <c r="V351" s="29">
        <f t="shared" si="48"/>
        <v>0</v>
      </c>
      <c r="W351" s="29">
        <f t="shared" si="49"/>
        <v>0</v>
      </c>
      <c r="X351" s="29">
        <f t="shared" si="50"/>
        <v>0</v>
      </c>
      <c r="Y351" s="29">
        <f t="shared" si="51"/>
        <v>0</v>
      </c>
      <c r="Z351" s="29">
        <f t="shared" si="52"/>
        <v>18248587.500000004</v>
      </c>
      <c r="AA351" s="113">
        <f t="shared" si="46"/>
        <v>33023643.439109325</v>
      </c>
    </row>
    <row r="352" spans="2:27">
      <c r="B352" s="116">
        <f t="shared" si="44"/>
        <v>48967.357500000071</v>
      </c>
      <c r="C352" s="115">
        <f t="shared" si="53"/>
        <v>12.369999999999969</v>
      </c>
      <c r="D352" s="68">
        <f>'ver pressoflex 6p C3 DCpowe_2'!$G$3/2/$C$557*C352</f>
        <v>151.53249999999963</v>
      </c>
      <c r="E352" s="114">
        <f>'ver pressoflex 6p C3 DCpowe_2'!$G$9/D352*(D352-'ver pressoflex 6p C3 DCpowe_2'!$M$8)</f>
        <v>2.5587910184284158E-3</v>
      </c>
      <c r="F352" s="114">
        <f>'ver pressoflex 6p C3 DCpowe_2'!$G$9/D352*(D352-'ver pressoflex 6p C3 DCpowe_2'!$M$9)</f>
        <v>6.7823074257997822E-3</v>
      </c>
      <c r="G352" s="114">
        <f>'ver pressoflex 6p C3 DCpowe_2'!$G$9/D352*(D352-'ver pressoflex 6p C3 DCpowe_2'!$M$10)</f>
        <v>1.1005823833171148E-2</v>
      </c>
      <c r="H352" s="114">
        <f>'ver pressoflex 6p C3 DCpowe_2'!$G$9/D352*(D352-'ver pressoflex 6p C3 DCpowe_2'!$M$11)</f>
        <v>0.10233936614257695</v>
      </c>
      <c r="I352" s="114">
        <f>'ver pressoflex 6p C3 DCpowe_2'!$G$9/D352*(D352-'ver pressoflex 6p C3 DCpowe_2'!$M$12)</f>
        <v>0.10656288254994832</v>
      </c>
      <c r="J352" s="114">
        <f>'ver pressoflex 6p C3 DCpowe_2'!$G$9/D352*(D352-'ver pressoflex 6p C3 DCpowe_2'!$M$13)</f>
        <v>0.11078639895731968</v>
      </c>
      <c r="K352" s="114">
        <f>'ver pressoflex 6p C3 DCpowe_2'!$G$9/D352*(D352-'ver pressoflex 6p C3 DCpowe_2'!$G$3)</f>
        <v>0.12134518997574809</v>
      </c>
      <c r="L352" s="113">
        <f>-'ver pressoflex 6p C3 DCpowe_2'!$G$2*'ver pressoflex 6p C3 DCpowe_2'!D352*'ver pressoflex 6p C3 DCpowe_2'!$G$17*'ver pressoflex 6p C3 DCpowe_2'!$G$13*'ver pressoflex 6p C3 DCpowe_2'!$G$11</f>
        <v>-28639.642499999933</v>
      </c>
      <c r="M352" s="572">
        <f>IF(ABS(E352)&lt;'ver pressoflex 6p C3 DCpowe_2'!$G$7,'ver pressoflex 6p C3 DCpowe_2'!$G$16*E352*'ver pressoflex 6p C3 DCpowe_2'!$O$8,SIGN(E352)*'ver pressoflex 6p C3 DCpowe_2'!$G$15*'ver pressoflex 6p C3 DCpowe_2'!$O$8)</f>
        <v>17803.500000000004</v>
      </c>
      <c r="N352" s="572">
        <f>IF(ABS(F352)&lt;'ver pressoflex 6p C3 DCpowe_2'!$G$7,'ver pressoflex 6p C3 DCpowe_2'!$G$16*F352*'ver pressoflex 6p C3 DCpowe_2'!$O$9,SIGN(F352)*'ver pressoflex 6p C3 DCpowe_2'!$G$15*'ver pressoflex 6p C3 DCpowe_2'!$O$9)</f>
        <v>0</v>
      </c>
      <c r="O352" s="572">
        <f>IF(ABS(G352)&lt;'ver pressoflex 6p C3 DCpowe_2'!$G$7,'ver pressoflex 6p C3 DCpowe_2'!$G$16*G352*'ver pressoflex 6p C3 DCpowe_2'!$O$10,SIGN(G352)*'ver pressoflex 6p C3 DCpowe_2'!$G$15*'ver pressoflex 6p C3 DCpowe_2'!$O$10)</f>
        <v>0</v>
      </c>
      <c r="P352" s="572">
        <f>IF(ABS(H352)&lt;'ver pressoflex 6p C3 DCpowe_2'!$G$7,'ver pressoflex 6p C3 DCpowe_2'!$G$16*H352*'ver pressoflex 6p C3 DCpowe_2'!$O$11,SIGN(H352)*'ver pressoflex 6p C3 DCpowe_2'!$G$15*'ver pressoflex 6p C3 DCpowe_2'!$O$11)</f>
        <v>0</v>
      </c>
      <c r="Q352" s="572">
        <f>IF(ABS(I352)&lt;'ver pressoflex 6p C3 DCpowe_2'!$G$7,'ver pressoflex 6p C3 DCpowe_2'!$G$16*I352*'ver pressoflex 6p C3 DCpowe_2'!$O$12,SIGN(I352)*'ver pressoflex 6p C3 DCpowe_2'!$G$15*'ver pressoflex 6p C3 DCpowe_2'!$O$12)</f>
        <v>0</v>
      </c>
      <c r="R352" s="572">
        <f>IF(ABS(J352)&lt;'ver pressoflex 6p C3 DCpowe_2'!$G$7,'ver pressoflex 6p C3 DCpowe_2'!$G$16*J352*'ver pressoflex 6p C3 DCpowe_2'!$O$13,SIGN(J352)*'ver pressoflex 6p C3 DCpowe_2'!$G$15*'ver pressoflex 6p C3 DCpowe_2'!$O$13)</f>
        <v>17803.500000000004</v>
      </c>
      <c r="S352" s="113">
        <f t="shared" si="45"/>
        <v>6967.3575000000747</v>
      </c>
      <c r="T352" s="575">
        <f>-L352*('ver pressoflex 6p C3 DCpowe_2'!$G$3/2-'ver pressoflex 6p C3 DCpowe_2'!$G$12*'ver pressoflex 6p C3 DCpowe_2'!D352)</f>
        <v>33278190.025613327</v>
      </c>
      <c r="U352" s="29">
        <f t="shared" si="47"/>
        <v>-18248587.500000004</v>
      </c>
      <c r="V352" s="29">
        <f t="shared" si="48"/>
        <v>0</v>
      </c>
      <c r="W352" s="29">
        <f t="shared" si="49"/>
        <v>0</v>
      </c>
      <c r="X352" s="29">
        <f t="shared" si="50"/>
        <v>0</v>
      </c>
      <c r="Y352" s="29">
        <f t="shared" si="51"/>
        <v>0</v>
      </c>
      <c r="Z352" s="29">
        <f t="shared" si="52"/>
        <v>18248587.500000004</v>
      </c>
      <c r="AA352" s="113">
        <f t="shared" si="46"/>
        <v>33278190.025613327</v>
      </c>
    </row>
    <row r="353" spans="2:27">
      <c r="B353" s="116">
        <f t="shared" si="44"/>
        <v>48735.832500000077</v>
      </c>
      <c r="C353" s="115">
        <f t="shared" si="53"/>
        <v>12.469999999999969</v>
      </c>
      <c r="D353" s="68">
        <f>'ver pressoflex 6p C3 DCpowe_2'!$G$3/2/$C$557*C353</f>
        <v>152.75749999999962</v>
      </c>
      <c r="E353" s="114">
        <f>'ver pressoflex 6p C3 DCpowe_2'!$G$9/D353*(D353-'ver pressoflex 6p C3 DCpowe_2'!$M$8)</f>
        <v>2.4741174737738176E-3</v>
      </c>
      <c r="F353" s="114">
        <f>'ver pressoflex 6p C3 DCpowe_2'!$G$9/D353*(D353-'ver pressoflex 6p C3 DCpowe_2'!$M$9)</f>
        <v>6.6637644632833448E-3</v>
      </c>
      <c r="G353" s="114">
        <f>'ver pressoflex 6p C3 DCpowe_2'!$G$9/D353*(D353-'ver pressoflex 6p C3 DCpowe_2'!$M$10)</f>
        <v>1.0853411452792871E-2</v>
      </c>
      <c r="H353" s="114">
        <f>'ver pressoflex 6p C3 DCpowe_2'!$G$9/D353*(D353-'ver pressoflex 6p C3 DCpowe_2'!$M$11)</f>
        <v>0.10145452760093639</v>
      </c>
      <c r="I353" s="114">
        <f>'ver pressoflex 6p C3 DCpowe_2'!$G$9/D353*(D353-'ver pressoflex 6p C3 DCpowe_2'!$M$12)</f>
        <v>0.10564417459044591</v>
      </c>
      <c r="J353" s="114">
        <f>'ver pressoflex 6p C3 DCpowe_2'!$G$9/D353*(D353-'ver pressoflex 6p C3 DCpowe_2'!$M$13)</f>
        <v>0.10983382157995544</v>
      </c>
      <c r="K353" s="114">
        <f>'ver pressoflex 6p C3 DCpowe_2'!$G$9/D353*(D353-'ver pressoflex 6p C3 DCpowe_2'!$G$3)</f>
        <v>0.12030793905372926</v>
      </c>
      <c r="L353" s="113">
        <f>-'ver pressoflex 6p C3 DCpowe_2'!$G$2*'ver pressoflex 6p C3 DCpowe_2'!D353*'ver pressoflex 6p C3 DCpowe_2'!$G$17*'ver pressoflex 6p C3 DCpowe_2'!$G$13*'ver pressoflex 6p C3 DCpowe_2'!$G$11</f>
        <v>-28871.167499999934</v>
      </c>
      <c r="M353" s="572">
        <f>IF(ABS(E353)&lt;'ver pressoflex 6p C3 DCpowe_2'!$G$7,'ver pressoflex 6p C3 DCpowe_2'!$G$16*E353*'ver pressoflex 6p C3 DCpowe_2'!$O$8,SIGN(E353)*'ver pressoflex 6p C3 DCpowe_2'!$G$15*'ver pressoflex 6p C3 DCpowe_2'!$O$8)</f>
        <v>17803.500000000004</v>
      </c>
      <c r="N353" s="572">
        <f>IF(ABS(F353)&lt;'ver pressoflex 6p C3 DCpowe_2'!$G$7,'ver pressoflex 6p C3 DCpowe_2'!$G$16*F353*'ver pressoflex 6p C3 DCpowe_2'!$O$9,SIGN(F353)*'ver pressoflex 6p C3 DCpowe_2'!$G$15*'ver pressoflex 6p C3 DCpowe_2'!$O$9)</f>
        <v>0</v>
      </c>
      <c r="O353" s="572">
        <f>IF(ABS(G353)&lt;'ver pressoflex 6p C3 DCpowe_2'!$G$7,'ver pressoflex 6p C3 DCpowe_2'!$G$16*G353*'ver pressoflex 6p C3 DCpowe_2'!$O$10,SIGN(G353)*'ver pressoflex 6p C3 DCpowe_2'!$G$15*'ver pressoflex 6p C3 DCpowe_2'!$O$10)</f>
        <v>0</v>
      </c>
      <c r="P353" s="572">
        <f>IF(ABS(H353)&lt;'ver pressoflex 6p C3 DCpowe_2'!$G$7,'ver pressoflex 6p C3 DCpowe_2'!$G$16*H353*'ver pressoflex 6p C3 DCpowe_2'!$O$11,SIGN(H353)*'ver pressoflex 6p C3 DCpowe_2'!$G$15*'ver pressoflex 6p C3 DCpowe_2'!$O$11)</f>
        <v>0</v>
      </c>
      <c r="Q353" s="572">
        <f>IF(ABS(I353)&lt;'ver pressoflex 6p C3 DCpowe_2'!$G$7,'ver pressoflex 6p C3 DCpowe_2'!$G$16*I353*'ver pressoflex 6p C3 DCpowe_2'!$O$12,SIGN(I353)*'ver pressoflex 6p C3 DCpowe_2'!$G$15*'ver pressoflex 6p C3 DCpowe_2'!$O$12)</f>
        <v>0</v>
      </c>
      <c r="R353" s="572">
        <f>IF(ABS(J353)&lt;'ver pressoflex 6p C3 DCpowe_2'!$G$7,'ver pressoflex 6p C3 DCpowe_2'!$G$16*J353*'ver pressoflex 6p C3 DCpowe_2'!$O$13,SIGN(J353)*'ver pressoflex 6p C3 DCpowe_2'!$G$15*'ver pressoflex 6p C3 DCpowe_2'!$O$13)</f>
        <v>17803.500000000004</v>
      </c>
      <c r="S353" s="113">
        <f t="shared" si="45"/>
        <v>6735.8325000000732</v>
      </c>
      <c r="T353" s="575">
        <f>-L353*('ver pressoflex 6p C3 DCpowe_2'!$G$3/2-'ver pressoflex 6p C3 DCpowe_2'!$G$12*'ver pressoflex 6p C3 DCpowe_2'!D353)</f>
        <v>33532500.641837325</v>
      </c>
      <c r="U353" s="29">
        <f t="shared" si="47"/>
        <v>-18248587.500000004</v>
      </c>
      <c r="V353" s="29">
        <f t="shared" si="48"/>
        <v>0</v>
      </c>
      <c r="W353" s="29">
        <f t="shared" si="49"/>
        <v>0</v>
      </c>
      <c r="X353" s="29">
        <f t="shared" si="50"/>
        <v>0</v>
      </c>
      <c r="Y353" s="29">
        <f t="shared" si="51"/>
        <v>0</v>
      </c>
      <c r="Z353" s="29">
        <f t="shared" si="52"/>
        <v>18248587.500000004</v>
      </c>
      <c r="AA353" s="113">
        <f t="shared" si="46"/>
        <v>33532500.641837325</v>
      </c>
    </row>
    <row r="354" spans="2:27">
      <c r="B354" s="116">
        <f t="shared" si="44"/>
        <v>48504.307500000075</v>
      </c>
      <c r="C354" s="115">
        <f t="shared" si="53"/>
        <v>12.569999999999968</v>
      </c>
      <c r="D354" s="68">
        <f>'ver pressoflex 6p C3 DCpowe_2'!$G$3/2/$C$557*C354</f>
        <v>153.98249999999962</v>
      </c>
      <c r="E354" s="114">
        <f>'ver pressoflex 6p C3 DCpowe_2'!$G$9/D354*(D354-'ver pressoflex 6p C3 DCpowe_2'!$M$8)</f>
        <v>2.3907911613332946E-3</v>
      </c>
      <c r="F354" s="114">
        <f>'ver pressoflex 6p C3 DCpowe_2'!$G$9/D354*(D354-'ver pressoflex 6p C3 DCpowe_2'!$M$9)</f>
        <v>6.5471076258666128E-3</v>
      </c>
      <c r="G354" s="114">
        <f>'ver pressoflex 6p C3 DCpowe_2'!$G$9/D354*(D354-'ver pressoflex 6p C3 DCpowe_2'!$M$10)</f>
        <v>1.070342409039993E-2</v>
      </c>
      <c r="H354" s="114">
        <f>'ver pressoflex 6p C3 DCpowe_2'!$G$9/D354*(D354-'ver pressoflex 6p C3 DCpowe_2'!$M$11)</f>
        <v>0.10058376763593294</v>
      </c>
      <c r="I354" s="114">
        <f>'ver pressoflex 6p C3 DCpowe_2'!$G$9/D354*(D354-'ver pressoflex 6p C3 DCpowe_2'!$M$12)</f>
        <v>0.10474008410046626</v>
      </c>
      <c r="J354" s="114">
        <f>'ver pressoflex 6p C3 DCpowe_2'!$G$9/D354*(D354-'ver pressoflex 6p C3 DCpowe_2'!$M$13)</f>
        <v>0.10889640056499957</v>
      </c>
      <c r="K354" s="114">
        <f>'ver pressoflex 6p C3 DCpowe_2'!$G$9/D354*(D354-'ver pressoflex 6p C3 DCpowe_2'!$G$3)</f>
        <v>0.11928719172633287</v>
      </c>
      <c r="L354" s="113">
        <f>-'ver pressoflex 6p C3 DCpowe_2'!$G$2*'ver pressoflex 6p C3 DCpowe_2'!D354*'ver pressoflex 6p C3 DCpowe_2'!$G$17*'ver pressoflex 6p C3 DCpowe_2'!$G$13*'ver pressoflex 6p C3 DCpowe_2'!$G$11</f>
        <v>-29102.692499999932</v>
      </c>
      <c r="M354" s="572">
        <f>IF(ABS(E354)&lt;'ver pressoflex 6p C3 DCpowe_2'!$G$7,'ver pressoflex 6p C3 DCpowe_2'!$G$16*E354*'ver pressoflex 6p C3 DCpowe_2'!$O$8,SIGN(E354)*'ver pressoflex 6p C3 DCpowe_2'!$G$15*'ver pressoflex 6p C3 DCpowe_2'!$O$8)</f>
        <v>17803.500000000004</v>
      </c>
      <c r="N354" s="572">
        <f>IF(ABS(F354)&lt;'ver pressoflex 6p C3 DCpowe_2'!$G$7,'ver pressoflex 6p C3 DCpowe_2'!$G$16*F354*'ver pressoflex 6p C3 DCpowe_2'!$O$9,SIGN(F354)*'ver pressoflex 6p C3 DCpowe_2'!$G$15*'ver pressoflex 6p C3 DCpowe_2'!$O$9)</f>
        <v>0</v>
      </c>
      <c r="O354" s="572">
        <f>IF(ABS(G354)&lt;'ver pressoflex 6p C3 DCpowe_2'!$G$7,'ver pressoflex 6p C3 DCpowe_2'!$G$16*G354*'ver pressoflex 6p C3 DCpowe_2'!$O$10,SIGN(G354)*'ver pressoflex 6p C3 DCpowe_2'!$G$15*'ver pressoflex 6p C3 DCpowe_2'!$O$10)</f>
        <v>0</v>
      </c>
      <c r="P354" s="572">
        <f>IF(ABS(H354)&lt;'ver pressoflex 6p C3 DCpowe_2'!$G$7,'ver pressoflex 6p C3 DCpowe_2'!$G$16*H354*'ver pressoflex 6p C3 DCpowe_2'!$O$11,SIGN(H354)*'ver pressoflex 6p C3 DCpowe_2'!$G$15*'ver pressoflex 6p C3 DCpowe_2'!$O$11)</f>
        <v>0</v>
      </c>
      <c r="Q354" s="572">
        <f>IF(ABS(I354)&lt;'ver pressoflex 6p C3 DCpowe_2'!$G$7,'ver pressoflex 6p C3 DCpowe_2'!$G$16*I354*'ver pressoflex 6p C3 DCpowe_2'!$O$12,SIGN(I354)*'ver pressoflex 6p C3 DCpowe_2'!$G$15*'ver pressoflex 6p C3 DCpowe_2'!$O$12)</f>
        <v>0</v>
      </c>
      <c r="R354" s="572">
        <f>IF(ABS(J354)&lt;'ver pressoflex 6p C3 DCpowe_2'!$G$7,'ver pressoflex 6p C3 DCpowe_2'!$G$16*J354*'ver pressoflex 6p C3 DCpowe_2'!$O$13,SIGN(J354)*'ver pressoflex 6p C3 DCpowe_2'!$G$15*'ver pressoflex 6p C3 DCpowe_2'!$O$13)</f>
        <v>17803.500000000004</v>
      </c>
      <c r="S354" s="113">
        <f t="shared" si="45"/>
        <v>6504.3075000000754</v>
      </c>
      <c r="T354" s="575">
        <f>-L354*('ver pressoflex 6p C3 DCpowe_2'!$G$3/2-'ver pressoflex 6p C3 DCpowe_2'!$G$12*'ver pressoflex 6p C3 DCpowe_2'!D354)</f>
        <v>33786575.287781328</v>
      </c>
      <c r="U354" s="29">
        <f t="shared" si="47"/>
        <v>-18248587.500000004</v>
      </c>
      <c r="V354" s="29">
        <f t="shared" si="48"/>
        <v>0</v>
      </c>
      <c r="W354" s="29">
        <f t="shared" si="49"/>
        <v>0</v>
      </c>
      <c r="X354" s="29">
        <f t="shared" si="50"/>
        <v>0</v>
      </c>
      <c r="Y354" s="29">
        <f t="shared" si="51"/>
        <v>0</v>
      </c>
      <c r="Z354" s="29">
        <f t="shared" si="52"/>
        <v>18248587.500000004</v>
      </c>
      <c r="AA354" s="113">
        <f t="shared" si="46"/>
        <v>33786575.287781328</v>
      </c>
    </row>
    <row r="355" spans="2:27">
      <c r="B355" s="116">
        <f t="shared" si="44"/>
        <v>48272.782500000081</v>
      </c>
      <c r="C355" s="115">
        <f t="shared" si="53"/>
        <v>12.669999999999968</v>
      </c>
      <c r="D355" s="68">
        <f>'ver pressoflex 6p C3 DCpowe_2'!$G$3/2/$C$557*C355</f>
        <v>155.20749999999961</v>
      </c>
      <c r="E355" s="114">
        <f>'ver pressoflex 6p C3 DCpowe_2'!$G$9/D355*(D355-'ver pressoflex 6p C3 DCpowe_2'!$M$8)</f>
        <v>2.3087801813701271E-3</v>
      </c>
      <c r="F355" s="114">
        <f>'ver pressoflex 6p C3 DCpowe_2'!$G$9/D355*(D355-'ver pressoflex 6p C3 DCpowe_2'!$M$9)</f>
        <v>6.4322922539181782E-3</v>
      </c>
      <c r="G355" s="114">
        <f>'ver pressoflex 6p C3 DCpowe_2'!$G$9/D355*(D355-'ver pressoflex 6p C3 DCpowe_2'!$M$10)</f>
        <v>1.0555804326466229E-2</v>
      </c>
      <c r="H355" s="114">
        <f>'ver pressoflex 6p C3 DCpowe_2'!$G$9/D355*(D355-'ver pressoflex 6p C3 DCpowe_2'!$M$11)</f>
        <v>9.9726752895317836E-2</v>
      </c>
      <c r="I355" s="114">
        <f>'ver pressoflex 6p C3 DCpowe_2'!$G$9/D355*(D355-'ver pressoflex 6p C3 DCpowe_2'!$M$12)</f>
        <v>0.10385026496786588</v>
      </c>
      <c r="J355" s="114">
        <f>'ver pressoflex 6p C3 DCpowe_2'!$G$9/D355*(D355-'ver pressoflex 6p C3 DCpowe_2'!$M$13)</f>
        <v>0.10797377704041394</v>
      </c>
      <c r="K355" s="114">
        <f>'ver pressoflex 6p C3 DCpowe_2'!$G$9/D355*(D355-'ver pressoflex 6p C3 DCpowe_2'!$G$3)</f>
        <v>0.11828255722178406</v>
      </c>
      <c r="L355" s="113">
        <f>-'ver pressoflex 6p C3 DCpowe_2'!$G$2*'ver pressoflex 6p C3 DCpowe_2'!D355*'ver pressoflex 6p C3 DCpowe_2'!$G$17*'ver pressoflex 6p C3 DCpowe_2'!$G$13*'ver pressoflex 6p C3 DCpowe_2'!$G$11</f>
        <v>-29334.217499999926</v>
      </c>
      <c r="M355" s="572">
        <f>IF(ABS(E355)&lt;'ver pressoflex 6p C3 DCpowe_2'!$G$7,'ver pressoflex 6p C3 DCpowe_2'!$G$16*E355*'ver pressoflex 6p C3 DCpowe_2'!$O$8,SIGN(E355)*'ver pressoflex 6p C3 DCpowe_2'!$G$15*'ver pressoflex 6p C3 DCpowe_2'!$O$8)</f>
        <v>17803.500000000004</v>
      </c>
      <c r="N355" s="572">
        <f>IF(ABS(F355)&lt;'ver pressoflex 6p C3 DCpowe_2'!$G$7,'ver pressoflex 6p C3 DCpowe_2'!$G$16*F355*'ver pressoflex 6p C3 DCpowe_2'!$O$9,SIGN(F355)*'ver pressoflex 6p C3 DCpowe_2'!$G$15*'ver pressoflex 6p C3 DCpowe_2'!$O$9)</f>
        <v>0</v>
      </c>
      <c r="O355" s="572">
        <f>IF(ABS(G355)&lt;'ver pressoflex 6p C3 DCpowe_2'!$G$7,'ver pressoflex 6p C3 DCpowe_2'!$G$16*G355*'ver pressoflex 6p C3 DCpowe_2'!$O$10,SIGN(G355)*'ver pressoflex 6p C3 DCpowe_2'!$G$15*'ver pressoflex 6p C3 DCpowe_2'!$O$10)</f>
        <v>0</v>
      </c>
      <c r="P355" s="572">
        <f>IF(ABS(H355)&lt;'ver pressoflex 6p C3 DCpowe_2'!$G$7,'ver pressoflex 6p C3 DCpowe_2'!$G$16*H355*'ver pressoflex 6p C3 DCpowe_2'!$O$11,SIGN(H355)*'ver pressoflex 6p C3 DCpowe_2'!$G$15*'ver pressoflex 6p C3 DCpowe_2'!$O$11)</f>
        <v>0</v>
      </c>
      <c r="Q355" s="572">
        <f>IF(ABS(I355)&lt;'ver pressoflex 6p C3 DCpowe_2'!$G$7,'ver pressoflex 6p C3 DCpowe_2'!$G$16*I355*'ver pressoflex 6p C3 DCpowe_2'!$O$12,SIGN(I355)*'ver pressoflex 6p C3 DCpowe_2'!$G$15*'ver pressoflex 6p C3 DCpowe_2'!$O$12)</f>
        <v>0</v>
      </c>
      <c r="R355" s="572">
        <f>IF(ABS(J355)&lt;'ver pressoflex 6p C3 DCpowe_2'!$G$7,'ver pressoflex 6p C3 DCpowe_2'!$G$16*J355*'ver pressoflex 6p C3 DCpowe_2'!$O$13,SIGN(J355)*'ver pressoflex 6p C3 DCpowe_2'!$G$15*'ver pressoflex 6p C3 DCpowe_2'!$O$13)</f>
        <v>17803.500000000004</v>
      </c>
      <c r="S355" s="113">
        <f t="shared" si="45"/>
        <v>6272.7825000000812</v>
      </c>
      <c r="T355" s="575">
        <f>-L355*('ver pressoflex 6p C3 DCpowe_2'!$G$3/2-'ver pressoflex 6p C3 DCpowe_2'!$G$12*'ver pressoflex 6p C3 DCpowe_2'!D355)</f>
        <v>34040413.963445321</v>
      </c>
      <c r="U355" s="29">
        <f t="shared" si="47"/>
        <v>-18248587.500000004</v>
      </c>
      <c r="V355" s="29">
        <f t="shared" si="48"/>
        <v>0</v>
      </c>
      <c r="W355" s="29">
        <f t="shared" si="49"/>
        <v>0</v>
      </c>
      <c r="X355" s="29">
        <f t="shared" si="50"/>
        <v>0</v>
      </c>
      <c r="Y355" s="29">
        <f t="shared" si="51"/>
        <v>0</v>
      </c>
      <c r="Z355" s="29">
        <f t="shared" si="52"/>
        <v>18248587.500000004</v>
      </c>
      <c r="AA355" s="113">
        <f t="shared" si="46"/>
        <v>34040413.963445321</v>
      </c>
    </row>
    <row r="356" spans="2:27">
      <c r="B356" s="116">
        <f t="shared" si="44"/>
        <v>48041.25750000008</v>
      </c>
      <c r="C356" s="115">
        <f t="shared" si="53"/>
        <v>12.769999999999968</v>
      </c>
      <c r="D356" s="68">
        <f>'ver pressoflex 6p C3 DCpowe_2'!$G$3/2/$C$557*C356</f>
        <v>156.43249999999961</v>
      </c>
      <c r="E356" s="114">
        <f>'ver pressoflex 6p C3 DCpowe_2'!$G$9/D356*(D356-'ver pressoflex 6p C3 DCpowe_2'!$M$8)</f>
        <v>2.2280536333562657E-3</v>
      </c>
      <c r="F356" s="114">
        <f>'ver pressoflex 6p C3 DCpowe_2'!$G$9/D356*(D356-'ver pressoflex 6p C3 DCpowe_2'!$M$9)</f>
        <v>6.3192750866987724E-3</v>
      </c>
      <c r="G356" s="114">
        <f>'ver pressoflex 6p C3 DCpowe_2'!$G$9/D356*(D356-'ver pressoflex 6p C3 DCpowe_2'!$M$10)</f>
        <v>1.0410496540041279E-2</v>
      </c>
      <c r="H356" s="114">
        <f>'ver pressoflex 6p C3 DCpowe_2'!$G$9/D356*(D356-'ver pressoflex 6p C3 DCpowe_2'!$M$11)</f>
        <v>9.8883160468572984E-2</v>
      </c>
      <c r="I356" s="114">
        <f>'ver pressoflex 6p C3 DCpowe_2'!$G$9/D356*(D356-'ver pressoflex 6p C3 DCpowe_2'!$M$12)</f>
        <v>0.10297438192191548</v>
      </c>
      <c r="J356" s="114">
        <f>'ver pressoflex 6p C3 DCpowe_2'!$G$9/D356*(D356-'ver pressoflex 6p C3 DCpowe_2'!$M$13)</f>
        <v>0.107065603375258</v>
      </c>
      <c r="K356" s="114">
        <f>'ver pressoflex 6p C3 DCpowe_2'!$G$9/D356*(D356-'ver pressoflex 6p C3 DCpowe_2'!$G$3)</f>
        <v>0.11729365700861427</v>
      </c>
      <c r="L356" s="113">
        <f>-'ver pressoflex 6p C3 DCpowe_2'!$G$2*'ver pressoflex 6p C3 DCpowe_2'!D356*'ver pressoflex 6p C3 DCpowe_2'!$G$17*'ver pressoflex 6p C3 DCpowe_2'!$G$13*'ver pressoflex 6p C3 DCpowe_2'!$G$11</f>
        <v>-29565.742499999928</v>
      </c>
      <c r="M356" s="572">
        <f>IF(ABS(E356)&lt;'ver pressoflex 6p C3 DCpowe_2'!$G$7,'ver pressoflex 6p C3 DCpowe_2'!$G$16*E356*'ver pressoflex 6p C3 DCpowe_2'!$O$8,SIGN(E356)*'ver pressoflex 6p C3 DCpowe_2'!$G$15*'ver pressoflex 6p C3 DCpowe_2'!$O$8)</f>
        <v>17803.500000000004</v>
      </c>
      <c r="N356" s="572">
        <f>IF(ABS(F356)&lt;'ver pressoflex 6p C3 DCpowe_2'!$G$7,'ver pressoflex 6p C3 DCpowe_2'!$G$16*F356*'ver pressoflex 6p C3 DCpowe_2'!$O$9,SIGN(F356)*'ver pressoflex 6p C3 DCpowe_2'!$G$15*'ver pressoflex 6p C3 DCpowe_2'!$O$9)</f>
        <v>0</v>
      </c>
      <c r="O356" s="572">
        <f>IF(ABS(G356)&lt;'ver pressoflex 6p C3 DCpowe_2'!$G$7,'ver pressoflex 6p C3 DCpowe_2'!$G$16*G356*'ver pressoflex 6p C3 DCpowe_2'!$O$10,SIGN(G356)*'ver pressoflex 6p C3 DCpowe_2'!$G$15*'ver pressoflex 6p C3 DCpowe_2'!$O$10)</f>
        <v>0</v>
      </c>
      <c r="P356" s="572">
        <f>IF(ABS(H356)&lt;'ver pressoflex 6p C3 DCpowe_2'!$G$7,'ver pressoflex 6p C3 DCpowe_2'!$G$16*H356*'ver pressoflex 6p C3 DCpowe_2'!$O$11,SIGN(H356)*'ver pressoflex 6p C3 DCpowe_2'!$G$15*'ver pressoflex 6p C3 DCpowe_2'!$O$11)</f>
        <v>0</v>
      </c>
      <c r="Q356" s="572">
        <f>IF(ABS(I356)&lt;'ver pressoflex 6p C3 DCpowe_2'!$G$7,'ver pressoflex 6p C3 DCpowe_2'!$G$16*I356*'ver pressoflex 6p C3 DCpowe_2'!$O$12,SIGN(I356)*'ver pressoflex 6p C3 DCpowe_2'!$G$15*'ver pressoflex 6p C3 DCpowe_2'!$O$12)</f>
        <v>0</v>
      </c>
      <c r="R356" s="572">
        <f>IF(ABS(J356)&lt;'ver pressoflex 6p C3 DCpowe_2'!$G$7,'ver pressoflex 6p C3 DCpowe_2'!$G$16*J356*'ver pressoflex 6p C3 DCpowe_2'!$O$13,SIGN(J356)*'ver pressoflex 6p C3 DCpowe_2'!$G$15*'ver pressoflex 6p C3 DCpowe_2'!$O$13)</f>
        <v>17803.500000000004</v>
      </c>
      <c r="S356" s="113">
        <f t="shared" si="45"/>
        <v>6041.2575000000797</v>
      </c>
      <c r="T356" s="575">
        <f>-L356*('ver pressoflex 6p C3 DCpowe_2'!$G$3/2-'ver pressoflex 6p C3 DCpowe_2'!$G$12*'ver pressoflex 6p C3 DCpowe_2'!D356)</f>
        <v>34294016.668829322</v>
      </c>
      <c r="U356" s="29">
        <f t="shared" si="47"/>
        <v>-18248587.500000004</v>
      </c>
      <c r="V356" s="29">
        <f t="shared" si="48"/>
        <v>0</v>
      </c>
      <c r="W356" s="29">
        <f t="shared" si="49"/>
        <v>0</v>
      </c>
      <c r="X356" s="29">
        <f t="shared" si="50"/>
        <v>0</v>
      </c>
      <c r="Y356" s="29">
        <f t="shared" si="51"/>
        <v>0</v>
      </c>
      <c r="Z356" s="29">
        <f t="shared" si="52"/>
        <v>18248587.500000004</v>
      </c>
      <c r="AA356" s="113">
        <f t="shared" si="46"/>
        <v>34294016.668829322</v>
      </c>
    </row>
    <row r="357" spans="2:27">
      <c r="B357" s="116">
        <f t="shared" si="44"/>
        <v>47809.732500000071</v>
      </c>
      <c r="C357" s="115">
        <f t="shared" si="53"/>
        <v>12.869999999999967</v>
      </c>
      <c r="D357" s="68">
        <f>'ver pressoflex 6p C3 DCpowe_2'!$G$3/2/$C$557*C357</f>
        <v>157.6574999999996</v>
      </c>
      <c r="E357" s="114">
        <f>'ver pressoflex 6p C3 DCpowe_2'!$G$9/D357*(D357-'ver pressoflex 6p C3 DCpowe_2'!$M$8)</f>
        <v>2.1485815771530316E-3</v>
      </c>
      <c r="F357" s="114">
        <f>'ver pressoflex 6p C3 DCpowe_2'!$G$9/D357*(D357-'ver pressoflex 6p C3 DCpowe_2'!$M$9)</f>
        <v>6.2080142080142443E-3</v>
      </c>
      <c r="G357" s="114">
        <f>'ver pressoflex 6p C3 DCpowe_2'!$G$9/D357*(D357-'ver pressoflex 6p C3 DCpowe_2'!$M$10)</f>
        <v>1.0267446838875456E-2</v>
      </c>
      <c r="H357" s="114">
        <f>'ver pressoflex 6p C3 DCpowe_2'!$G$9/D357*(D357-'ver pressoflex 6p C3 DCpowe_2'!$M$11)</f>
        <v>9.8052677481249184E-2</v>
      </c>
      <c r="I357" s="114">
        <f>'ver pressoflex 6p C3 DCpowe_2'!$G$9/D357*(D357-'ver pressoflex 6p C3 DCpowe_2'!$M$12)</f>
        <v>0.1021121101121104</v>
      </c>
      <c r="J357" s="114">
        <f>'ver pressoflex 6p C3 DCpowe_2'!$G$9/D357*(D357-'ver pressoflex 6p C3 DCpowe_2'!$M$13)</f>
        <v>0.10617154274297159</v>
      </c>
      <c r="K357" s="114">
        <f>'ver pressoflex 6p C3 DCpowe_2'!$G$9/D357*(D357-'ver pressoflex 6p C3 DCpowe_2'!$G$3)</f>
        <v>0.11632012432012463</v>
      </c>
      <c r="L357" s="113">
        <f>-'ver pressoflex 6p C3 DCpowe_2'!$G$2*'ver pressoflex 6p C3 DCpowe_2'!D357*'ver pressoflex 6p C3 DCpowe_2'!$G$17*'ver pressoflex 6p C3 DCpowe_2'!$G$13*'ver pressoflex 6p C3 DCpowe_2'!$G$11</f>
        <v>-29797.267499999933</v>
      </c>
      <c r="M357" s="572">
        <f>IF(ABS(E357)&lt;'ver pressoflex 6p C3 DCpowe_2'!$G$7,'ver pressoflex 6p C3 DCpowe_2'!$G$16*E357*'ver pressoflex 6p C3 DCpowe_2'!$O$8,SIGN(E357)*'ver pressoflex 6p C3 DCpowe_2'!$G$15*'ver pressoflex 6p C3 DCpowe_2'!$O$8)</f>
        <v>17803.500000000004</v>
      </c>
      <c r="N357" s="572">
        <f>IF(ABS(F357)&lt;'ver pressoflex 6p C3 DCpowe_2'!$G$7,'ver pressoflex 6p C3 DCpowe_2'!$G$16*F357*'ver pressoflex 6p C3 DCpowe_2'!$O$9,SIGN(F357)*'ver pressoflex 6p C3 DCpowe_2'!$G$15*'ver pressoflex 6p C3 DCpowe_2'!$O$9)</f>
        <v>0</v>
      </c>
      <c r="O357" s="572">
        <f>IF(ABS(G357)&lt;'ver pressoflex 6p C3 DCpowe_2'!$G$7,'ver pressoflex 6p C3 DCpowe_2'!$G$16*G357*'ver pressoflex 6p C3 DCpowe_2'!$O$10,SIGN(G357)*'ver pressoflex 6p C3 DCpowe_2'!$G$15*'ver pressoflex 6p C3 DCpowe_2'!$O$10)</f>
        <v>0</v>
      </c>
      <c r="P357" s="572">
        <f>IF(ABS(H357)&lt;'ver pressoflex 6p C3 DCpowe_2'!$G$7,'ver pressoflex 6p C3 DCpowe_2'!$G$16*H357*'ver pressoflex 6p C3 DCpowe_2'!$O$11,SIGN(H357)*'ver pressoflex 6p C3 DCpowe_2'!$G$15*'ver pressoflex 6p C3 DCpowe_2'!$O$11)</f>
        <v>0</v>
      </c>
      <c r="Q357" s="572">
        <f>IF(ABS(I357)&lt;'ver pressoflex 6p C3 DCpowe_2'!$G$7,'ver pressoflex 6p C3 DCpowe_2'!$G$16*I357*'ver pressoflex 6p C3 DCpowe_2'!$O$12,SIGN(I357)*'ver pressoflex 6p C3 DCpowe_2'!$G$15*'ver pressoflex 6p C3 DCpowe_2'!$O$12)</f>
        <v>0</v>
      </c>
      <c r="R357" s="572">
        <f>IF(ABS(J357)&lt;'ver pressoflex 6p C3 DCpowe_2'!$G$7,'ver pressoflex 6p C3 DCpowe_2'!$G$16*J357*'ver pressoflex 6p C3 DCpowe_2'!$O$13,SIGN(J357)*'ver pressoflex 6p C3 DCpowe_2'!$G$15*'ver pressoflex 6p C3 DCpowe_2'!$O$13)</f>
        <v>17803.500000000004</v>
      </c>
      <c r="S357" s="113">
        <f t="shared" si="45"/>
        <v>5809.7325000000747</v>
      </c>
      <c r="T357" s="575">
        <f>-L357*('ver pressoflex 6p C3 DCpowe_2'!$G$3/2-'ver pressoflex 6p C3 DCpowe_2'!$G$12*'ver pressoflex 6p C3 DCpowe_2'!D357)</f>
        <v>34547383.403933324</v>
      </c>
      <c r="U357" s="29">
        <f t="shared" si="47"/>
        <v>-18248587.500000004</v>
      </c>
      <c r="V357" s="29">
        <f t="shared" si="48"/>
        <v>0</v>
      </c>
      <c r="W357" s="29">
        <f t="shared" si="49"/>
        <v>0</v>
      </c>
      <c r="X357" s="29">
        <f t="shared" si="50"/>
        <v>0</v>
      </c>
      <c r="Y357" s="29">
        <f t="shared" si="51"/>
        <v>0</v>
      </c>
      <c r="Z357" s="29">
        <f t="shared" si="52"/>
        <v>18248587.500000004</v>
      </c>
      <c r="AA357" s="113">
        <f t="shared" si="46"/>
        <v>34547383.403933324</v>
      </c>
    </row>
    <row r="358" spans="2:27">
      <c r="B358" s="116">
        <f t="shared" si="44"/>
        <v>47578.207500000077</v>
      </c>
      <c r="C358" s="115">
        <f t="shared" si="53"/>
        <v>12.969999999999967</v>
      </c>
      <c r="D358" s="68">
        <f>'ver pressoflex 6p C3 DCpowe_2'!$G$3/2/$C$557*C358</f>
        <v>158.8824999999996</v>
      </c>
      <c r="E358" s="114">
        <f>'ver pressoflex 6p C3 DCpowe_2'!$G$9/D358*(D358-'ver pressoflex 6p C3 DCpowe_2'!$M$8)</f>
        <v>2.0703349959876266E-3</v>
      </c>
      <c r="F358" s="114">
        <f>'ver pressoflex 6p C3 DCpowe_2'!$G$9/D358*(D358-'ver pressoflex 6p C3 DCpowe_2'!$M$9)</f>
        <v>6.098468994382677E-3</v>
      </c>
      <c r="G358" s="114">
        <f>'ver pressoflex 6p C3 DCpowe_2'!$G$9/D358*(D358-'ver pressoflex 6p C3 DCpowe_2'!$M$10)</f>
        <v>1.0126602992777728E-2</v>
      </c>
      <c r="H358" s="114">
        <f>'ver pressoflex 6p C3 DCpowe_2'!$G$9/D358*(D358-'ver pressoflex 6p C3 DCpowe_2'!$M$11)</f>
        <v>9.7235000708070687E-2</v>
      </c>
      <c r="I358" s="114">
        <f>'ver pressoflex 6p C3 DCpowe_2'!$G$9/D358*(D358-'ver pressoflex 6p C3 DCpowe_2'!$M$12)</f>
        <v>0.10126313470646574</v>
      </c>
      <c r="J358" s="114">
        <f>'ver pressoflex 6p C3 DCpowe_2'!$G$9/D358*(D358-'ver pressoflex 6p C3 DCpowe_2'!$M$13)</f>
        <v>0.10529126870486079</v>
      </c>
      <c r="K358" s="114">
        <f>'ver pressoflex 6p C3 DCpowe_2'!$G$9/D358*(D358-'ver pressoflex 6p C3 DCpowe_2'!$G$3)</f>
        <v>0.11536160370084841</v>
      </c>
      <c r="L358" s="113">
        <f>-'ver pressoflex 6p C3 DCpowe_2'!$G$2*'ver pressoflex 6p C3 DCpowe_2'!D358*'ver pressoflex 6p C3 DCpowe_2'!$G$17*'ver pressoflex 6p C3 DCpowe_2'!$G$13*'ver pressoflex 6p C3 DCpowe_2'!$G$11</f>
        <v>-30028.792499999927</v>
      </c>
      <c r="M358" s="572">
        <f>IF(ABS(E358)&lt;'ver pressoflex 6p C3 DCpowe_2'!$G$7,'ver pressoflex 6p C3 DCpowe_2'!$G$16*E358*'ver pressoflex 6p C3 DCpowe_2'!$O$8,SIGN(E358)*'ver pressoflex 6p C3 DCpowe_2'!$G$15*'ver pressoflex 6p C3 DCpowe_2'!$O$8)</f>
        <v>17803.500000000004</v>
      </c>
      <c r="N358" s="572">
        <f>IF(ABS(F358)&lt;'ver pressoflex 6p C3 DCpowe_2'!$G$7,'ver pressoflex 6p C3 DCpowe_2'!$G$16*F358*'ver pressoflex 6p C3 DCpowe_2'!$O$9,SIGN(F358)*'ver pressoflex 6p C3 DCpowe_2'!$G$15*'ver pressoflex 6p C3 DCpowe_2'!$O$9)</f>
        <v>0</v>
      </c>
      <c r="O358" s="572">
        <f>IF(ABS(G358)&lt;'ver pressoflex 6p C3 DCpowe_2'!$G$7,'ver pressoflex 6p C3 DCpowe_2'!$G$16*G358*'ver pressoflex 6p C3 DCpowe_2'!$O$10,SIGN(G358)*'ver pressoflex 6p C3 DCpowe_2'!$G$15*'ver pressoflex 6p C3 DCpowe_2'!$O$10)</f>
        <v>0</v>
      </c>
      <c r="P358" s="572">
        <f>IF(ABS(H358)&lt;'ver pressoflex 6p C3 DCpowe_2'!$G$7,'ver pressoflex 6p C3 DCpowe_2'!$G$16*H358*'ver pressoflex 6p C3 DCpowe_2'!$O$11,SIGN(H358)*'ver pressoflex 6p C3 DCpowe_2'!$G$15*'ver pressoflex 6p C3 DCpowe_2'!$O$11)</f>
        <v>0</v>
      </c>
      <c r="Q358" s="572">
        <f>IF(ABS(I358)&lt;'ver pressoflex 6p C3 DCpowe_2'!$G$7,'ver pressoflex 6p C3 DCpowe_2'!$G$16*I358*'ver pressoflex 6p C3 DCpowe_2'!$O$12,SIGN(I358)*'ver pressoflex 6p C3 DCpowe_2'!$G$15*'ver pressoflex 6p C3 DCpowe_2'!$O$12)</f>
        <v>0</v>
      </c>
      <c r="R358" s="572">
        <f>IF(ABS(J358)&lt;'ver pressoflex 6p C3 DCpowe_2'!$G$7,'ver pressoflex 6p C3 DCpowe_2'!$G$16*J358*'ver pressoflex 6p C3 DCpowe_2'!$O$13,SIGN(J358)*'ver pressoflex 6p C3 DCpowe_2'!$G$15*'ver pressoflex 6p C3 DCpowe_2'!$O$13)</f>
        <v>17803.500000000004</v>
      </c>
      <c r="S358" s="113">
        <f t="shared" si="45"/>
        <v>5578.2075000000805</v>
      </c>
      <c r="T358" s="575">
        <f>-L358*('ver pressoflex 6p C3 DCpowe_2'!$G$3/2-'ver pressoflex 6p C3 DCpowe_2'!$G$12*'ver pressoflex 6p C3 DCpowe_2'!D358)</f>
        <v>34800514.168757327</v>
      </c>
      <c r="U358" s="29">
        <f t="shared" si="47"/>
        <v>-18248587.500000004</v>
      </c>
      <c r="V358" s="29">
        <f t="shared" si="48"/>
        <v>0</v>
      </c>
      <c r="W358" s="29">
        <f t="shared" si="49"/>
        <v>0</v>
      </c>
      <c r="X358" s="29">
        <f t="shared" si="50"/>
        <v>0</v>
      </c>
      <c r="Y358" s="29">
        <f t="shared" si="51"/>
        <v>0</v>
      </c>
      <c r="Z358" s="29">
        <f t="shared" si="52"/>
        <v>18248587.500000004</v>
      </c>
      <c r="AA358" s="113">
        <f t="shared" si="46"/>
        <v>34800514.168757327</v>
      </c>
    </row>
    <row r="359" spans="2:27">
      <c r="B359" s="116">
        <f t="shared" si="44"/>
        <v>47346.682500000083</v>
      </c>
      <c r="C359" s="115">
        <f t="shared" si="53"/>
        <v>13.069999999999967</v>
      </c>
      <c r="D359" s="68">
        <f>'ver pressoflex 6p C3 DCpowe_2'!$G$3/2/$C$557*C359</f>
        <v>160.10749999999959</v>
      </c>
      <c r="E359" s="114">
        <f>'ver pressoflex 6p C3 DCpowe_2'!$G$9/D359*(D359-'ver pressoflex 6p C3 DCpowe_2'!$M$8)</f>
        <v>1.9932857611292668E-3</v>
      </c>
      <c r="F359" s="114">
        <f>'ver pressoflex 6p C3 DCpowe_2'!$G$9/D359*(D359-'ver pressoflex 6p C3 DCpowe_2'!$M$9)</f>
        <v>5.9906000655809734E-3</v>
      </c>
      <c r="G359" s="114">
        <f>'ver pressoflex 6p C3 DCpowe_2'!$G$9/D359*(D359-'ver pressoflex 6p C3 DCpowe_2'!$M$10)</f>
        <v>9.9879143700326804E-3</v>
      </c>
      <c r="H359" s="114">
        <f>'ver pressoflex 6p C3 DCpowe_2'!$G$9/D359*(D359-'ver pressoflex 6p C3 DCpowe_2'!$M$11)</f>
        <v>9.6429836203800842E-2</v>
      </c>
      <c r="I359" s="114">
        <f>'ver pressoflex 6p C3 DCpowe_2'!$G$9/D359*(D359-'ver pressoflex 6p C3 DCpowe_2'!$M$12)</f>
        <v>0.10042715050825254</v>
      </c>
      <c r="J359" s="114">
        <f>'ver pressoflex 6p C3 DCpowe_2'!$G$9/D359*(D359-'ver pressoflex 6p C3 DCpowe_2'!$M$13)</f>
        <v>0.10442446481270425</v>
      </c>
      <c r="K359" s="114">
        <f>'ver pressoflex 6p C3 DCpowe_2'!$G$9/D359*(D359-'ver pressoflex 6p C3 DCpowe_2'!$G$3)</f>
        <v>0.11441775057383352</v>
      </c>
      <c r="L359" s="113">
        <f>-'ver pressoflex 6p C3 DCpowe_2'!$G$2*'ver pressoflex 6p C3 DCpowe_2'!D359*'ver pressoflex 6p C3 DCpowe_2'!$G$17*'ver pressoflex 6p C3 DCpowe_2'!$G$13*'ver pressoflex 6p C3 DCpowe_2'!$G$11</f>
        <v>-30260.317499999925</v>
      </c>
      <c r="M359" s="572">
        <f>IF(ABS(E359)&lt;'ver pressoflex 6p C3 DCpowe_2'!$G$7,'ver pressoflex 6p C3 DCpowe_2'!$G$16*E359*'ver pressoflex 6p C3 DCpowe_2'!$O$8,SIGN(E359)*'ver pressoflex 6p C3 DCpowe_2'!$G$15*'ver pressoflex 6p C3 DCpowe_2'!$O$8)</f>
        <v>17803.500000000004</v>
      </c>
      <c r="N359" s="572">
        <f>IF(ABS(F359)&lt;'ver pressoflex 6p C3 DCpowe_2'!$G$7,'ver pressoflex 6p C3 DCpowe_2'!$G$16*F359*'ver pressoflex 6p C3 DCpowe_2'!$O$9,SIGN(F359)*'ver pressoflex 6p C3 DCpowe_2'!$G$15*'ver pressoflex 6p C3 DCpowe_2'!$O$9)</f>
        <v>0</v>
      </c>
      <c r="O359" s="572">
        <f>IF(ABS(G359)&lt;'ver pressoflex 6p C3 DCpowe_2'!$G$7,'ver pressoflex 6p C3 DCpowe_2'!$G$16*G359*'ver pressoflex 6p C3 DCpowe_2'!$O$10,SIGN(G359)*'ver pressoflex 6p C3 DCpowe_2'!$G$15*'ver pressoflex 6p C3 DCpowe_2'!$O$10)</f>
        <v>0</v>
      </c>
      <c r="P359" s="572">
        <f>IF(ABS(H359)&lt;'ver pressoflex 6p C3 DCpowe_2'!$G$7,'ver pressoflex 6p C3 DCpowe_2'!$G$16*H359*'ver pressoflex 6p C3 DCpowe_2'!$O$11,SIGN(H359)*'ver pressoflex 6p C3 DCpowe_2'!$G$15*'ver pressoflex 6p C3 DCpowe_2'!$O$11)</f>
        <v>0</v>
      </c>
      <c r="Q359" s="572">
        <f>IF(ABS(I359)&lt;'ver pressoflex 6p C3 DCpowe_2'!$G$7,'ver pressoflex 6p C3 DCpowe_2'!$G$16*I359*'ver pressoflex 6p C3 DCpowe_2'!$O$12,SIGN(I359)*'ver pressoflex 6p C3 DCpowe_2'!$G$15*'ver pressoflex 6p C3 DCpowe_2'!$O$12)</f>
        <v>0</v>
      </c>
      <c r="R359" s="572">
        <f>IF(ABS(J359)&lt;'ver pressoflex 6p C3 DCpowe_2'!$G$7,'ver pressoflex 6p C3 DCpowe_2'!$G$16*J359*'ver pressoflex 6p C3 DCpowe_2'!$O$13,SIGN(J359)*'ver pressoflex 6p C3 DCpowe_2'!$G$15*'ver pressoflex 6p C3 DCpowe_2'!$O$13)</f>
        <v>17803.500000000004</v>
      </c>
      <c r="S359" s="113">
        <f t="shared" si="45"/>
        <v>5346.6825000000827</v>
      </c>
      <c r="T359" s="575">
        <f>-L359*('ver pressoflex 6p C3 DCpowe_2'!$G$3/2-'ver pressoflex 6p C3 DCpowe_2'!$G$12*'ver pressoflex 6p C3 DCpowe_2'!D359)</f>
        <v>35053408.963301316</v>
      </c>
      <c r="U359" s="29">
        <f t="shared" si="47"/>
        <v>-18248587.500000004</v>
      </c>
      <c r="V359" s="29">
        <f t="shared" si="48"/>
        <v>0</v>
      </c>
      <c r="W359" s="29">
        <f t="shared" si="49"/>
        <v>0</v>
      </c>
      <c r="X359" s="29">
        <f t="shared" si="50"/>
        <v>0</v>
      </c>
      <c r="Y359" s="29">
        <f t="shared" si="51"/>
        <v>0</v>
      </c>
      <c r="Z359" s="29">
        <f t="shared" si="52"/>
        <v>18248587.500000004</v>
      </c>
      <c r="AA359" s="113">
        <f t="shared" si="46"/>
        <v>35053408.963301316</v>
      </c>
    </row>
    <row r="360" spans="2:27">
      <c r="B360" s="116">
        <f t="shared" si="44"/>
        <v>47115.157500000081</v>
      </c>
      <c r="C360" s="115">
        <f t="shared" si="53"/>
        <v>13.169999999999966</v>
      </c>
      <c r="D360" s="68">
        <f>'ver pressoflex 6p C3 DCpowe_2'!$G$3/2/$C$557*C360</f>
        <v>161.33249999999958</v>
      </c>
      <c r="E360" s="114">
        <f>'ver pressoflex 6p C3 DCpowe_2'!$G$9/D360*(D360-'ver pressoflex 6p C3 DCpowe_2'!$M$8)</f>
        <v>1.9174065981746031E-3</v>
      </c>
      <c r="F360" s="114">
        <f>'ver pressoflex 6p C3 DCpowe_2'!$G$9/D360*(D360-'ver pressoflex 6p C3 DCpowe_2'!$M$9)</f>
        <v>5.8843692374444447E-3</v>
      </c>
      <c r="G360" s="114">
        <f>'ver pressoflex 6p C3 DCpowe_2'!$G$9/D360*(D360-'ver pressoflex 6p C3 DCpowe_2'!$M$10)</f>
        <v>9.8513318767142859E-3</v>
      </c>
      <c r="H360" s="114">
        <f>'ver pressoflex 6p C3 DCpowe_2'!$G$9/D360*(D360-'ver pressoflex 6p C3 DCpowe_2'!$M$11)</f>
        <v>9.5636898950924615E-2</v>
      </c>
      <c r="I360" s="114">
        <f>'ver pressoflex 6p C3 DCpowe_2'!$G$9/D360*(D360-'ver pressoflex 6p C3 DCpowe_2'!$M$12)</f>
        <v>9.9603861590194451E-2</v>
      </c>
      <c r="J360" s="114">
        <f>'ver pressoflex 6p C3 DCpowe_2'!$G$9/D360*(D360-'ver pressoflex 6p C3 DCpowe_2'!$M$13)</f>
        <v>0.1035708242294643</v>
      </c>
      <c r="K360" s="114">
        <f>'ver pressoflex 6p C3 DCpowe_2'!$G$9/D360*(D360-'ver pressoflex 6p C3 DCpowe_2'!$G$3)</f>
        <v>0.1134882308276389</v>
      </c>
      <c r="L360" s="113">
        <f>-'ver pressoflex 6p C3 DCpowe_2'!$G$2*'ver pressoflex 6p C3 DCpowe_2'!D360*'ver pressoflex 6p C3 DCpowe_2'!$G$17*'ver pressoflex 6p C3 DCpowe_2'!$G$13*'ver pressoflex 6p C3 DCpowe_2'!$G$11</f>
        <v>-30491.842499999926</v>
      </c>
      <c r="M360" s="572">
        <f>IF(ABS(E360)&lt;'ver pressoflex 6p C3 DCpowe_2'!$G$7,'ver pressoflex 6p C3 DCpowe_2'!$G$16*E360*'ver pressoflex 6p C3 DCpowe_2'!$O$8,SIGN(E360)*'ver pressoflex 6p C3 DCpowe_2'!$G$15*'ver pressoflex 6p C3 DCpowe_2'!$O$8)</f>
        <v>17803.500000000004</v>
      </c>
      <c r="N360" s="572">
        <f>IF(ABS(F360)&lt;'ver pressoflex 6p C3 DCpowe_2'!$G$7,'ver pressoflex 6p C3 DCpowe_2'!$G$16*F360*'ver pressoflex 6p C3 DCpowe_2'!$O$9,SIGN(F360)*'ver pressoflex 6p C3 DCpowe_2'!$G$15*'ver pressoflex 6p C3 DCpowe_2'!$O$9)</f>
        <v>0</v>
      </c>
      <c r="O360" s="572">
        <f>IF(ABS(G360)&lt;'ver pressoflex 6p C3 DCpowe_2'!$G$7,'ver pressoflex 6p C3 DCpowe_2'!$G$16*G360*'ver pressoflex 6p C3 DCpowe_2'!$O$10,SIGN(G360)*'ver pressoflex 6p C3 DCpowe_2'!$G$15*'ver pressoflex 6p C3 DCpowe_2'!$O$10)</f>
        <v>0</v>
      </c>
      <c r="P360" s="572">
        <f>IF(ABS(H360)&lt;'ver pressoflex 6p C3 DCpowe_2'!$G$7,'ver pressoflex 6p C3 DCpowe_2'!$G$16*H360*'ver pressoflex 6p C3 DCpowe_2'!$O$11,SIGN(H360)*'ver pressoflex 6p C3 DCpowe_2'!$G$15*'ver pressoflex 6p C3 DCpowe_2'!$O$11)</f>
        <v>0</v>
      </c>
      <c r="Q360" s="572">
        <f>IF(ABS(I360)&lt;'ver pressoflex 6p C3 DCpowe_2'!$G$7,'ver pressoflex 6p C3 DCpowe_2'!$G$16*I360*'ver pressoflex 6p C3 DCpowe_2'!$O$12,SIGN(I360)*'ver pressoflex 6p C3 DCpowe_2'!$G$15*'ver pressoflex 6p C3 DCpowe_2'!$O$12)</f>
        <v>0</v>
      </c>
      <c r="R360" s="572">
        <f>IF(ABS(J360)&lt;'ver pressoflex 6p C3 DCpowe_2'!$G$7,'ver pressoflex 6p C3 DCpowe_2'!$G$16*J360*'ver pressoflex 6p C3 DCpowe_2'!$O$13,SIGN(J360)*'ver pressoflex 6p C3 DCpowe_2'!$G$15*'ver pressoflex 6p C3 DCpowe_2'!$O$13)</f>
        <v>17803.500000000004</v>
      </c>
      <c r="S360" s="113">
        <f t="shared" si="45"/>
        <v>5115.1575000000812</v>
      </c>
      <c r="T360" s="575">
        <f>-L360*('ver pressoflex 6p C3 DCpowe_2'!$G$3/2-'ver pressoflex 6p C3 DCpowe_2'!$G$12*'ver pressoflex 6p C3 DCpowe_2'!D360)</f>
        <v>35306067.787565321</v>
      </c>
      <c r="U360" s="29">
        <f t="shared" si="47"/>
        <v>-18248587.500000004</v>
      </c>
      <c r="V360" s="29">
        <f t="shared" si="48"/>
        <v>0</v>
      </c>
      <c r="W360" s="29">
        <f t="shared" si="49"/>
        <v>0</v>
      </c>
      <c r="X360" s="29">
        <f t="shared" si="50"/>
        <v>0</v>
      </c>
      <c r="Y360" s="29">
        <f t="shared" si="51"/>
        <v>0</v>
      </c>
      <c r="Z360" s="29">
        <f t="shared" si="52"/>
        <v>18248587.500000004</v>
      </c>
      <c r="AA360" s="113">
        <f t="shared" si="46"/>
        <v>35306067.787565321</v>
      </c>
    </row>
    <row r="361" spans="2:27">
      <c r="B361" s="116">
        <f t="shared" si="44"/>
        <v>46883.632500000087</v>
      </c>
      <c r="C361" s="115">
        <f t="shared" si="53"/>
        <v>13.269999999999966</v>
      </c>
      <c r="D361" s="68">
        <f>'ver pressoflex 6p C3 DCpowe_2'!$G$3/2/$C$557*C361</f>
        <v>162.55749999999958</v>
      </c>
      <c r="E361" s="114">
        <f>'ver pressoflex 6p C3 DCpowe_2'!$G$9/D361*(D361-'ver pressoflex 6p C3 DCpowe_2'!$M$8)</f>
        <v>1.8426710548575375E-3</v>
      </c>
      <c r="F361" s="114">
        <f>'ver pressoflex 6p C3 DCpowe_2'!$G$9/D361*(D361-'ver pressoflex 6p C3 DCpowe_2'!$M$9)</f>
        <v>5.7797394768005529E-3</v>
      </c>
      <c r="G361" s="114">
        <f>'ver pressoflex 6p C3 DCpowe_2'!$G$9/D361*(D361-'ver pressoflex 6p C3 DCpowe_2'!$M$10)</f>
        <v>9.7168078987435683E-3</v>
      </c>
      <c r="H361" s="114">
        <f>'ver pressoflex 6p C3 DCpowe_2'!$G$9/D361*(D361-'ver pressoflex 6p C3 DCpowe_2'!$M$11)</f>
        <v>9.4855912523261268E-2</v>
      </c>
      <c r="I361" s="114">
        <f>'ver pressoflex 6p C3 DCpowe_2'!$G$9/D361*(D361-'ver pressoflex 6p C3 DCpowe_2'!$M$12)</f>
        <v>9.8792980945204278E-2</v>
      </c>
      <c r="J361" s="114">
        <f>'ver pressoflex 6p C3 DCpowe_2'!$G$9/D361*(D361-'ver pressoflex 6p C3 DCpowe_2'!$M$13)</f>
        <v>0.1027300493671473</v>
      </c>
      <c r="K361" s="114">
        <f>'ver pressoflex 6p C3 DCpowe_2'!$G$9/D361*(D361-'ver pressoflex 6p C3 DCpowe_2'!$G$3)</f>
        <v>0.11257272042200485</v>
      </c>
      <c r="L361" s="113">
        <f>-'ver pressoflex 6p C3 DCpowe_2'!$G$2*'ver pressoflex 6p C3 DCpowe_2'!D361*'ver pressoflex 6p C3 DCpowe_2'!$G$17*'ver pressoflex 6p C3 DCpowe_2'!$G$13*'ver pressoflex 6p C3 DCpowe_2'!$G$11</f>
        <v>-30723.36749999992</v>
      </c>
      <c r="M361" s="572">
        <f>IF(ABS(E361)&lt;'ver pressoflex 6p C3 DCpowe_2'!$G$7,'ver pressoflex 6p C3 DCpowe_2'!$G$16*E361*'ver pressoflex 6p C3 DCpowe_2'!$O$8,SIGN(E361)*'ver pressoflex 6p C3 DCpowe_2'!$G$15*'ver pressoflex 6p C3 DCpowe_2'!$O$8)</f>
        <v>17803.500000000004</v>
      </c>
      <c r="N361" s="572">
        <f>IF(ABS(F361)&lt;'ver pressoflex 6p C3 DCpowe_2'!$G$7,'ver pressoflex 6p C3 DCpowe_2'!$G$16*F361*'ver pressoflex 6p C3 DCpowe_2'!$O$9,SIGN(F361)*'ver pressoflex 6p C3 DCpowe_2'!$G$15*'ver pressoflex 6p C3 DCpowe_2'!$O$9)</f>
        <v>0</v>
      </c>
      <c r="O361" s="572">
        <f>IF(ABS(G361)&lt;'ver pressoflex 6p C3 DCpowe_2'!$G$7,'ver pressoflex 6p C3 DCpowe_2'!$G$16*G361*'ver pressoflex 6p C3 DCpowe_2'!$O$10,SIGN(G361)*'ver pressoflex 6p C3 DCpowe_2'!$G$15*'ver pressoflex 6p C3 DCpowe_2'!$O$10)</f>
        <v>0</v>
      </c>
      <c r="P361" s="572">
        <f>IF(ABS(H361)&lt;'ver pressoflex 6p C3 DCpowe_2'!$G$7,'ver pressoflex 6p C3 DCpowe_2'!$G$16*H361*'ver pressoflex 6p C3 DCpowe_2'!$O$11,SIGN(H361)*'ver pressoflex 6p C3 DCpowe_2'!$G$15*'ver pressoflex 6p C3 DCpowe_2'!$O$11)</f>
        <v>0</v>
      </c>
      <c r="Q361" s="572">
        <f>IF(ABS(I361)&lt;'ver pressoflex 6p C3 DCpowe_2'!$G$7,'ver pressoflex 6p C3 DCpowe_2'!$G$16*I361*'ver pressoflex 6p C3 DCpowe_2'!$O$12,SIGN(I361)*'ver pressoflex 6p C3 DCpowe_2'!$G$15*'ver pressoflex 6p C3 DCpowe_2'!$O$12)</f>
        <v>0</v>
      </c>
      <c r="R361" s="572">
        <f>IF(ABS(J361)&lt;'ver pressoflex 6p C3 DCpowe_2'!$G$7,'ver pressoflex 6p C3 DCpowe_2'!$G$16*J361*'ver pressoflex 6p C3 DCpowe_2'!$O$13,SIGN(J361)*'ver pressoflex 6p C3 DCpowe_2'!$G$15*'ver pressoflex 6p C3 DCpowe_2'!$O$13)</f>
        <v>17803.500000000004</v>
      </c>
      <c r="S361" s="113">
        <f t="shared" si="45"/>
        <v>4883.632500000087</v>
      </c>
      <c r="T361" s="575">
        <f>-L361*('ver pressoflex 6p C3 DCpowe_2'!$G$3/2-'ver pressoflex 6p C3 DCpowe_2'!$G$12*'ver pressoflex 6p C3 DCpowe_2'!D361)</f>
        <v>35558490.641549312</v>
      </c>
      <c r="U361" s="29">
        <f t="shared" si="47"/>
        <v>-18248587.500000004</v>
      </c>
      <c r="V361" s="29">
        <f t="shared" si="48"/>
        <v>0</v>
      </c>
      <c r="W361" s="29">
        <f t="shared" si="49"/>
        <v>0</v>
      </c>
      <c r="X361" s="29">
        <f t="shared" si="50"/>
        <v>0</v>
      </c>
      <c r="Y361" s="29">
        <f t="shared" si="51"/>
        <v>0</v>
      </c>
      <c r="Z361" s="29">
        <f t="shared" si="52"/>
        <v>18248587.500000004</v>
      </c>
      <c r="AA361" s="113">
        <f t="shared" si="46"/>
        <v>35558490.641549312</v>
      </c>
    </row>
    <row r="362" spans="2:27">
      <c r="B362" s="116">
        <f t="shared" si="44"/>
        <v>46652.107500000086</v>
      </c>
      <c r="C362" s="115">
        <f t="shared" si="53"/>
        <v>13.369999999999965</v>
      </c>
      <c r="D362" s="68">
        <f>'ver pressoflex 6p C3 DCpowe_2'!$G$3/2/$C$557*C362</f>
        <v>163.78249999999957</v>
      </c>
      <c r="E362" s="114">
        <f>'ver pressoflex 6p C3 DCpowe_2'!$G$9/D362*(D362-'ver pressoflex 6p C3 DCpowe_2'!$M$8)</f>
        <v>1.7690534703036294E-3</v>
      </c>
      <c r="F362" s="114">
        <f>'ver pressoflex 6p C3 DCpowe_2'!$G$9/D362*(D362-'ver pressoflex 6p C3 DCpowe_2'!$M$9)</f>
        <v>5.6766748584250806E-3</v>
      </c>
      <c r="G362" s="114">
        <f>'ver pressoflex 6p C3 DCpowe_2'!$G$9/D362*(D362-'ver pressoflex 6p C3 DCpowe_2'!$M$10)</f>
        <v>9.5842962465465323E-3</v>
      </c>
      <c r="H362" s="114">
        <f>'ver pressoflex 6p C3 DCpowe_2'!$G$9/D362*(D362-'ver pressoflex 6p C3 DCpowe_2'!$M$11)</f>
        <v>9.4086608764672924E-2</v>
      </c>
      <c r="I362" s="114">
        <f>'ver pressoflex 6p C3 DCpowe_2'!$G$9/D362*(D362-'ver pressoflex 6p C3 DCpowe_2'!$M$12)</f>
        <v>9.7994230152794376E-2</v>
      </c>
      <c r="J362" s="114">
        <f>'ver pressoflex 6p C3 DCpowe_2'!$G$9/D362*(D362-'ver pressoflex 6p C3 DCpowe_2'!$M$13)</f>
        <v>0.10190185154091584</v>
      </c>
      <c r="K362" s="114">
        <f>'ver pressoflex 6p C3 DCpowe_2'!$G$9/D362*(D362-'ver pressoflex 6p C3 DCpowe_2'!$G$3)</f>
        <v>0.11167090501121947</v>
      </c>
      <c r="L362" s="113">
        <f>-'ver pressoflex 6p C3 DCpowe_2'!$G$2*'ver pressoflex 6p C3 DCpowe_2'!D362*'ver pressoflex 6p C3 DCpowe_2'!$G$17*'ver pressoflex 6p C3 DCpowe_2'!$G$13*'ver pressoflex 6p C3 DCpowe_2'!$G$11</f>
        <v>-30954.892499999922</v>
      </c>
      <c r="M362" s="572">
        <f>IF(ABS(E362)&lt;'ver pressoflex 6p C3 DCpowe_2'!$G$7,'ver pressoflex 6p C3 DCpowe_2'!$G$16*E362*'ver pressoflex 6p C3 DCpowe_2'!$O$8,SIGN(E362)*'ver pressoflex 6p C3 DCpowe_2'!$G$15*'ver pressoflex 6p C3 DCpowe_2'!$O$8)</f>
        <v>17803.500000000004</v>
      </c>
      <c r="N362" s="572">
        <f>IF(ABS(F362)&lt;'ver pressoflex 6p C3 DCpowe_2'!$G$7,'ver pressoflex 6p C3 DCpowe_2'!$G$16*F362*'ver pressoflex 6p C3 DCpowe_2'!$O$9,SIGN(F362)*'ver pressoflex 6p C3 DCpowe_2'!$G$15*'ver pressoflex 6p C3 DCpowe_2'!$O$9)</f>
        <v>0</v>
      </c>
      <c r="O362" s="572">
        <f>IF(ABS(G362)&lt;'ver pressoflex 6p C3 DCpowe_2'!$G$7,'ver pressoflex 6p C3 DCpowe_2'!$G$16*G362*'ver pressoflex 6p C3 DCpowe_2'!$O$10,SIGN(G362)*'ver pressoflex 6p C3 DCpowe_2'!$G$15*'ver pressoflex 6p C3 DCpowe_2'!$O$10)</f>
        <v>0</v>
      </c>
      <c r="P362" s="572">
        <f>IF(ABS(H362)&lt;'ver pressoflex 6p C3 DCpowe_2'!$G$7,'ver pressoflex 6p C3 DCpowe_2'!$G$16*H362*'ver pressoflex 6p C3 DCpowe_2'!$O$11,SIGN(H362)*'ver pressoflex 6p C3 DCpowe_2'!$G$15*'ver pressoflex 6p C3 DCpowe_2'!$O$11)</f>
        <v>0</v>
      </c>
      <c r="Q362" s="572">
        <f>IF(ABS(I362)&lt;'ver pressoflex 6p C3 DCpowe_2'!$G$7,'ver pressoflex 6p C3 DCpowe_2'!$G$16*I362*'ver pressoflex 6p C3 DCpowe_2'!$O$12,SIGN(I362)*'ver pressoflex 6p C3 DCpowe_2'!$G$15*'ver pressoflex 6p C3 DCpowe_2'!$O$12)</f>
        <v>0</v>
      </c>
      <c r="R362" s="572">
        <f>IF(ABS(J362)&lt;'ver pressoflex 6p C3 DCpowe_2'!$G$7,'ver pressoflex 6p C3 DCpowe_2'!$G$16*J362*'ver pressoflex 6p C3 DCpowe_2'!$O$13,SIGN(J362)*'ver pressoflex 6p C3 DCpowe_2'!$G$15*'ver pressoflex 6p C3 DCpowe_2'!$O$13)</f>
        <v>17803.500000000004</v>
      </c>
      <c r="S362" s="113">
        <f t="shared" si="45"/>
        <v>4652.1075000000856</v>
      </c>
      <c r="T362" s="575">
        <f>-L362*('ver pressoflex 6p C3 DCpowe_2'!$G$3/2-'ver pressoflex 6p C3 DCpowe_2'!$G$12*'ver pressoflex 6p C3 DCpowe_2'!D362)</f>
        <v>35810677.525253311</v>
      </c>
      <c r="U362" s="29">
        <f t="shared" si="47"/>
        <v>-18248587.500000004</v>
      </c>
      <c r="V362" s="29">
        <f t="shared" si="48"/>
        <v>0</v>
      </c>
      <c r="W362" s="29">
        <f t="shared" si="49"/>
        <v>0</v>
      </c>
      <c r="X362" s="29">
        <f t="shared" si="50"/>
        <v>0</v>
      </c>
      <c r="Y362" s="29">
        <f t="shared" si="51"/>
        <v>0</v>
      </c>
      <c r="Z362" s="29">
        <f t="shared" si="52"/>
        <v>18248587.500000004</v>
      </c>
      <c r="AA362" s="113">
        <f t="shared" si="46"/>
        <v>35810677.525253311</v>
      </c>
    </row>
    <row r="363" spans="2:27">
      <c r="B363" s="116">
        <f t="shared" si="44"/>
        <v>46420.582500000077</v>
      </c>
      <c r="C363" s="115">
        <f t="shared" si="53"/>
        <v>13.469999999999965</v>
      </c>
      <c r="D363" s="68">
        <f>'ver pressoflex 6p C3 DCpowe_2'!$G$3/2/$C$557*C363</f>
        <v>165.00749999999957</v>
      </c>
      <c r="E363" s="114">
        <f>'ver pressoflex 6p C3 DCpowe_2'!$G$9/D363*(D363-'ver pressoflex 6p C3 DCpowe_2'!$M$8)</f>
        <v>1.6965289456540109E-3</v>
      </c>
      <c r="F363" s="114">
        <f>'ver pressoflex 6p C3 DCpowe_2'!$G$9/D363*(D363-'ver pressoflex 6p C3 DCpowe_2'!$M$9)</f>
        <v>5.575140523915615E-3</v>
      </c>
      <c r="G363" s="114">
        <f>'ver pressoflex 6p C3 DCpowe_2'!$G$9/D363*(D363-'ver pressoflex 6p C3 DCpowe_2'!$M$10)</f>
        <v>9.4537521021772191E-3</v>
      </c>
      <c r="H363" s="114">
        <f>'ver pressoflex 6p C3 DCpowe_2'!$G$9/D363*(D363-'ver pressoflex 6p C3 DCpowe_2'!$M$11)</f>
        <v>9.3328727482084414E-2</v>
      </c>
      <c r="I363" s="114">
        <f>'ver pressoflex 6p C3 DCpowe_2'!$G$9/D363*(D363-'ver pressoflex 6p C3 DCpowe_2'!$M$12)</f>
        <v>9.7207339060346024E-2</v>
      </c>
      <c r="J363" s="114">
        <f>'ver pressoflex 6p C3 DCpowe_2'!$G$9/D363*(D363-'ver pressoflex 6p C3 DCpowe_2'!$M$13)</f>
        <v>0.10108595063860762</v>
      </c>
      <c r="K363" s="114">
        <f>'ver pressoflex 6p C3 DCpowe_2'!$G$9/D363*(D363-'ver pressoflex 6p C3 DCpowe_2'!$G$3)</f>
        <v>0.11078247958426163</v>
      </c>
      <c r="L363" s="113">
        <f>-'ver pressoflex 6p C3 DCpowe_2'!$G$2*'ver pressoflex 6p C3 DCpowe_2'!D363*'ver pressoflex 6p C3 DCpowe_2'!$G$17*'ver pressoflex 6p C3 DCpowe_2'!$G$13*'ver pressoflex 6p C3 DCpowe_2'!$G$11</f>
        <v>-31186.417499999927</v>
      </c>
      <c r="M363" s="572">
        <f>IF(ABS(E363)&lt;'ver pressoflex 6p C3 DCpowe_2'!$G$7,'ver pressoflex 6p C3 DCpowe_2'!$G$16*E363*'ver pressoflex 6p C3 DCpowe_2'!$O$8,SIGN(E363)*'ver pressoflex 6p C3 DCpowe_2'!$G$15*'ver pressoflex 6p C3 DCpowe_2'!$O$8)</f>
        <v>17803.500000000004</v>
      </c>
      <c r="N363" s="572">
        <f>IF(ABS(F363)&lt;'ver pressoflex 6p C3 DCpowe_2'!$G$7,'ver pressoflex 6p C3 DCpowe_2'!$G$16*F363*'ver pressoflex 6p C3 DCpowe_2'!$O$9,SIGN(F363)*'ver pressoflex 6p C3 DCpowe_2'!$G$15*'ver pressoflex 6p C3 DCpowe_2'!$O$9)</f>
        <v>0</v>
      </c>
      <c r="O363" s="572">
        <f>IF(ABS(G363)&lt;'ver pressoflex 6p C3 DCpowe_2'!$G$7,'ver pressoflex 6p C3 DCpowe_2'!$G$16*G363*'ver pressoflex 6p C3 DCpowe_2'!$O$10,SIGN(G363)*'ver pressoflex 6p C3 DCpowe_2'!$G$15*'ver pressoflex 6p C3 DCpowe_2'!$O$10)</f>
        <v>0</v>
      </c>
      <c r="P363" s="572">
        <f>IF(ABS(H363)&lt;'ver pressoflex 6p C3 DCpowe_2'!$G$7,'ver pressoflex 6p C3 DCpowe_2'!$G$16*H363*'ver pressoflex 6p C3 DCpowe_2'!$O$11,SIGN(H363)*'ver pressoflex 6p C3 DCpowe_2'!$G$15*'ver pressoflex 6p C3 DCpowe_2'!$O$11)</f>
        <v>0</v>
      </c>
      <c r="Q363" s="572">
        <f>IF(ABS(I363)&lt;'ver pressoflex 6p C3 DCpowe_2'!$G$7,'ver pressoflex 6p C3 DCpowe_2'!$G$16*I363*'ver pressoflex 6p C3 DCpowe_2'!$O$12,SIGN(I363)*'ver pressoflex 6p C3 DCpowe_2'!$G$15*'ver pressoflex 6p C3 DCpowe_2'!$O$12)</f>
        <v>0</v>
      </c>
      <c r="R363" s="572">
        <f>IF(ABS(J363)&lt;'ver pressoflex 6p C3 DCpowe_2'!$G$7,'ver pressoflex 6p C3 DCpowe_2'!$G$16*J363*'ver pressoflex 6p C3 DCpowe_2'!$O$13,SIGN(J363)*'ver pressoflex 6p C3 DCpowe_2'!$G$15*'ver pressoflex 6p C3 DCpowe_2'!$O$13)</f>
        <v>17803.500000000004</v>
      </c>
      <c r="S363" s="113">
        <f t="shared" si="45"/>
        <v>4420.5825000000805</v>
      </c>
      <c r="T363" s="575">
        <f>-L363*('ver pressoflex 6p C3 DCpowe_2'!$G$3/2-'ver pressoflex 6p C3 DCpowe_2'!$G$12*'ver pressoflex 6p C3 DCpowe_2'!D363)</f>
        <v>36062628.438677326</v>
      </c>
      <c r="U363" s="29">
        <f t="shared" si="47"/>
        <v>-18248587.500000004</v>
      </c>
      <c r="V363" s="29">
        <f t="shared" si="48"/>
        <v>0</v>
      </c>
      <c r="W363" s="29">
        <f t="shared" si="49"/>
        <v>0</v>
      </c>
      <c r="X363" s="29">
        <f t="shared" si="50"/>
        <v>0</v>
      </c>
      <c r="Y363" s="29">
        <f t="shared" si="51"/>
        <v>0</v>
      </c>
      <c r="Z363" s="29">
        <f t="shared" si="52"/>
        <v>18248587.500000004</v>
      </c>
      <c r="AA363" s="113">
        <f t="shared" si="46"/>
        <v>36062628.438677326</v>
      </c>
    </row>
    <row r="364" spans="2:27">
      <c r="B364" s="116">
        <f t="shared" si="44"/>
        <v>46189.057500000083</v>
      </c>
      <c r="C364" s="115">
        <f t="shared" si="53"/>
        <v>13.569999999999965</v>
      </c>
      <c r="D364" s="68">
        <f>'ver pressoflex 6p C3 DCpowe_2'!$G$3/2/$C$557*C364</f>
        <v>166.23249999999956</v>
      </c>
      <c r="E364" s="114">
        <f>'ver pressoflex 6p C3 DCpowe_2'!$G$9/D364*(D364-'ver pressoflex 6p C3 DCpowe_2'!$M$8)</f>
        <v>1.6250733159881745E-3</v>
      </c>
      <c r="F364" s="114">
        <f>'ver pressoflex 6p C3 DCpowe_2'!$G$9/D364*(D364-'ver pressoflex 6p C3 DCpowe_2'!$M$9)</f>
        <v>5.4751026423834441E-3</v>
      </c>
      <c r="G364" s="114">
        <f>'ver pressoflex 6p C3 DCpowe_2'!$G$9/D364*(D364-'ver pressoflex 6p C3 DCpowe_2'!$M$10)</f>
        <v>9.3251319687787139E-3</v>
      </c>
      <c r="H364" s="114">
        <f>'ver pressoflex 6p C3 DCpowe_2'!$G$9/D364*(D364-'ver pressoflex 6p C3 DCpowe_2'!$M$11)</f>
        <v>9.2582016152076424E-2</v>
      </c>
      <c r="I364" s="114">
        <f>'ver pressoflex 6p C3 DCpowe_2'!$G$9/D364*(D364-'ver pressoflex 6p C3 DCpowe_2'!$M$12)</f>
        <v>9.6432045478471687E-2</v>
      </c>
      <c r="J364" s="114">
        <f>'ver pressoflex 6p C3 DCpowe_2'!$G$9/D364*(D364-'ver pressoflex 6p C3 DCpowe_2'!$M$13)</f>
        <v>0.10028207480486696</v>
      </c>
      <c r="K364" s="114">
        <f>'ver pressoflex 6p C3 DCpowe_2'!$G$9/D364*(D364-'ver pressoflex 6p C3 DCpowe_2'!$G$3)</f>
        <v>0.10990714812085514</v>
      </c>
      <c r="L364" s="113">
        <f>-'ver pressoflex 6p C3 DCpowe_2'!$G$2*'ver pressoflex 6p C3 DCpowe_2'!D364*'ver pressoflex 6p C3 DCpowe_2'!$G$17*'ver pressoflex 6p C3 DCpowe_2'!$G$13*'ver pressoflex 6p C3 DCpowe_2'!$G$11</f>
        <v>-31417.942499999921</v>
      </c>
      <c r="M364" s="572">
        <f>IF(ABS(E364)&lt;'ver pressoflex 6p C3 DCpowe_2'!$G$7,'ver pressoflex 6p C3 DCpowe_2'!$G$16*E364*'ver pressoflex 6p C3 DCpowe_2'!$O$8,SIGN(E364)*'ver pressoflex 6p C3 DCpowe_2'!$G$15*'ver pressoflex 6p C3 DCpowe_2'!$O$8)</f>
        <v>17803.500000000004</v>
      </c>
      <c r="N364" s="572">
        <f>IF(ABS(F364)&lt;'ver pressoflex 6p C3 DCpowe_2'!$G$7,'ver pressoflex 6p C3 DCpowe_2'!$G$16*F364*'ver pressoflex 6p C3 DCpowe_2'!$O$9,SIGN(F364)*'ver pressoflex 6p C3 DCpowe_2'!$G$15*'ver pressoflex 6p C3 DCpowe_2'!$O$9)</f>
        <v>0</v>
      </c>
      <c r="O364" s="572">
        <f>IF(ABS(G364)&lt;'ver pressoflex 6p C3 DCpowe_2'!$G$7,'ver pressoflex 6p C3 DCpowe_2'!$G$16*G364*'ver pressoflex 6p C3 DCpowe_2'!$O$10,SIGN(G364)*'ver pressoflex 6p C3 DCpowe_2'!$G$15*'ver pressoflex 6p C3 DCpowe_2'!$O$10)</f>
        <v>0</v>
      </c>
      <c r="P364" s="572">
        <f>IF(ABS(H364)&lt;'ver pressoflex 6p C3 DCpowe_2'!$G$7,'ver pressoflex 6p C3 DCpowe_2'!$G$16*H364*'ver pressoflex 6p C3 DCpowe_2'!$O$11,SIGN(H364)*'ver pressoflex 6p C3 DCpowe_2'!$G$15*'ver pressoflex 6p C3 DCpowe_2'!$O$11)</f>
        <v>0</v>
      </c>
      <c r="Q364" s="572">
        <f>IF(ABS(I364)&lt;'ver pressoflex 6p C3 DCpowe_2'!$G$7,'ver pressoflex 6p C3 DCpowe_2'!$G$16*I364*'ver pressoflex 6p C3 DCpowe_2'!$O$12,SIGN(I364)*'ver pressoflex 6p C3 DCpowe_2'!$G$15*'ver pressoflex 6p C3 DCpowe_2'!$O$12)</f>
        <v>0</v>
      </c>
      <c r="R364" s="572">
        <f>IF(ABS(J364)&lt;'ver pressoflex 6p C3 DCpowe_2'!$G$7,'ver pressoflex 6p C3 DCpowe_2'!$G$16*J364*'ver pressoflex 6p C3 DCpowe_2'!$O$13,SIGN(J364)*'ver pressoflex 6p C3 DCpowe_2'!$G$15*'ver pressoflex 6p C3 DCpowe_2'!$O$13)</f>
        <v>17803.500000000004</v>
      </c>
      <c r="S364" s="113">
        <f t="shared" si="45"/>
        <v>4189.0575000000863</v>
      </c>
      <c r="T364" s="575">
        <f>-L364*('ver pressoflex 6p C3 DCpowe_2'!$G$3/2-'ver pressoflex 6p C3 DCpowe_2'!$G$12*'ver pressoflex 6p C3 DCpowe_2'!D364)</f>
        <v>36314343.381821312</v>
      </c>
      <c r="U364" s="29">
        <f t="shared" si="47"/>
        <v>-18248587.500000004</v>
      </c>
      <c r="V364" s="29">
        <f t="shared" si="48"/>
        <v>0</v>
      </c>
      <c r="W364" s="29">
        <f t="shared" si="49"/>
        <v>0</v>
      </c>
      <c r="X364" s="29">
        <f t="shared" si="50"/>
        <v>0</v>
      </c>
      <c r="Y364" s="29">
        <f t="shared" si="51"/>
        <v>0</v>
      </c>
      <c r="Z364" s="29">
        <f t="shared" si="52"/>
        <v>18248587.500000004</v>
      </c>
      <c r="AA364" s="113">
        <f t="shared" si="46"/>
        <v>36314343.381821312</v>
      </c>
    </row>
    <row r="365" spans="2:27">
      <c r="B365" s="116">
        <f t="shared" si="44"/>
        <v>45957.532500000088</v>
      </c>
      <c r="C365" s="115">
        <f t="shared" si="53"/>
        <v>13.669999999999964</v>
      </c>
      <c r="D365" s="68">
        <f>'ver pressoflex 6p C3 DCpowe_2'!$G$3/2/$C$557*C365</f>
        <v>167.45749999999956</v>
      </c>
      <c r="E365" s="114">
        <f>'ver pressoflex 6p C3 DCpowe_2'!$G$9/D365*(D365-'ver pressoflex 6p C3 DCpowe_2'!$M$8)</f>
        <v>1.5546631234791171E-3</v>
      </c>
      <c r="F365" s="114">
        <f>'ver pressoflex 6p C3 DCpowe_2'!$G$9/D365*(D365-'ver pressoflex 6p C3 DCpowe_2'!$M$9)</f>
        <v>5.376528372870764E-3</v>
      </c>
      <c r="G365" s="114">
        <f>'ver pressoflex 6p C3 DCpowe_2'!$G$9/D365*(D365-'ver pressoflex 6p C3 DCpowe_2'!$M$10)</f>
        <v>9.1983936222624109E-3</v>
      </c>
      <c r="H365" s="114">
        <f>'ver pressoflex 6p C3 DCpowe_2'!$G$9/D365*(D365-'ver pressoflex 6p C3 DCpowe_2'!$M$11)</f>
        <v>9.1846229640356783E-2</v>
      </c>
      <c r="I365" s="114">
        <f>'ver pressoflex 6p C3 DCpowe_2'!$G$9/D365*(D365-'ver pressoflex 6p C3 DCpowe_2'!$M$12)</f>
        <v>9.5668094889748423E-2</v>
      </c>
      <c r="J365" s="114">
        <f>'ver pressoflex 6p C3 DCpowe_2'!$G$9/D365*(D365-'ver pressoflex 6p C3 DCpowe_2'!$M$13)</f>
        <v>9.9489960139140077E-2</v>
      </c>
      <c r="K365" s="114">
        <f>'ver pressoflex 6p C3 DCpowe_2'!$G$9/D365*(D365-'ver pressoflex 6p C3 DCpowe_2'!$G$3)</f>
        <v>0.10904462326261918</v>
      </c>
      <c r="L365" s="113">
        <f>-'ver pressoflex 6p C3 DCpowe_2'!$G$2*'ver pressoflex 6p C3 DCpowe_2'!D365*'ver pressoflex 6p C3 DCpowe_2'!$G$17*'ver pressoflex 6p C3 DCpowe_2'!$G$13*'ver pressoflex 6p C3 DCpowe_2'!$G$11</f>
        <v>-31649.467499999919</v>
      </c>
      <c r="M365" s="572">
        <f>IF(ABS(E365)&lt;'ver pressoflex 6p C3 DCpowe_2'!$G$7,'ver pressoflex 6p C3 DCpowe_2'!$G$16*E365*'ver pressoflex 6p C3 DCpowe_2'!$O$8,SIGN(E365)*'ver pressoflex 6p C3 DCpowe_2'!$G$15*'ver pressoflex 6p C3 DCpowe_2'!$O$8)</f>
        <v>17803.500000000004</v>
      </c>
      <c r="N365" s="572">
        <f>IF(ABS(F365)&lt;'ver pressoflex 6p C3 DCpowe_2'!$G$7,'ver pressoflex 6p C3 DCpowe_2'!$G$16*F365*'ver pressoflex 6p C3 DCpowe_2'!$O$9,SIGN(F365)*'ver pressoflex 6p C3 DCpowe_2'!$G$15*'ver pressoflex 6p C3 DCpowe_2'!$O$9)</f>
        <v>0</v>
      </c>
      <c r="O365" s="572">
        <f>IF(ABS(G365)&lt;'ver pressoflex 6p C3 DCpowe_2'!$G$7,'ver pressoflex 6p C3 DCpowe_2'!$G$16*G365*'ver pressoflex 6p C3 DCpowe_2'!$O$10,SIGN(G365)*'ver pressoflex 6p C3 DCpowe_2'!$G$15*'ver pressoflex 6p C3 DCpowe_2'!$O$10)</f>
        <v>0</v>
      </c>
      <c r="P365" s="572">
        <f>IF(ABS(H365)&lt;'ver pressoflex 6p C3 DCpowe_2'!$G$7,'ver pressoflex 6p C3 DCpowe_2'!$G$16*H365*'ver pressoflex 6p C3 DCpowe_2'!$O$11,SIGN(H365)*'ver pressoflex 6p C3 DCpowe_2'!$G$15*'ver pressoflex 6p C3 DCpowe_2'!$O$11)</f>
        <v>0</v>
      </c>
      <c r="Q365" s="572">
        <f>IF(ABS(I365)&lt;'ver pressoflex 6p C3 DCpowe_2'!$G$7,'ver pressoflex 6p C3 DCpowe_2'!$G$16*I365*'ver pressoflex 6p C3 DCpowe_2'!$O$12,SIGN(I365)*'ver pressoflex 6p C3 DCpowe_2'!$G$15*'ver pressoflex 6p C3 DCpowe_2'!$O$12)</f>
        <v>0</v>
      </c>
      <c r="R365" s="572">
        <f>IF(ABS(J365)&lt;'ver pressoflex 6p C3 DCpowe_2'!$G$7,'ver pressoflex 6p C3 DCpowe_2'!$G$16*J365*'ver pressoflex 6p C3 DCpowe_2'!$O$13,SIGN(J365)*'ver pressoflex 6p C3 DCpowe_2'!$G$15*'ver pressoflex 6p C3 DCpowe_2'!$O$13)</f>
        <v>17803.500000000004</v>
      </c>
      <c r="S365" s="113">
        <f t="shared" si="45"/>
        <v>3957.5325000000885</v>
      </c>
      <c r="T365" s="575">
        <f>-L365*('ver pressoflex 6p C3 DCpowe_2'!$G$3/2-'ver pressoflex 6p C3 DCpowe_2'!$G$12*'ver pressoflex 6p C3 DCpowe_2'!D365)</f>
        <v>36565822.354685307</v>
      </c>
      <c r="U365" s="29">
        <f t="shared" si="47"/>
        <v>-18248587.500000004</v>
      </c>
      <c r="V365" s="29">
        <f t="shared" si="48"/>
        <v>0</v>
      </c>
      <c r="W365" s="29">
        <f t="shared" si="49"/>
        <v>0</v>
      </c>
      <c r="X365" s="29">
        <f t="shared" si="50"/>
        <v>0</v>
      </c>
      <c r="Y365" s="29">
        <f t="shared" si="51"/>
        <v>0</v>
      </c>
      <c r="Z365" s="29">
        <f t="shared" si="52"/>
        <v>18248587.500000004</v>
      </c>
      <c r="AA365" s="113">
        <f t="shared" si="46"/>
        <v>36565822.354685307</v>
      </c>
    </row>
    <row r="366" spans="2:27">
      <c r="B366" s="116">
        <f t="shared" si="44"/>
        <v>45726.007500000087</v>
      </c>
      <c r="C366" s="115">
        <f t="shared" si="53"/>
        <v>13.769999999999964</v>
      </c>
      <c r="D366" s="68">
        <f>'ver pressoflex 6p C3 DCpowe_2'!$G$3/2/$C$557*C366</f>
        <v>168.68249999999955</v>
      </c>
      <c r="E366" s="114">
        <f>'ver pressoflex 6p C3 DCpowe_2'!$G$9/D366*(D366-'ver pressoflex 6p C3 DCpowe_2'!$M$8)</f>
        <v>1.4852755917181941E-3</v>
      </c>
      <c r="F366" s="114">
        <f>'ver pressoflex 6p C3 DCpowe_2'!$G$9/D366*(D366-'ver pressoflex 6p C3 DCpowe_2'!$M$9)</f>
        <v>5.2793858284054711E-3</v>
      </c>
      <c r="G366" s="114">
        <f>'ver pressoflex 6p C3 DCpowe_2'!$G$9/D366*(D366-'ver pressoflex 6p C3 DCpowe_2'!$M$10)</f>
        <v>9.0734960650927492E-3</v>
      </c>
      <c r="H366" s="114">
        <f>'ver pressoflex 6p C3 DCpowe_2'!$G$9/D366*(D366-'ver pressoflex 6p C3 DCpowe_2'!$M$11)</f>
        <v>9.1121129933455128E-2</v>
      </c>
      <c r="I366" s="114">
        <f>'ver pressoflex 6p C3 DCpowe_2'!$G$9/D366*(D366-'ver pressoflex 6p C3 DCpowe_2'!$M$12)</f>
        <v>9.4915240170142412E-2</v>
      </c>
      <c r="J366" s="114">
        <f>'ver pressoflex 6p C3 DCpowe_2'!$G$9/D366*(D366-'ver pressoflex 6p C3 DCpowe_2'!$M$13)</f>
        <v>9.8709350406829682E-2</v>
      </c>
      <c r="K366" s="114">
        <f>'ver pressoflex 6p C3 DCpowe_2'!$G$9/D366*(D366-'ver pressoflex 6p C3 DCpowe_2'!$G$3)</f>
        <v>0.10819462599854787</v>
      </c>
      <c r="L366" s="113">
        <f>-'ver pressoflex 6p C3 DCpowe_2'!$G$2*'ver pressoflex 6p C3 DCpowe_2'!D366*'ver pressoflex 6p C3 DCpowe_2'!$G$17*'ver pressoflex 6p C3 DCpowe_2'!$G$13*'ver pressoflex 6p C3 DCpowe_2'!$G$11</f>
        <v>-31880.99249999992</v>
      </c>
      <c r="M366" s="572">
        <f>IF(ABS(E366)&lt;'ver pressoflex 6p C3 DCpowe_2'!$G$7,'ver pressoflex 6p C3 DCpowe_2'!$G$16*E366*'ver pressoflex 6p C3 DCpowe_2'!$O$8,SIGN(E366)*'ver pressoflex 6p C3 DCpowe_2'!$G$15*'ver pressoflex 6p C3 DCpowe_2'!$O$8)</f>
        <v>17803.500000000004</v>
      </c>
      <c r="N366" s="572">
        <f>IF(ABS(F366)&lt;'ver pressoflex 6p C3 DCpowe_2'!$G$7,'ver pressoflex 6p C3 DCpowe_2'!$G$16*F366*'ver pressoflex 6p C3 DCpowe_2'!$O$9,SIGN(F366)*'ver pressoflex 6p C3 DCpowe_2'!$G$15*'ver pressoflex 6p C3 DCpowe_2'!$O$9)</f>
        <v>0</v>
      </c>
      <c r="O366" s="572">
        <f>IF(ABS(G366)&lt;'ver pressoflex 6p C3 DCpowe_2'!$G$7,'ver pressoflex 6p C3 DCpowe_2'!$G$16*G366*'ver pressoflex 6p C3 DCpowe_2'!$O$10,SIGN(G366)*'ver pressoflex 6p C3 DCpowe_2'!$G$15*'ver pressoflex 6p C3 DCpowe_2'!$O$10)</f>
        <v>0</v>
      </c>
      <c r="P366" s="572">
        <f>IF(ABS(H366)&lt;'ver pressoflex 6p C3 DCpowe_2'!$G$7,'ver pressoflex 6p C3 DCpowe_2'!$G$16*H366*'ver pressoflex 6p C3 DCpowe_2'!$O$11,SIGN(H366)*'ver pressoflex 6p C3 DCpowe_2'!$G$15*'ver pressoflex 6p C3 DCpowe_2'!$O$11)</f>
        <v>0</v>
      </c>
      <c r="Q366" s="572">
        <f>IF(ABS(I366)&lt;'ver pressoflex 6p C3 DCpowe_2'!$G$7,'ver pressoflex 6p C3 DCpowe_2'!$G$16*I366*'ver pressoflex 6p C3 DCpowe_2'!$O$12,SIGN(I366)*'ver pressoflex 6p C3 DCpowe_2'!$G$15*'ver pressoflex 6p C3 DCpowe_2'!$O$12)</f>
        <v>0</v>
      </c>
      <c r="R366" s="572">
        <f>IF(ABS(J366)&lt;'ver pressoflex 6p C3 DCpowe_2'!$G$7,'ver pressoflex 6p C3 DCpowe_2'!$G$16*J366*'ver pressoflex 6p C3 DCpowe_2'!$O$13,SIGN(J366)*'ver pressoflex 6p C3 DCpowe_2'!$G$15*'ver pressoflex 6p C3 DCpowe_2'!$O$13)</f>
        <v>17803.500000000004</v>
      </c>
      <c r="S366" s="113">
        <f t="shared" si="45"/>
        <v>3726.007500000087</v>
      </c>
      <c r="T366" s="575">
        <f>-L366*('ver pressoflex 6p C3 DCpowe_2'!$G$3/2-'ver pressoflex 6p C3 DCpowe_2'!$G$12*'ver pressoflex 6p C3 DCpowe_2'!D366)</f>
        <v>36817065.357269317</v>
      </c>
      <c r="U366" s="29">
        <f t="shared" si="47"/>
        <v>-18248587.500000004</v>
      </c>
      <c r="V366" s="29">
        <f t="shared" si="48"/>
        <v>0</v>
      </c>
      <c r="W366" s="29">
        <f t="shared" si="49"/>
        <v>0</v>
      </c>
      <c r="X366" s="29">
        <f t="shared" si="50"/>
        <v>0</v>
      </c>
      <c r="Y366" s="29">
        <f t="shared" si="51"/>
        <v>0</v>
      </c>
      <c r="Z366" s="29">
        <f t="shared" si="52"/>
        <v>18248587.500000004</v>
      </c>
      <c r="AA366" s="113">
        <f t="shared" si="46"/>
        <v>36817065.357269317</v>
      </c>
    </row>
    <row r="367" spans="2:27">
      <c r="B367" s="116">
        <f t="shared" si="44"/>
        <v>27714.834683728091</v>
      </c>
      <c r="C367" s="115">
        <f t="shared" si="53"/>
        <v>13.869999999999964</v>
      </c>
      <c r="D367" s="68">
        <f>'ver pressoflex 6p C3 DCpowe_2'!$G$3/2/$C$557*C367</f>
        <v>169.90749999999954</v>
      </c>
      <c r="E367" s="114">
        <f>'ver pressoflex 6p C3 DCpowe_2'!$G$9/D367*(D367-'ver pressoflex 6p C3 DCpowe_2'!$M$8)</f>
        <v>1.4168886011506512E-3</v>
      </c>
      <c r="F367" s="114">
        <f>'ver pressoflex 6p C3 DCpowe_2'!$G$9/D367*(D367-'ver pressoflex 6p C3 DCpowe_2'!$M$9)</f>
        <v>5.183644041610912E-3</v>
      </c>
      <c r="G367" s="114">
        <f>'ver pressoflex 6p C3 DCpowe_2'!$G$9/D367*(D367-'ver pressoflex 6p C3 DCpowe_2'!$M$10)</f>
        <v>8.9503994820711724E-3</v>
      </c>
      <c r="H367" s="114">
        <f>'ver pressoflex 6p C3 DCpowe_2'!$G$9/D367*(D367-'ver pressoflex 6p C3 DCpowe_2'!$M$11)</f>
        <v>9.0406485882024296E-2</v>
      </c>
      <c r="I367" s="114">
        <f>'ver pressoflex 6p C3 DCpowe_2'!$G$9/D367*(D367-'ver pressoflex 6p C3 DCpowe_2'!$M$12)</f>
        <v>9.4173241322484558E-2</v>
      </c>
      <c r="J367" s="114">
        <f>'ver pressoflex 6p C3 DCpowe_2'!$G$9/D367*(D367-'ver pressoflex 6p C3 DCpowe_2'!$M$13)</f>
        <v>9.7939996762944834E-2</v>
      </c>
      <c r="K367" s="114">
        <f>'ver pressoflex 6p C3 DCpowe_2'!$G$9/D367*(D367-'ver pressoflex 6p C3 DCpowe_2'!$G$3)</f>
        <v>0.10735688536409549</v>
      </c>
      <c r="L367" s="113">
        <f>-'ver pressoflex 6p C3 DCpowe_2'!$G$2*'ver pressoflex 6p C3 DCpowe_2'!D367*'ver pressoflex 6p C3 DCpowe_2'!$G$17*'ver pressoflex 6p C3 DCpowe_2'!$G$13*'ver pressoflex 6p C3 DCpowe_2'!$G$11</f>
        <v>-32112.517499999922</v>
      </c>
      <c r="M367" s="572">
        <f>IF(ABS(E367)&lt;'ver pressoflex 6p C3 DCpowe_2'!$G$7,'ver pressoflex 6p C3 DCpowe_2'!$G$16*E367*'ver pressoflex 6p C3 DCpowe_2'!$O$8,SIGN(E367)*'ver pressoflex 6p C3 DCpowe_2'!$G$15*'ver pressoflex 6p C3 DCpowe_2'!$O$8)</f>
        <v>23.852183728009294</v>
      </c>
      <c r="N367" s="572">
        <f>IF(ABS(F367)&lt;'ver pressoflex 6p C3 DCpowe_2'!$G$7,'ver pressoflex 6p C3 DCpowe_2'!$G$16*F367*'ver pressoflex 6p C3 DCpowe_2'!$O$9,SIGN(F367)*'ver pressoflex 6p C3 DCpowe_2'!$G$15*'ver pressoflex 6p C3 DCpowe_2'!$O$9)</f>
        <v>0</v>
      </c>
      <c r="O367" s="572">
        <f>IF(ABS(G367)&lt;'ver pressoflex 6p C3 DCpowe_2'!$G$7,'ver pressoflex 6p C3 DCpowe_2'!$G$16*G367*'ver pressoflex 6p C3 DCpowe_2'!$O$10,SIGN(G367)*'ver pressoflex 6p C3 DCpowe_2'!$G$15*'ver pressoflex 6p C3 DCpowe_2'!$O$10)</f>
        <v>0</v>
      </c>
      <c r="P367" s="572">
        <f>IF(ABS(H367)&lt;'ver pressoflex 6p C3 DCpowe_2'!$G$7,'ver pressoflex 6p C3 DCpowe_2'!$G$16*H367*'ver pressoflex 6p C3 DCpowe_2'!$O$11,SIGN(H367)*'ver pressoflex 6p C3 DCpowe_2'!$G$15*'ver pressoflex 6p C3 DCpowe_2'!$O$11)</f>
        <v>0</v>
      </c>
      <c r="Q367" s="572">
        <f>IF(ABS(I367)&lt;'ver pressoflex 6p C3 DCpowe_2'!$G$7,'ver pressoflex 6p C3 DCpowe_2'!$G$16*I367*'ver pressoflex 6p C3 DCpowe_2'!$O$12,SIGN(I367)*'ver pressoflex 6p C3 DCpowe_2'!$G$15*'ver pressoflex 6p C3 DCpowe_2'!$O$12)</f>
        <v>0</v>
      </c>
      <c r="R367" s="572">
        <f>IF(ABS(J367)&lt;'ver pressoflex 6p C3 DCpowe_2'!$G$7,'ver pressoflex 6p C3 DCpowe_2'!$G$16*J367*'ver pressoflex 6p C3 DCpowe_2'!$O$13,SIGN(J367)*'ver pressoflex 6p C3 DCpowe_2'!$G$15*'ver pressoflex 6p C3 DCpowe_2'!$O$13)</f>
        <v>17803.500000000004</v>
      </c>
      <c r="S367" s="113">
        <f t="shared" si="45"/>
        <v>-14285.165316271909</v>
      </c>
      <c r="T367" s="575">
        <f>-L367*('ver pressoflex 6p C3 DCpowe_2'!$G$3/2-'ver pressoflex 6p C3 DCpowe_2'!$G$12*'ver pressoflex 6p C3 DCpowe_2'!D367)</f>
        <v>37068072.389573313</v>
      </c>
      <c r="U367" s="29">
        <f t="shared" si="47"/>
        <v>-24448.488321209526</v>
      </c>
      <c r="V367" s="29">
        <f t="shared" si="48"/>
        <v>0</v>
      </c>
      <c r="W367" s="29">
        <f t="shared" si="49"/>
        <v>0</v>
      </c>
      <c r="X367" s="29">
        <f t="shared" si="50"/>
        <v>0</v>
      </c>
      <c r="Y367" s="29">
        <f t="shared" si="51"/>
        <v>0</v>
      </c>
      <c r="Z367" s="29">
        <f t="shared" si="52"/>
        <v>18248587.500000004</v>
      </c>
      <c r="AA367" s="113">
        <f t="shared" si="46"/>
        <v>55292211.401252106</v>
      </c>
    </row>
    <row r="368" spans="2:27">
      <c r="B368" s="116">
        <f t="shared" si="44"/>
        <v>27482.174925171232</v>
      </c>
      <c r="C368" s="115">
        <f t="shared" si="53"/>
        <v>13.969999999999963</v>
      </c>
      <c r="D368" s="68">
        <f>'ver pressoflex 6p C3 DCpowe_2'!$G$3/2/$C$557*C368</f>
        <v>171.13249999999954</v>
      </c>
      <c r="E368" s="114">
        <f>'ver pressoflex 6p C3 DCpowe_2'!$G$9/D368*(D368-'ver pressoflex 6p C3 DCpowe_2'!$M$8)</f>
        <v>1.3494806655661802E-3</v>
      </c>
      <c r="F368" s="114">
        <f>'ver pressoflex 6p C3 DCpowe_2'!$G$9/D368*(D368-'ver pressoflex 6p C3 DCpowe_2'!$M$9)</f>
        <v>5.0892729317926523E-3</v>
      </c>
      <c r="G368" s="114">
        <f>'ver pressoflex 6p C3 DCpowe_2'!$G$9/D368*(D368-'ver pressoflex 6p C3 DCpowe_2'!$M$10)</f>
        <v>8.8290651980191242E-3</v>
      </c>
      <c r="H368" s="114">
        <f>'ver pressoflex 6p C3 DCpowe_2'!$G$9/D368*(D368-'ver pressoflex 6p C3 DCpowe_2'!$M$11)</f>
        <v>8.9702072955166592E-2</v>
      </c>
      <c r="I368" s="114">
        <f>'ver pressoflex 6p C3 DCpowe_2'!$G$9/D368*(D368-'ver pressoflex 6p C3 DCpowe_2'!$M$12)</f>
        <v>9.3441865221393056E-2</v>
      </c>
      <c r="J368" s="114">
        <f>'ver pressoflex 6p C3 DCpowe_2'!$G$9/D368*(D368-'ver pressoflex 6p C3 DCpowe_2'!$M$13)</f>
        <v>9.7181657487619519E-2</v>
      </c>
      <c r="K368" s="114">
        <f>'ver pressoflex 6p C3 DCpowe_2'!$G$9/D368*(D368-'ver pressoflex 6p C3 DCpowe_2'!$G$3)</f>
        <v>0.1065311381531857</v>
      </c>
      <c r="L368" s="113">
        <f>-'ver pressoflex 6p C3 DCpowe_2'!$G$2*'ver pressoflex 6p C3 DCpowe_2'!D368*'ver pressoflex 6p C3 DCpowe_2'!$G$17*'ver pressoflex 6p C3 DCpowe_2'!$G$13*'ver pressoflex 6p C3 DCpowe_2'!$G$11</f>
        <v>-32344.042499999912</v>
      </c>
      <c r="M368" s="572">
        <f>IF(ABS(E368)&lt;'ver pressoflex 6p C3 DCpowe_2'!$G$7,'ver pressoflex 6p C3 DCpowe_2'!$G$16*E368*'ver pressoflex 6p C3 DCpowe_2'!$O$8,SIGN(E368)*'ver pressoflex 6p C3 DCpowe_2'!$G$15*'ver pressoflex 6p C3 DCpowe_2'!$O$8)</f>
        <v>22.717425171139752</v>
      </c>
      <c r="N368" s="572">
        <f>IF(ABS(F368)&lt;'ver pressoflex 6p C3 DCpowe_2'!$G$7,'ver pressoflex 6p C3 DCpowe_2'!$G$16*F368*'ver pressoflex 6p C3 DCpowe_2'!$O$9,SIGN(F368)*'ver pressoflex 6p C3 DCpowe_2'!$G$15*'ver pressoflex 6p C3 DCpowe_2'!$O$9)</f>
        <v>0</v>
      </c>
      <c r="O368" s="572">
        <f>IF(ABS(G368)&lt;'ver pressoflex 6p C3 DCpowe_2'!$G$7,'ver pressoflex 6p C3 DCpowe_2'!$G$16*G368*'ver pressoflex 6p C3 DCpowe_2'!$O$10,SIGN(G368)*'ver pressoflex 6p C3 DCpowe_2'!$G$15*'ver pressoflex 6p C3 DCpowe_2'!$O$10)</f>
        <v>0</v>
      </c>
      <c r="P368" s="572">
        <f>IF(ABS(H368)&lt;'ver pressoflex 6p C3 DCpowe_2'!$G$7,'ver pressoflex 6p C3 DCpowe_2'!$G$16*H368*'ver pressoflex 6p C3 DCpowe_2'!$O$11,SIGN(H368)*'ver pressoflex 6p C3 DCpowe_2'!$G$15*'ver pressoflex 6p C3 DCpowe_2'!$O$11)</f>
        <v>0</v>
      </c>
      <c r="Q368" s="572">
        <f>IF(ABS(I368)&lt;'ver pressoflex 6p C3 DCpowe_2'!$G$7,'ver pressoflex 6p C3 DCpowe_2'!$G$16*I368*'ver pressoflex 6p C3 DCpowe_2'!$O$12,SIGN(I368)*'ver pressoflex 6p C3 DCpowe_2'!$G$15*'ver pressoflex 6p C3 DCpowe_2'!$O$12)</f>
        <v>0</v>
      </c>
      <c r="R368" s="572">
        <f>IF(ABS(J368)&lt;'ver pressoflex 6p C3 DCpowe_2'!$G$7,'ver pressoflex 6p C3 DCpowe_2'!$G$16*J368*'ver pressoflex 6p C3 DCpowe_2'!$O$13,SIGN(J368)*'ver pressoflex 6p C3 DCpowe_2'!$G$15*'ver pressoflex 6p C3 DCpowe_2'!$O$13)</f>
        <v>17803.500000000004</v>
      </c>
      <c r="S368" s="113">
        <f t="shared" si="45"/>
        <v>-14517.825074828768</v>
      </c>
      <c r="T368" s="575">
        <f>-L368*('ver pressoflex 6p C3 DCpowe_2'!$G$3/2-'ver pressoflex 6p C3 DCpowe_2'!$G$12*'ver pressoflex 6p C3 DCpowe_2'!D368)</f>
        <v>37318843.451597311</v>
      </c>
      <c r="U368" s="29">
        <f t="shared" si="47"/>
        <v>-23285.360800418246</v>
      </c>
      <c r="V368" s="29">
        <f t="shared" si="48"/>
        <v>0</v>
      </c>
      <c r="W368" s="29">
        <f t="shared" si="49"/>
        <v>0</v>
      </c>
      <c r="X368" s="29">
        <f t="shared" si="50"/>
        <v>0</v>
      </c>
      <c r="Y368" s="29">
        <f t="shared" si="51"/>
        <v>0</v>
      </c>
      <c r="Z368" s="29">
        <f t="shared" si="52"/>
        <v>18248587.500000004</v>
      </c>
      <c r="AA368" s="113">
        <f t="shared" si="46"/>
        <v>55544145.590796903</v>
      </c>
    </row>
    <row r="369" spans="2:27">
      <c r="B369" s="116">
        <f t="shared" si="44"/>
        <v>27249.53129679996</v>
      </c>
      <c r="C369" s="115">
        <f t="shared" si="53"/>
        <v>14.069999999999963</v>
      </c>
      <c r="D369" s="68">
        <f>'ver pressoflex 6p C3 DCpowe_2'!$G$3/2/$C$557*C369</f>
        <v>172.35749999999953</v>
      </c>
      <c r="E369" s="114">
        <f>'ver pressoflex 6p C3 DCpowe_2'!$G$9/D369*(D369-'ver pressoflex 6p C3 DCpowe_2'!$M$8)</f>
        <v>1.2830309095920071E-3</v>
      </c>
      <c r="F369" s="114">
        <f>'ver pressoflex 6p C3 DCpowe_2'!$G$9/D369*(D369-'ver pressoflex 6p C3 DCpowe_2'!$M$9)</f>
        <v>4.99624327342881E-3</v>
      </c>
      <c r="G369" s="114">
        <f>'ver pressoflex 6p C3 DCpowe_2'!$G$9/D369*(D369-'ver pressoflex 6p C3 DCpowe_2'!$M$10)</f>
        <v>8.7094556372656132E-3</v>
      </c>
      <c r="H369" s="114">
        <f>'ver pressoflex 6p C3 DCpowe_2'!$G$9/D369*(D369-'ver pressoflex 6p C3 DCpowe_2'!$M$11)</f>
        <v>8.9007673005236473E-2</v>
      </c>
      <c r="I369" s="114">
        <f>'ver pressoflex 6p C3 DCpowe_2'!$G$9/D369*(D369-'ver pressoflex 6p C3 DCpowe_2'!$M$12)</f>
        <v>9.2720885369073275E-2</v>
      </c>
      <c r="J369" s="114">
        <f>'ver pressoflex 6p C3 DCpowe_2'!$G$9/D369*(D369-'ver pressoflex 6p C3 DCpowe_2'!$M$13)</f>
        <v>9.6434097732910076E-2</v>
      </c>
      <c r="K369" s="114">
        <f>'ver pressoflex 6p C3 DCpowe_2'!$G$9/D369*(D369-'ver pressoflex 6p C3 DCpowe_2'!$G$3)</f>
        <v>0.10571712864250209</v>
      </c>
      <c r="L369" s="113">
        <f>-'ver pressoflex 6p C3 DCpowe_2'!$G$2*'ver pressoflex 6p C3 DCpowe_2'!D369*'ver pressoflex 6p C3 DCpowe_2'!$G$17*'ver pressoflex 6p C3 DCpowe_2'!$G$13*'ver pressoflex 6p C3 DCpowe_2'!$G$11</f>
        <v>-32575.567499999914</v>
      </c>
      <c r="M369" s="572">
        <f>IF(ABS(E369)&lt;'ver pressoflex 6p C3 DCpowe_2'!$G$7,'ver pressoflex 6p C3 DCpowe_2'!$G$16*E369*'ver pressoflex 6p C3 DCpowe_2'!$O$8,SIGN(E369)*'ver pressoflex 6p C3 DCpowe_2'!$G$15*'ver pressoflex 6p C3 DCpowe_2'!$O$8)</f>
        <v>21.598796799868921</v>
      </c>
      <c r="N369" s="572">
        <f>IF(ABS(F369)&lt;'ver pressoflex 6p C3 DCpowe_2'!$G$7,'ver pressoflex 6p C3 DCpowe_2'!$G$16*F369*'ver pressoflex 6p C3 DCpowe_2'!$O$9,SIGN(F369)*'ver pressoflex 6p C3 DCpowe_2'!$G$15*'ver pressoflex 6p C3 DCpowe_2'!$O$9)</f>
        <v>0</v>
      </c>
      <c r="O369" s="572">
        <f>IF(ABS(G369)&lt;'ver pressoflex 6p C3 DCpowe_2'!$G$7,'ver pressoflex 6p C3 DCpowe_2'!$G$16*G369*'ver pressoflex 6p C3 DCpowe_2'!$O$10,SIGN(G369)*'ver pressoflex 6p C3 DCpowe_2'!$G$15*'ver pressoflex 6p C3 DCpowe_2'!$O$10)</f>
        <v>0</v>
      </c>
      <c r="P369" s="572">
        <f>IF(ABS(H369)&lt;'ver pressoflex 6p C3 DCpowe_2'!$G$7,'ver pressoflex 6p C3 DCpowe_2'!$G$16*H369*'ver pressoflex 6p C3 DCpowe_2'!$O$11,SIGN(H369)*'ver pressoflex 6p C3 DCpowe_2'!$G$15*'ver pressoflex 6p C3 DCpowe_2'!$O$11)</f>
        <v>0</v>
      </c>
      <c r="Q369" s="572">
        <f>IF(ABS(I369)&lt;'ver pressoflex 6p C3 DCpowe_2'!$G$7,'ver pressoflex 6p C3 DCpowe_2'!$G$16*I369*'ver pressoflex 6p C3 DCpowe_2'!$O$12,SIGN(I369)*'ver pressoflex 6p C3 DCpowe_2'!$G$15*'ver pressoflex 6p C3 DCpowe_2'!$O$12)</f>
        <v>0</v>
      </c>
      <c r="R369" s="572">
        <f>IF(ABS(J369)&lt;'ver pressoflex 6p C3 DCpowe_2'!$G$7,'ver pressoflex 6p C3 DCpowe_2'!$G$16*J369*'ver pressoflex 6p C3 DCpowe_2'!$O$13,SIGN(J369)*'ver pressoflex 6p C3 DCpowe_2'!$G$15*'ver pressoflex 6p C3 DCpowe_2'!$O$13)</f>
        <v>17803.500000000004</v>
      </c>
      <c r="S369" s="113">
        <f t="shared" si="45"/>
        <v>-14750.46870320004</v>
      </c>
      <c r="T369" s="575">
        <f>-L369*('ver pressoflex 6p C3 DCpowe_2'!$G$3/2-'ver pressoflex 6p C3 DCpowe_2'!$G$12*'ver pressoflex 6p C3 DCpowe_2'!D369)</f>
        <v>37569378.543341309</v>
      </c>
      <c r="U369" s="29">
        <f t="shared" si="47"/>
        <v>-22138.766719865645</v>
      </c>
      <c r="V369" s="29">
        <f t="shared" si="48"/>
        <v>0</v>
      </c>
      <c r="W369" s="29">
        <f t="shared" si="49"/>
        <v>0</v>
      </c>
      <c r="X369" s="29">
        <f t="shared" si="50"/>
        <v>0</v>
      </c>
      <c r="Y369" s="29">
        <f t="shared" si="51"/>
        <v>0</v>
      </c>
      <c r="Z369" s="29">
        <f t="shared" si="52"/>
        <v>18248587.500000004</v>
      </c>
      <c r="AA369" s="113">
        <f t="shared" si="46"/>
        <v>55795827.276621446</v>
      </c>
    </row>
    <row r="370" spans="2:27">
      <c r="B370" s="116">
        <f t="shared" si="44"/>
        <v>27016.903457114237</v>
      </c>
      <c r="C370" s="115">
        <f t="shared" si="53"/>
        <v>14.169999999999963</v>
      </c>
      <c r="D370" s="68">
        <f>'ver pressoflex 6p C3 DCpowe_2'!$G$3/2/$C$557*C370</f>
        <v>173.58249999999956</v>
      </c>
      <c r="E370" s="114">
        <f>'ver pressoflex 6p C3 DCpowe_2'!$G$9/D370*(D370-'ver pressoflex 6p C3 DCpowe_2'!$M$8)</f>
        <v>1.2175190471389922E-3</v>
      </c>
      <c r="F370" s="114">
        <f>'ver pressoflex 6p C3 DCpowe_2'!$G$9/D370*(D370-'ver pressoflex 6p C3 DCpowe_2'!$M$9)</f>
        <v>4.9045266659945895E-3</v>
      </c>
      <c r="G370" s="114">
        <f>'ver pressoflex 6p C3 DCpowe_2'!$G$9/D370*(D370-'ver pressoflex 6p C3 DCpowe_2'!$M$10)</f>
        <v>8.5915342848501865E-3</v>
      </c>
      <c r="H370" s="114">
        <f>'ver pressoflex 6p C3 DCpowe_2'!$G$9/D370*(D370-'ver pressoflex 6p C3 DCpowe_2'!$M$11)</f>
        <v>8.8323074042602479E-2</v>
      </c>
      <c r="I370" s="114">
        <f>'ver pressoflex 6p C3 DCpowe_2'!$G$9/D370*(D370-'ver pressoflex 6p C3 DCpowe_2'!$M$12)</f>
        <v>9.2010081661458076E-2</v>
      </c>
      <c r="J370" s="114">
        <f>'ver pressoflex 6p C3 DCpowe_2'!$G$9/D370*(D370-'ver pressoflex 6p C3 DCpowe_2'!$M$13)</f>
        <v>9.5697089280313674E-2</v>
      </c>
      <c r="K370" s="114">
        <f>'ver pressoflex 6p C3 DCpowe_2'!$G$9/D370*(D370-'ver pressoflex 6p C3 DCpowe_2'!$G$3)</f>
        <v>0.10491460832745265</v>
      </c>
      <c r="L370" s="113">
        <f>-'ver pressoflex 6p C3 DCpowe_2'!$G$2*'ver pressoflex 6p C3 DCpowe_2'!D370*'ver pressoflex 6p C3 DCpowe_2'!$G$17*'ver pressoflex 6p C3 DCpowe_2'!$G$13*'ver pressoflex 6p C3 DCpowe_2'!$G$11</f>
        <v>-32807.092499999919</v>
      </c>
      <c r="M370" s="572">
        <f>IF(ABS(E370)&lt;'ver pressoflex 6p C3 DCpowe_2'!$G$7,'ver pressoflex 6p C3 DCpowe_2'!$G$16*E370*'ver pressoflex 6p C3 DCpowe_2'!$O$8,SIGN(E370)*'ver pressoflex 6p C3 DCpowe_2'!$G$15*'ver pressoflex 6p C3 DCpowe_2'!$O$8)</f>
        <v>20.495957114148812</v>
      </c>
      <c r="N370" s="572">
        <f>IF(ABS(F370)&lt;'ver pressoflex 6p C3 DCpowe_2'!$G$7,'ver pressoflex 6p C3 DCpowe_2'!$G$16*F370*'ver pressoflex 6p C3 DCpowe_2'!$O$9,SIGN(F370)*'ver pressoflex 6p C3 DCpowe_2'!$G$15*'ver pressoflex 6p C3 DCpowe_2'!$O$9)</f>
        <v>0</v>
      </c>
      <c r="O370" s="572">
        <f>IF(ABS(G370)&lt;'ver pressoflex 6p C3 DCpowe_2'!$G$7,'ver pressoflex 6p C3 DCpowe_2'!$G$16*G370*'ver pressoflex 6p C3 DCpowe_2'!$O$10,SIGN(G370)*'ver pressoflex 6p C3 DCpowe_2'!$G$15*'ver pressoflex 6p C3 DCpowe_2'!$O$10)</f>
        <v>0</v>
      </c>
      <c r="P370" s="572">
        <f>IF(ABS(H370)&lt;'ver pressoflex 6p C3 DCpowe_2'!$G$7,'ver pressoflex 6p C3 DCpowe_2'!$G$16*H370*'ver pressoflex 6p C3 DCpowe_2'!$O$11,SIGN(H370)*'ver pressoflex 6p C3 DCpowe_2'!$G$15*'ver pressoflex 6p C3 DCpowe_2'!$O$11)</f>
        <v>0</v>
      </c>
      <c r="Q370" s="572">
        <f>IF(ABS(I370)&lt;'ver pressoflex 6p C3 DCpowe_2'!$G$7,'ver pressoflex 6p C3 DCpowe_2'!$G$16*I370*'ver pressoflex 6p C3 DCpowe_2'!$O$12,SIGN(I370)*'ver pressoflex 6p C3 DCpowe_2'!$G$15*'ver pressoflex 6p C3 DCpowe_2'!$O$12)</f>
        <v>0</v>
      </c>
      <c r="R370" s="572">
        <f>IF(ABS(J370)&lt;'ver pressoflex 6p C3 DCpowe_2'!$G$7,'ver pressoflex 6p C3 DCpowe_2'!$G$16*J370*'ver pressoflex 6p C3 DCpowe_2'!$O$13,SIGN(J370)*'ver pressoflex 6p C3 DCpowe_2'!$G$15*'ver pressoflex 6p C3 DCpowe_2'!$O$13)</f>
        <v>17803.500000000004</v>
      </c>
      <c r="S370" s="113">
        <f t="shared" si="45"/>
        <v>-14983.096542885763</v>
      </c>
      <c r="T370" s="575">
        <f>-L370*('ver pressoflex 6p C3 DCpowe_2'!$G$3/2-'ver pressoflex 6p C3 DCpowe_2'!$G$12*'ver pressoflex 6p C3 DCpowe_2'!D370)</f>
        <v>37819677.664805308</v>
      </c>
      <c r="U370" s="29">
        <f t="shared" si="47"/>
        <v>-21008.356042002531</v>
      </c>
      <c r="V370" s="29">
        <f t="shared" si="48"/>
        <v>0</v>
      </c>
      <c r="W370" s="29">
        <f t="shared" si="49"/>
        <v>0</v>
      </c>
      <c r="X370" s="29">
        <f t="shared" si="50"/>
        <v>0</v>
      </c>
      <c r="Y370" s="29">
        <f t="shared" si="51"/>
        <v>0</v>
      </c>
      <c r="Z370" s="29">
        <f t="shared" si="52"/>
        <v>18248587.500000004</v>
      </c>
      <c r="AA370" s="113">
        <f t="shared" si="46"/>
        <v>56047256.80876331</v>
      </c>
    </row>
    <row r="371" spans="2:27">
      <c r="B371" s="116">
        <f t="shared" si="44"/>
        <v>26784.291074186545</v>
      </c>
      <c r="C371" s="115">
        <f t="shared" si="53"/>
        <v>14.269999999999962</v>
      </c>
      <c r="D371" s="68">
        <f>'ver pressoflex 6p C3 DCpowe_2'!$G$3/2/$C$557*C371</f>
        <v>174.80749999999955</v>
      </c>
      <c r="E371" s="114">
        <f>'ver pressoflex 6p C3 DCpowe_2'!$G$9/D371*(D371-'ver pressoflex 6p C3 DCpowe_2'!$M$8)</f>
        <v>1.1529253607539959E-3</v>
      </c>
      <c r="F371" s="114">
        <f>'ver pressoflex 6p C3 DCpowe_2'!$G$9/D371*(D371-'ver pressoflex 6p C3 DCpowe_2'!$M$9)</f>
        <v>4.8140955050555937E-3</v>
      </c>
      <c r="G371" s="114">
        <f>'ver pressoflex 6p C3 DCpowe_2'!$G$9/D371*(D371-'ver pressoflex 6p C3 DCpowe_2'!$M$10)</f>
        <v>8.4752656493571922E-3</v>
      </c>
      <c r="H371" s="114">
        <f>'ver pressoflex 6p C3 DCpowe_2'!$G$9/D371*(D371-'ver pressoflex 6p C3 DCpowe_2'!$M$11)</f>
        <v>8.7648070019879259E-2</v>
      </c>
      <c r="I371" s="114">
        <f>'ver pressoflex 6p C3 DCpowe_2'!$G$9/D371*(D371-'ver pressoflex 6p C3 DCpowe_2'!$M$12)</f>
        <v>9.1309240164180849E-2</v>
      </c>
      <c r="J371" s="114">
        <f>'ver pressoflex 6p C3 DCpowe_2'!$G$9/D371*(D371-'ver pressoflex 6p C3 DCpowe_2'!$M$13)</f>
        <v>9.4970410308482453E-2</v>
      </c>
      <c r="K371" s="114">
        <f>'ver pressoflex 6p C3 DCpowe_2'!$G$9/D371*(D371-'ver pressoflex 6p C3 DCpowe_2'!$G$3)</f>
        <v>0.10412333566923646</v>
      </c>
      <c r="L371" s="113">
        <f>-'ver pressoflex 6p C3 DCpowe_2'!$G$2*'ver pressoflex 6p C3 DCpowe_2'!D371*'ver pressoflex 6p C3 DCpowe_2'!$G$17*'ver pressoflex 6p C3 DCpowe_2'!$G$13*'ver pressoflex 6p C3 DCpowe_2'!$G$11</f>
        <v>-33038.61749999992</v>
      </c>
      <c r="M371" s="572">
        <f>IF(ABS(E371)&lt;'ver pressoflex 6p C3 DCpowe_2'!$G$7,'ver pressoflex 6p C3 DCpowe_2'!$G$16*E371*'ver pressoflex 6p C3 DCpowe_2'!$O$8,SIGN(E371)*'ver pressoflex 6p C3 DCpowe_2'!$G$15*'ver pressoflex 6p C3 DCpowe_2'!$O$8)</f>
        <v>19.408574186462651</v>
      </c>
      <c r="N371" s="572">
        <f>IF(ABS(F371)&lt;'ver pressoflex 6p C3 DCpowe_2'!$G$7,'ver pressoflex 6p C3 DCpowe_2'!$G$16*F371*'ver pressoflex 6p C3 DCpowe_2'!$O$9,SIGN(F371)*'ver pressoflex 6p C3 DCpowe_2'!$G$15*'ver pressoflex 6p C3 DCpowe_2'!$O$9)</f>
        <v>0</v>
      </c>
      <c r="O371" s="572">
        <f>IF(ABS(G371)&lt;'ver pressoflex 6p C3 DCpowe_2'!$G$7,'ver pressoflex 6p C3 DCpowe_2'!$G$16*G371*'ver pressoflex 6p C3 DCpowe_2'!$O$10,SIGN(G371)*'ver pressoflex 6p C3 DCpowe_2'!$G$15*'ver pressoflex 6p C3 DCpowe_2'!$O$10)</f>
        <v>0</v>
      </c>
      <c r="P371" s="572">
        <f>IF(ABS(H371)&lt;'ver pressoflex 6p C3 DCpowe_2'!$G$7,'ver pressoflex 6p C3 DCpowe_2'!$G$16*H371*'ver pressoflex 6p C3 DCpowe_2'!$O$11,SIGN(H371)*'ver pressoflex 6p C3 DCpowe_2'!$G$15*'ver pressoflex 6p C3 DCpowe_2'!$O$11)</f>
        <v>0</v>
      </c>
      <c r="Q371" s="572">
        <f>IF(ABS(I371)&lt;'ver pressoflex 6p C3 DCpowe_2'!$G$7,'ver pressoflex 6p C3 DCpowe_2'!$G$16*I371*'ver pressoflex 6p C3 DCpowe_2'!$O$12,SIGN(I371)*'ver pressoflex 6p C3 DCpowe_2'!$G$15*'ver pressoflex 6p C3 DCpowe_2'!$O$12)</f>
        <v>0</v>
      </c>
      <c r="R371" s="572">
        <f>IF(ABS(J371)&lt;'ver pressoflex 6p C3 DCpowe_2'!$G$7,'ver pressoflex 6p C3 DCpowe_2'!$G$16*J371*'ver pressoflex 6p C3 DCpowe_2'!$O$13,SIGN(J371)*'ver pressoflex 6p C3 DCpowe_2'!$G$15*'ver pressoflex 6p C3 DCpowe_2'!$O$13)</f>
        <v>17803.500000000004</v>
      </c>
      <c r="S371" s="113">
        <f t="shared" si="45"/>
        <v>-15215.708925813455</v>
      </c>
      <c r="T371" s="575">
        <f>-L371*('ver pressoflex 6p C3 DCpowe_2'!$G$3/2-'ver pressoflex 6p C3 DCpowe_2'!$G$12*'ver pressoflex 6p C3 DCpowe_2'!D371)</f>
        <v>38069740.815989316</v>
      </c>
      <c r="U371" s="29">
        <f t="shared" si="47"/>
        <v>-19893.788541124217</v>
      </c>
      <c r="V371" s="29">
        <f t="shared" si="48"/>
        <v>0</v>
      </c>
      <c r="W371" s="29">
        <f t="shared" si="49"/>
        <v>0</v>
      </c>
      <c r="X371" s="29">
        <f t="shared" si="50"/>
        <v>0</v>
      </c>
      <c r="Y371" s="29">
        <f t="shared" si="51"/>
        <v>0</v>
      </c>
      <c r="Z371" s="29">
        <f t="shared" si="52"/>
        <v>18248587.500000004</v>
      </c>
      <c r="AA371" s="113">
        <f t="shared" si="46"/>
        <v>56298434.527448192</v>
      </c>
    </row>
    <row r="372" spans="2:27">
      <c r="B372" s="116">
        <f t="shared" si="44"/>
        <v>26551.693825328835</v>
      </c>
      <c r="C372" s="115">
        <f t="shared" si="53"/>
        <v>14.369999999999962</v>
      </c>
      <c r="D372" s="68">
        <f>'ver pressoflex 6p C3 DCpowe_2'!$G$3/2/$C$557*C372</f>
        <v>176.03249999999954</v>
      </c>
      <c r="E372" s="114">
        <f>'ver pressoflex 6p C3 DCpowe_2'!$G$9/D372*(D372-'ver pressoflex 6p C3 DCpowe_2'!$M$8)</f>
        <v>1.089230681834344E-3</v>
      </c>
      <c r="F372" s="114">
        <f>'ver pressoflex 6p C3 DCpowe_2'!$G$9/D372*(D372-'ver pressoflex 6p C3 DCpowe_2'!$M$9)</f>
        <v>4.724922954568082E-3</v>
      </c>
      <c r="G372" s="114">
        <f>'ver pressoflex 6p C3 DCpowe_2'!$G$9/D372*(D372-'ver pressoflex 6p C3 DCpowe_2'!$M$10)</f>
        <v>8.3606152273018198E-3</v>
      </c>
      <c r="H372" s="114">
        <f>'ver pressoflex 6p C3 DCpowe_2'!$G$9/D372*(D372-'ver pressoflex 6p C3 DCpowe_2'!$M$11)</f>
        <v>8.69824606251689E-2</v>
      </c>
      <c r="I372" s="114">
        <f>'ver pressoflex 6p C3 DCpowe_2'!$G$9/D372*(D372-'ver pressoflex 6p C3 DCpowe_2'!$M$12)</f>
        <v>9.0618152897902635E-2</v>
      </c>
      <c r="J372" s="114">
        <f>'ver pressoflex 6p C3 DCpowe_2'!$G$9/D372*(D372-'ver pressoflex 6p C3 DCpowe_2'!$M$13)</f>
        <v>9.4253845170636383E-2</v>
      </c>
      <c r="K372" s="114">
        <f>'ver pressoflex 6p C3 DCpowe_2'!$G$9/D372*(D372-'ver pressoflex 6p C3 DCpowe_2'!$G$3)</f>
        <v>0.10334307585247073</v>
      </c>
      <c r="L372" s="113">
        <f>-'ver pressoflex 6p C3 DCpowe_2'!$G$2*'ver pressoflex 6p C3 DCpowe_2'!D372*'ver pressoflex 6p C3 DCpowe_2'!$G$17*'ver pressoflex 6p C3 DCpowe_2'!$G$13*'ver pressoflex 6p C3 DCpowe_2'!$G$11</f>
        <v>-33270.142499999922</v>
      </c>
      <c r="M372" s="572">
        <f>IF(ABS(E372)&lt;'ver pressoflex 6p C3 DCpowe_2'!$G$7,'ver pressoflex 6p C3 DCpowe_2'!$G$16*E372*'ver pressoflex 6p C3 DCpowe_2'!$O$8,SIGN(E372)*'ver pressoflex 6p C3 DCpowe_2'!$G$15*'ver pressoflex 6p C3 DCpowe_2'!$O$8)</f>
        <v>18.336325328751247</v>
      </c>
      <c r="N372" s="572">
        <f>IF(ABS(F372)&lt;'ver pressoflex 6p C3 DCpowe_2'!$G$7,'ver pressoflex 6p C3 DCpowe_2'!$G$16*F372*'ver pressoflex 6p C3 DCpowe_2'!$O$9,SIGN(F372)*'ver pressoflex 6p C3 DCpowe_2'!$G$15*'ver pressoflex 6p C3 DCpowe_2'!$O$9)</f>
        <v>0</v>
      </c>
      <c r="O372" s="572">
        <f>IF(ABS(G372)&lt;'ver pressoflex 6p C3 DCpowe_2'!$G$7,'ver pressoflex 6p C3 DCpowe_2'!$G$16*G372*'ver pressoflex 6p C3 DCpowe_2'!$O$10,SIGN(G372)*'ver pressoflex 6p C3 DCpowe_2'!$G$15*'ver pressoflex 6p C3 DCpowe_2'!$O$10)</f>
        <v>0</v>
      </c>
      <c r="P372" s="572">
        <f>IF(ABS(H372)&lt;'ver pressoflex 6p C3 DCpowe_2'!$G$7,'ver pressoflex 6p C3 DCpowe_2'!$G$16*H372*'ver pressoflex 6p C3 DCpowe_2'!$O$11,SIGN(H372)*'ver pressoflex 6p C3 DCpowe_2'!$G$15*'ver pressoflex 6p C3 DCpowe_2'!$O$11)</f>
        <v>0</v>
      </c>
      <c r="Q372" s="572">
        <f>IF(ABS(I372)&lt;'ver pressoflex 6p C3 DCpowe_2'!$G$7,'ver pressoflex 6p C3 DCpowe_2'!$G$16*I372*'ver pressoflex 6p C3 DCpowe_2'!$O$12,SIGN(I372)*'ver pressoflex 6p C3 DCpowe_2'!$G$15*'ver pressoflex 6p C3 DCpowe_2'!$O$12)</f>
        <v>0</v>
      </c>
      <c r="R372" s="572">
        <f>IF(ABS(J372)&lt;'ver pressoflex 6p C3 DCpowe_2'!$G$7,'ver pressoflex 6p C3 DCpowe_2'!$G$16*J372*'ver pressoflex 6p C3 DCpowe_2'!$O$13,SIGN(J372)*'ver pressoflex 6p C3 DCpowe_2'!$G$15*'ver pressoflex 6p C3 DCpowe_2'!$O$13)</f>
        <v>17803.500000000004</v>
      </c>
      <c r="S372" s="113">
        <f t="shared" si="45"/>
        <v>-15448.306174671165</v>
      </c>
      <c r="T372" s="575">
        <f>-L372*('ver pressoflex 6p C3 DCpowe_2'!$G$3/2-'ver pressoflex 6p C3 DCpowe_2'!$G$12*'ver pressoflex 6p C3 DCpowe_2'!D372)</f>
        <v>38319567.996893317</v>
      </c>
      <c r="U372" s="29">
        <f t="shared" si="47"/>
        <v>-18794.733461970027</v>
      </c>
      <c r="V372" s="29">
        <f t="shared" si="48"/>
        <v>0</v>
      </c>
      <c r="W372" s="29">
        <f t="shared" si="49"/>
        <v>0</v>
      </c>
      <c r="X372" s="29">
        <f t="shared" si="50"/>
        <v>0</v>
      </c>
      <c r="Y372" s="29">
        <f t="shared" si="51"/>
        <v>0</v>
      </c>
      <c r="Z372" s="29">
        <f t="shared" si="52"/>
        <v>18248587.500000004</v>
      </c>
      <c r="AA372" s="113">
        <f t="shared" si="46"/>
        <v>56549360.763431355</v>
      </c>
    </row>
    <row r="373" spans="2:27">
      <c r="B373" s="116">
        <f t="shared" si="44"/>
        <v>26319.111396773242</v>
      </c>
      <c r="C373" s="115">
        <f t="shared" si="53"/>
        <v>14.469999999999962</v>
      </c>
      <c r="D373" s="68">
        <f>'ver pressoflex 6p C3 DCpowe_2'!$G$3/2/$C$557*C373</f>
        <v>177.25749999999954</v>
      </c>
      <c r="E373" s="114">
        <f>'ver pressoflex 6p C3 DCpowe_2'!$G$9/D373*(D373-'ver pressoflex 6p C3 DCpowe_2'!$M$8)</f>
        <v>1.0264163716627178E-3</v>
      </c>
      <c r="F373" s="114">
        <f>'ver pressoflex 6p C3 DCpowe_2'!$G$9/D373*(D373-'ver pressoflex 6p C3 DCpowe_2'!$M$9)</f>
        <v>4.6369829203278048E-3</v>
      </c>
      <c r="G373" s="114">
        <f>'ver pressoflex 6p C3 DCpowe_2'!$G$9/D373*(D373-'ver pressoflex 6p C3 DCpowe_2'!$M$10)</f>
        <v>8.247549468992893E-3</v>
      </c>
      <c r="H373" s="114">
        <f>'ver pressoflex 6p C3 DCpowe_2'!$G$9/D373*(D373-'ver pressoflex 6p C3 DCpowe_2'!$M$11)</f>
        <v>8.6326051083875407E-2</v>
      </c>
      <c r="I373" s="114">
        <f>'ver pressoflex 6p C3 DCpowe_2'!$G$9/D373*(D373-'ver pressoflex 6p C3 DCpowe_2'!$M$12)</f>
        <v>8.9936617632540503E-2</v>
      </c>
      <c r="J373" s="114">
        <f>'ver pressoflex 6p C3 DCpowe_2'!$G$9/D373*(D373-'ver pressoflex 6p C3 DCpowe_2'!$M$13)</f>
        <v>9.354718418120557E-2</v>
      </c>
      <c r="K373" s="114">
        <f>'ver pressoflex 6p C3 DCpowe_2'!$G$9/D373*(D373-'ver pressoflex 6p C3 DCpowe_2'!$G$3)</f>
        <v>0.10257360055286829</v>
      </c>
      <c r="L373" s="113">
        <f>-'ver pressoflex 6p C3 DCpowe_2'!$G$2*'ver pressoflex 6p C3 DCpowe_2'!D373*'ver pressoflex 6p C3 DCpowe_2'!$G$17*'ver pressoflex 6p C3 DCpowe_2'!$G$13*'ver pressoflex 6p C3 DCpowe_2'!$G$11</f>
        <v>-33501.667499999916</v>
      </c>
      <c r="M373" s="572">
        <f>IF(ABS(E373)&lt;'ver pressoflex 6p C3 DCpowe_2'!$G$7,'ver pressoflex 6p C3 DCpowe_2'!$G$16*E373*'ver pressoflex 6p C3 DCpowe_2'!$O$8,SIGN(E373)*'ver pressoflex 6p C3 DCpowe_2'!$G$15*'ver pressoflex 6p C3 DCpowe_2'!$O$8)</f>
        <v>17.278896773150574</v>
      </c>
      <c r="N373" s="572">
        <f>IF(ABS(F373)&lt;'ver pressoflex 6p C3 DCpowe_2'!$G$7,'ver pressoflex 6p C3 DCpowe_2'!$G$16*F373*'ver pressoflex 6p C3 DCpowe_2'!$O$9,SIGN(F373)*'ver pressoflex 6p C3 DCpowe_2'!$G$15*'ver pressoflex 6p C3 DCpowe_2'!$O$9)</f>
        <v>0</v>
      </c>
      <c r="O373" s="572">
        <f>IF(ABS(G373)&lt;'ver pressoflex 6p C3 DCpowe_2'!$G$7,'ver pressoflex 6p C3 DCpowe_2'!$G$16*G373*'ver pressoflex 6p C3 DCpowe_2'!$O$10,SIGN(G373)*'ver pressoflex 6p C3 DCpowe_2'!$G$15*'ver pressoflex 6p C3 DCpowe_2'!$O$10)</f>
        <v>0</v>
      </c>
      <c r="P373" s="572">
        <f>IF(ABS(H373)&lt;'ver pressoflex 6p C3 DCpowe_2'!$G$7,'ver pressoflex 6p C3 DCpowe_2'!$G$16*H373*'ver pressoflex 6p C3 DCpowe_2'!$O$11,SIGN(H373)*'ver pressoflex 6p C3 DCpowe_2'!$G$15*'ver pressoflex 6p C3 DCpowe_2'!$O$11)</f>
        <v>0</v>
      </c>
      <c r="Q373" s="572">
        <f>IF(ABS(I373)&lt;'ver pressoflex 6p C3 DCpowe_2'!$G$7,'ver pressoflex 6p C3 DCpowe_2'!$G$16*I373*'ver pressoflex 6p C3 DCpowe_2'!$O$12,SIGN(I373)*'ver pressoflex 6p C3 DCpowe_2'!$G$15*'ver pressoflex 6p C3 DCpowe_2'!$O$12)</f>
        <v>0</v>
      </c>
      <c r="R373" s="572">
        <f>IF(ABS(J373)&lt;'ver pressoflex 6p C3 DCpowe_2'!$G$7,'ver pressoflex 6p C3 DCpowe_2'!$G$16*J373*'ver pressoflex 6p C3 DCpowe_2'!$O$13,SIGN(J373)*'ver pressoflex 6p C3 DCpowe_2'!$G$15*'ver pressoflex 6p C3 DCpowe_2'!$O$13)</f>
        <v>17803.500000000004</v>
      </c>
      <c r="S373" s="113">
        <f t="shared" si="45"/>
        <v>-15680.888603226758</v>
      </c>
      <c r="T373" s="575">
        <f>-L373*('ver pressoflex 6p C3 DCpowe_2'!$G$3/2-'ver pressoflex 6p C3 DCpowe_2'!$G$12*'ver pressoflex 6p C3 DCpowe_2'!D373)</f>
        <v>38569159.207517311</v>
      </c>
      <c r="U373" s="29">
        <f t="shared" si="47"/>
        <v>-17710.869192479338</v>
      </c>
      <c r="V373" s="29">
        <f t="shared" si="48"/>
        <v>0</v>
      </c>
      <c r="W373" s="29">
        <f t="shared" si="49"/>
        <v>0</v>
      </c>
      <c r="X373" s="29">
        <f t="shared" si="50"/>
        <v>0</v>
      </c>
      <c r="Y373" s="29">
        <f t="shared" si="51"/>
        <v>0</v>
      </c>
      <c r="Z373" s="29">
        <f t="shared" si="52"/>
        <v>18248587.500000004</v>
      </c>
      <c r="AA373" s="113">
        <f t="shared" si="46"/>
        <v>56800035.83832483</v>
      </c>
    </row>
    <row r="374" spans="2:27">
      <c r="B374" s="116">
        <f t="shared" si="44"/>
        <v>26086.543483365971</v>
      </c>
      <c r="C374" s="115">
        <f t="shared" si="53"/>
        <v>14.569999999999961</v>
      </c>
      <c r="D374" s="68">
        <f>'ver pressoflex 6p C3 DCpowe_2'!$G$3/2/$C$557*C374</f>
        <v>178.48249999999953</v>
      </c>
      <c r="E374" s="114">
        <f>'ver pressoflex 6p C3 DCpowe_2'!$G$9/D374*(D374-'ver pressoflex 6p C3 DCpowe_2'!$M$8)</f>
        <v>9.6446430322302856E-4</v>
      </c>
      <c r="F374" s="114">
        <f>'ver pressoflex 6p C3 DCpowe_2'!$G$9/D374*(D374-'ver pressoflex 6p C3 DCpowe_2'!$M$9)</f>
        <v>4.5502500245122399E-3</v>
      </c>
      <c r="G374" s="114">
        <f>'ver pressoflex 6p C3 DCpowe_2'!$G$9/D374*(D374-'ver pressoflex 6p C3 DCpowe_2'!$M$10)</f>
        <v>8.1360357458014516E-3</v>
      </c>
      <c r="H374" s="114">
        <f>'ver pressoflex 6p C3 DCpowe_2'!$G$9/D374*(D374-'ver pressoflex 6p C3 DCpowe_2'!$M$11)</f>
        <v>8.5678651968680644E-2</v>
      </c>
      <c r="I374" s="114">
        <f>'ver pressoflex 6p C3 DCpowe_2'!$G$9/D374*(D374-'ver pressoflex 6p C3 DCpowe_2'!$M$12)</f>
        <v>8.9264437689969861E-2</v>
      </c>
      <c r="J374" s="114">
        <f>'ver pressoflex 6p C3 DCpowe_2'!$G$9/D374*(D374-'ver pressoflex 6p C3 DCpowe_2'!$M$13)</f>
        <v>9.2850223411259064E-2</v>
      </c>
      <c r="K374" s="114">
        <f>'ver pressoflex 6p C3 DCpowe_2'!$G$9/D374*(D374-'ver pressoflex 6p C3 DCpowe_2'!$G$3)</f>
        <v>0.1018146877144821</v>
      </c>
      <c r="L374" s="113">
        <f>-'ver pressoflex 6p C3 DCpowe_2'!$G$2*'ver pressoflex 6p C3 DCpowe_2'!D374*'ver pressoflex 6p C3 DCpowe_2'!$G$17*'ver pressoflex 6p C3 DCpowe_2'!$G$13*'ver pressoflex 6p C3 DCpowe_2'!$G$11</f>
        <v>-33733.19249999991</v>
      </c>
      <c r="M374" s="572">
        <f>IF(ABS(E374)&lt;'ver pressoflex 6p C3 DCpowe_2'!$G$7,'ver pressoflex 6p C3 DCpowe_2'!$G$16*E374*'ver pressoflex 6p C3 DCpowe_2'!$O$8,SIGN(E374)*'ver pressoflex 6p C3 DCpowe_2'!$G$15*'ver pressoflex 6p C3 DCpowe_2'!$O$8)</f>
        <v>16.235983365876603</v>
      </c>
      <c r="N374" s="572">
        <f>IF(ABS(F374)&lt;'ver pressoflex 6p C3 DCpowe_2'!$G$7,'ver pressoflex 6p C3 DCpowe_2'!$G$16*F374*'ver pressoflex 6p C3 DCpowe_2'!$O$9,SIGN(F374)*'ver pressoflex 6p C3 DCpowe_2'!$G$15*'ver pressoflex 6p C3 DCpowe_2'!$O$9)</f>
        <v>0</v>
      </c>
      <c r="O374" s="572">
        <f>IF(ABS(G374)&lt;'ver pressoflex 6p C3 DCpowe_2'!$G$7,'ver pressoflex 6p C3 DCpowe_2'!$G$16*G374*'ver pressoflex 6p C3 DCpowe_2'!$O$10,SIGN(G374)*'ver pressoflex 6p C3 DCpowe_2'!$G$15*'ver pressoflex 6p C3 DCpowe_2'!$O$10)</f>
        <v>0</v>
      </c>
      <c r="P374" s="572">
        <f>IF(ABS(H374)&lt;'ver pressoflex 6p C3 DCpowe_2'!$G$7,'ver pressoflex 6p C3 DCpowe_2'!$G$16*H374*'ver pressoflex 6p C3 DCpowe_2'!$O$11,SIGN(H374)*'ver pressoflex 6p C3 DCpowe_2'!$G$15*'ver pressoflex 6p C3 DCpowe_2'!$O$11)</f>
        <v>0</v>
      </c>
      <c r="Q374" s="572">
        <f>IF(ABS(I374)&lt;'ver pressoflex 6p C3 DCpowe_2'!$G$7,'ver pressoflex 6p C3 DCpowe_2'!$G$16*I374*'ver pressoflex 6p C3 DCpowe_2'!$O$12,SIGN(I374)*'ver pressoflex 6p C3 DCpowe_2'!$G$15*'ver pressoflex 6p C3 DCpowe_2'!$O$12)</f>
        <v>0</v>
      </c>
      <c r="R374" s="572">
        <f>IF(ABS(J374)&lt;'ver pressoflex 6p C3 DCpowe_2'!$G$7,'ver pressoflex 6p C3 DCpowe_2'!$G$16*J374*'ver pressoflex 6p C3 DCpowe_2'!$O$13,SIGN(J374)*'ver pressoflex 6p C3 DCpowe_2'!$G$15*'ver pressoflex 6p C3 DCpowe_2'!$O$13)</f>
        <v>17803.500000000004</v>
      </c>
      <c r="S374" s="113">
        <f t="shared" si="45"/>
        <v>-15913.456516634029</v>
      </c>
      <c r="T374" s="575">
        <f>-L374*('ver pressoflex 6p C3 DCpowe_2'!$G$3/2-'ver pressoflex 6p C3 DCpowe_2'!$G$12*'ver pressoflex 6p C3 DCpowe_2'!D374)</f>
        <v>38818514.447861299</v>
      </c>
      <c r="U374" s="29">
        <f t="shared" si="47"/>
        <v>-16641.882950023519</v>
      </c>
      <c r="V374" s="29">
        <f t="shared" si="48"/>
        <v>0</v>
      </c>
      <c r="W374" s="29">
        <f t="shared" si="49"/>
        <v>0</v>
      </c>
      <c r="X374" s="29">
        <f t="shared" si="50"/>
        <v>0</v>
      </c>
      <c r="Y374" s="29">
        <f t="shared" si="51"/>
        <v>0</v>
      </c>
      <c r="Z374" s="29">
        <f t="shared" si="52"/>
        <v>18248587.500000004</v>
      </c>
      <c r="AA374" s="113">
        <f t="shared" si="46"/>
        <v>57050460.064911276</v>
      </c>
    </row>
    <row r="375" spans="2:27">
      <c r="B375" s="116">
        <f t="shared" si="44"/>
        <v>25853.989788273724</v>
      </c>
      <c r="C375" s="115">
        <f t="shared" si="53"/>
        <v>14.669999999999961</v>
      </c>
      <c r="D375" s="68">
        <f>'ver pressoflex 6p C3 DCpowe_2'!$G$3/2/$C$557*C375</f>
        <v>179.70749999999953</v>
      </c>
      <c r="E375" s="114">
        <f>'ver pressoflex 6p C3 DCpowe_2'!$G$9/D375*(D375-'ver pressoflex 6p C3 DCpowe_2'!$M$8)</f>
        <v>9.0335684376002237E-4</v>
      </c>
      <c r="F375" s="114">
        <f>'ver pressoflex 6p C3 DCpowe_2'!$G$9/D375*(D375-'ver pressoflex 6p C3 DCpowe_2'!$M$9)</f>
        <v>4.4646995812640316E-3</v>
      </c>
      <c r="G375" s="114">
        <f>'ver pressoflex 6p C3 DCpowe_2'!$G$9/D375*(D375-'ver pressoflex 6p C3 DCpowe_2'!$M$10)</f>
        <v>8.0260423187680403E-3</v>
      </c>
      <c r="H375" s="114">
        <f>'ver pressoflex 6p C3 DCpowe_2'!$G$9/D375*(D375-'ver pressoflex 6p C3 DCpowe_2'!$M$11)</f>
        <v>8.5040079017292242E-2</v>
      </c>
      <c r="I375" s="114">
        <f>'ver pressoflex 6p C3 DCpowe_2'!$G$9/D375*(D375-'ver pressoflex 6p C3 DCpowe_2'!$M$12)</f>
        <v>8.8601421754796239E-2</v>
      </c>
      <c r="J375" s="114">
        <f>'ver pressoflex 6p C3 DCpowe_2'!$G$9/D375*(D375-'ver pressoflex 6p C3 DCpowe_2'!$M$13)</f>
        <v>9.216276449230025E-2</v>
      </c>
      <c r="K375" s="114">
        <f>'ver pressoflex 6p C3 DCpowe_2'!$G$9/D375*(D375-'ver pressoflex 6p C3 DCpowe_2'!$G$3)</f>
        <v>0.10106612133606027</v>
      </c>
      <c r="L375" s="113">
        <f>-'ver pressoflex 6p C3 DCpowe_2'!$G$2*'ver pressoflex 6p C3 DCpowe_2'!D375*'ver pressoflex 6p C3 DCpowe_2'!$G$17*'ver pressoflex 6p C3 DCpowe_2'!$G$13*'ver pressoflex 6p C3 DCpowe_2'!$G$11</f>
        <v>-33964.717499999912</v>
      </c>
      <c r="M375" s="572">
        <f>IF(ABS(E375)&lt;'ver pressoflex 6p C3 DCpowe_2'!$G$7,'ver pressoflex 6p C3 DCpowe_2'!$G$16*E375*'ver pressoflex 6p C3 DCpowe_2'!$O$8,SIGN(E375)*'ver pressoflex 6p C3 DCpowe_2'!$G$15*'ver pressoflex 6p C3 DCpowe_2'!$O$8)</f>
        <v>15.207288273630232</v>
      </c>
      <c r="N375" s="572">
        <f>IF(ABS(F375)&lt;'ver pressoflex 6p C3 DCpowe_2'!$G$7,'ver pressoflex 6p C3 DCpowe_2'!$G$16*F375*'ver pressoflex 6p C3 DCpowe_2'!$O$9,SIGN(F375)*'ver pressoflex 6p C3 DCpowe_2'!$G$15*'ver pressoflex 6p C3 DCpowe_2'!$O$9)</f>
        <v>0</v>
      </c>
      <c r="O375" s="572">
        <f>IF(ABS(G375)&lt;'ver pressoflex 6p C3 DCpowe_2'!$G$7,'ver pressoflex 6p C3 DCpowe_2'!$G$16*G375*'ver pressoflex 6p C3 DCpowe_2'!$O$10,SIGN(G375)*'ver pressoflex 6p C3 DCpowe_2'!$G$15*'ver pressoflex 6p C3 DCpowe_2'!$O$10)</f>
        <v>0</v>
      </c>
      <c r="P375" s="572">
        <f>IF(ABS(H375)&lt;'ver pressoflex 6p C3 DCpowe_2'!$G$7,'ver pressoflex 6p C3 DCpowe_2'!$G$16*H375*'ver pressoflex 6p C3 DCpowe_2'!$O$11,SIGN(H375)*'ver pressoflex 6p C3 DCpowe_2'!$G$15*'ver pressoflex 6p C3 DCpowe_2'!$O$11)</f>
        <v>0</v>
      </c>
      <c r="Q375" s="572">
        <f>IF(ABS(I375)&lt;'ver pressoflex 6p C3 DCpowe_2'!$G$7,'ver pressoflex 6p C3 DCpowe_2'!$G$16*I375*'ver pressoflex 6p C3 DCpowe_2'!$O$12,SIGN(I375)*'ver pressoflex 6p C3 DCpowe_2'!$G$15*'ver pressoflex 6p C3 DCpowe_2'!$O$12)</f>
        <v>0</v>
      </c>
      <c r="R375" s="572">
        <f>IF(ABS(J375)&lt;'ver pressoflex 6p C3 DCpowe_2'!$G$7,'ver pressoflex 6p C3 DCpowe_2'!$G$16*J375*'ver pressoflex 6p C3 DCpowe_2'!$O$13,SIGN(J375)*'ver pressoflex 6p C3 DCpowe_2'!$G$15*'ver pressoflex 6p C3 DCpowe_2'!$O$13)</f>
        <v>17803.500000000004</v>
      </c>
      <c r="S375" s="113">
        <f t="shared" si="45"/>
        <v>-16146.010211726276</v>
      </c>
      <c r="T375" s="575">
        <f>-L375*('ver pressoflex 6p C3 DCpowe_2'!$G$3/2-'ver pressoflex 6p C3 DCpowe_2'!$G$12*'ver pressoflex 6p C3 DCpowe_2'!D375)</f>
        <v>39067633.717925303</v>
      </c>
      <c r="U375" s="29">
        <f t="shared" si="47"/>
        <v>-15587.470480470987</v>
      </c>
      <c r="V375" s="29">
        <f t="shared" si="48"/>
        <v>0</v>
      </c>
      <c r="W375" s="29">
        <f t="shared" si="49"/>
        <v>0</v>
      </c>
      <c r="X375" s="29">
        <f t="shared" si="50"/>
        <v>0</v>
      </c>
      <c r="Y375" s="29">
        <f t="shared" si="51"/>
        <v>0</v>
      </c>
      <c r="Z375" s="29">
        <f t="shared" si="52"/>
        <v>18248587.500000004</v>
      </c>
      <c r="AA375" s="113">
        <f t="shared" si="46"/>
        <v>57300633.747444838</v>
      </c>
    </row>
    <row r="376" spans="2:27">
      <c r="B376" s="116">
        <f t="shared" si="44"/>
        <v>25621.450022702022</v>
      </c>
      <c r="C376" s="115">
        <f t="shared" si="53"/>
        <v>14.76999999999996</v>
      </c>
      <c r="D376" s="68">
        <f>'ver pressoflex 6p C3 DCpowe_2'!$G$3/2/$C$557*C376</f>
        <v>180.93249999999952</v>
      </c>
      <c r="E376" s="114">
        <f>'ver pressoflex 6p C3 DCpowe_2'!$G$9/D376*(D376-'ver pressoflex 6p C3 DCpowe_2'!$M$8)</f>
        <v>8.4307683804736154E-4</v>
      </c>
      <c r="F376" s="114">
        <f>'ver pressoflex 6p C3 DCpowe_2'!$G$9/D376*(D376-'ver pressoflex 6p C3 DCpowe_2'!$M$9)</f>
        <v>4.3803075732663059E-3</v>
      </c>
      <c r="G376" s="114">
        <f>'ver pressoflex 6p C3 DCpowe_2'!$G$9/D376*(D376-'ver pressoflex 6p C3 DCpowe_2'!$M$10)</f>
        <v>7.9175383084852512E-3</v>
      </c>
      <c r="H376" s="114">
        <f>'ver pressoflex 6p C3 DCpowe_2'!$G$9/D376*(D376-'ver pressoflex 6p C3 DCpowe_2'!$M$11)</f>
        <v>8.4410152957594936E-2</v>
      </c>
      <c r="I376" s="114">
        <f>'ver pressoflex 6p C3 DCpowe_2'!$G$9/D376*(D376-'ver pressoflex 6p C3 DCpowe_2'!$M$12)</f>
        <v>8.794738369281388E-2</v>
      </c>
      <c r="J376" s="114">
        <f>'ver pressoflex 6p C3 DCpowe_2'!$G$9/D376*(D376-'ver pressoflex 6p C3 DCpowe_2'!$M$13)</f>
        <v>9.1484614428032823E-2</v>
      </c>
      <c r="K376" s="114">
        <f>'ver pressoflex 6p C3 DCpowe_2'!$G$9/D376*(D376-'ver pressoflex 6p C3 DCpowe_2'!$G$3)</f>
        <v>0.10032769126608018</v>
      </c>
      <c r="L376" s="113">
        <f>-'ver pressoflex 6p C3 DCpowe_2'!$G$2*'ver pressoflex 6p C3 DCpowe_2'!D376*'ver pressoflex 6p C3 DCpowe_2'!$G$17*'ver pressoflex 6p C3 DCpowe_2'!$G$13*'ver pressoflex 6p C3 DCpowe_2'!$G$11</f>
        <v>-34196.242499999913</v>
      </c>
      <c r="M376" s="572">
        <f>IF(ABS(E376)&lt;'ver pressoflex 6p C3 DCpowe_2'!$G$7,'ver pressoflex 6p C3 DCpowe_2'!$G$16*E376*'ver pressoflex 6p C3 DCpowe_2'!$O$8,SIGN(E376)*'ver pressoflex 6p C3 DCpowe_2'!$G$15*'ver pressoflex 6p C3 DCpowe_2'!$O$8)</f>
        <v>14.192522701928832</v>
      </c>
      <c r="N376" s="572">
        <f>IF(ABS(F376)&lt;'ver pressoflex 6p C3 DCpowe_2'!$G$7,'ver pressoflex 6p C3 DCpowe_2'!$G$16*F376*'ver pressoflex 6p C3 DCpowe_2'!$O$9,SIGN(F376)*'ver pressoflex 6p C3 DCpowe_2'!$G$15*'ver pressoflex 6p C3 DCpowe_2'!$O$9)</f>
        <v>0</v>
      </c>
      <c r="O376" s="572">
        <f>IF(ABS(G376)&lt;'ver pressoflex 6p C3 DCpowe_2'!$G$7,'ver pressoflex 6p C3 DCpowe_2'!$G$16*G376*'ver pressoflex 6p C3 DCpowe_2'!$O$10,SIGN(G376)*'ver pressoflex 6p C3 DCpowe_2'!$G$15*'ver pressoflex 6p C3 DCpowe_2'!$O$10)</f>
        <v>0</v>
      </c>
      <c r="P376" s="572">
        <f>IF(ABS(H376)&lt;'ver pressoflex 6p C3 DCpowe_2'!$G$7,'ver pressoflex 6p C3 DCpowe_2'!$G$16*H376*'ver pressoflex 6p C3 DCpowe_2'!$O$11,SIGN(H376)*'ver pressoflex 6p C3 DCpowe_2'!$G$15*'ver pressoflex 6p C3 DCpowe_2'!$O$11)</f>
        <v>0</v>
      </c>
      <c r="Q376" s="572">
        <f>IF(ABS(I376)&lt;'ver pressoflex 6p C3 DCpowe_2'!$G$7,'ver pressoflex 6p C3 DCpowe_2'!$G$16*I376*'ver pressoflex 6p C3 DCpowe_2'!$O$12,SIGN(I376)*'ver pressoflex 6p C3 DCpowe_2'!$G$15*'ver pressoflex 6p C3 DCpowe_2'!$O$12)</f>
        <v>0</v>
      </c>
      <c r="R376" s="572">
        <f>IF(ABS(J376)&lt;'ver pressoflex 6p C3 DCpowe_2'!$G$7,'ver pressoflex 6p C3 DCpowe_2'!$G$16*J376*'ver pressoflex 6p C3 DCpowe_2'!$O$13,SIGN(J376)*'ver pressoflex 6p C3 DCpowe_2'!$G$15*'ver pressoflex 6p C3 DCpowe_2'!$O$13)</f>
        <v>17803.500000000004</v>
      </c>
      <c r="S376" s="113">
        <f t="shared" si="45"/>
        <v>-16378.549977297978</v>
      </c>
      <c r="T376" s="575">
        <f>-L376*('ver pressoflex 6p C3 DCpowe_2'!$G$3/2-'ver pressoflex 6p C3 DCpowe_2'!$G$12*'ver pressoflex 6p C3 DCpowe_2'!D376)</f>
        <v>39316517.017709307</v>
      </c>
      <c r="U376" s="29">
        <f t="shared" si="47"/>
        <v>-14547.335769477053</v>
      </c>
      <c r="V376" s="29">
        <f t="shared" si="48"/>
        <v>0</v>
      </c>
      <c r="W376" s="29">
        <f t="shared" si="49"/>
        <v>0</v>
      </c>
      <c r="X376" s="29">
        <f t="shared" si="50"/>
        <v>0</v>
      </c>
      <c r="Y376" s="29">
        <f t="shared" si="51"/>
        <v>0</v>
      </c>
      <c r="Z376" s="29">
        <f t="shared" si="52"/>
        <v>18248587.500000004</v>
      </c>
      <c r="AA376" s="113">
        <f t="shared" si="46"/>
        <v>57550557.18193984</v>
      </c>
    </row>
    <row r="377" spans="2:27">
      <c r="B377" s="116">
        <f t="shared" si="44"/>
        <v>25388.923905624895</v>
      </c>
      <c r="C377" s="115">
        <f t="shared" si="53"/>
        <v>14.86999999999996</v>
      </c>
      <c r="D377" s="68">
        <f>'ver pressoflex 6p C3 DCpowe_2'!$G$3/2/$C$557*C377</f>
        <v>182.15749999999952</v>
      </c>
      <c r="E377" s="114">
        <f>'ver pressoflex 6p C3 DCpowe_2'!$G$9/D377*(D377-'ver pressoflex 6p C3 DCpowe_2'!$M$8)</f>
        <v>7.8360759233083604E-4</v>
      </c>
      <c r="F377" s="114">
        <f>'ver pressoflex 6p C3 DCpowe_2'!$G$9/D377*(D377-'ver pressoflex 6p C3 DCpowe_2'!$M$9)</f>
        <v>4.2970506292631704E-3</v>
      </c>
      <c r="G377" s="114">
        <f>'ver pressoflex 6p C3 DCpowe_2'!$G$9/D377*(D377-'ver pressoflex 6p C3 DCpowe_2'!$M$10)</f>
        <v>7.810493666195505E-3</v>
      </c>
      <c r="H377" s="114">
        <f>'ver pressoflex 6p C3 DCpowe_2'!$G$9/D377*(D377-'ver pressoflex 6p C3 DCpowe_2'!$M$11)</f>
        <v>8.3788699339857234E-2</v>
      </c>
      <c r="I377" s="114">
        <f>'ver pressoflex 6p C3 DCpowe_2'!$G$9/D377*(D377-'ver pressoflex 6p C3 DCpowe_2'!$M$12)</f>
        <v>8.7302142376789571E-2</v>
      </c>
      <c r="J377" s="114">
        <f>'ver pressoflex 6p C3 DCpowe_2'!$G$9/D377*(D377-'ver pressoflex 6p C3 DCpowe_2'!$M$13)</f>
        <v>9.0815585413721908E-2</v>
      </c>
      <c r="K377" s="114">
        <f>'ver pressoflex 6p C3 DCpowe_2'!$G$9/D377*(D377-'ver pressoflex 6p C3 DCpowe_2'!$G$3)</f>
        <v>9.9599193006052744E-2</v>
      </c>
      <c r="L377" s="113">
        <f>-'ver pressoflex 6p C3 DCpowe_2'!$G$2*'ver pressoflex 6p C3 DCpowe_2'!D377*'ver pressoflex 6p C3 DCpowe_2'!$G$17*'ver pressoflex 6p C3 DCpowe_2'!$G$13*'ver pressoflex 6p C3 DCpowe_2'!$G$11</f>
        <v>-34427.767499999914</v>
      </c>
      <c r="M377" s="572">
        <f>IF(ABS(E377)&lt;'ver pressoflex 6p C3 DCpowe_2'!$G$7,'ver pressoflex 6p C3 DCpowe_2'!$G$16*E377*'ver pressoflex 6p C3 DCpowe_2'!$O$8,SIGN(E377)*'ver pressoflex 6p C3 DCpowe_2'!$G$15*'ver pressoflex 6p C3 DCpowe_2'!$O$8)</f>
        <v>13.191405624803107</v>
      </c>
      <c r="N377" s="572">
        <f>IF(ABS(F377)&lt;'ver pressoflex 6p C3 DCpowe_2'!$G$7,'ver pressoflex 6p C3 DCpowe_2'!$G$16*F377*'ver pressoflex 6p C3 DCpowe_2'!$O$9,SIGN(F377)*'ver pressoflex 6p C3 DCpowe_2'!$G$15*'ver pressoflex 6p C3 DCpowe_2'!$O$9)</f>
        <v>0</v>
      </c>
      <c r="O377" s="572">
        <f>IF(ABS(G377)&lt;'ver pressoflex 6p C3 DCpowe_2'!$G$7,'ver pressoflex 6p C3 DCpowe_2'!$G$16*G377*'ver pressoflex 6p C3 DCpowe_2'!$O$10,SIGN(G377)*'ver pressoflex 6p C3 DCpowe_2'!$G$15*'ver pressoflex 6p C3 DCpowe_2'!$O$10)</f>
        <v>0</v>
      </c>
      <c r="P377" s="572">
        <f>IF(ABS(H377)&lt;'ver pressoflex 6p C3 DCpowe_2'!$G$7,'ver pressoflex 6p C3 DCpowe_2'!$G$16*H377*'ver pressoflex 6p C3 DCpowe_2'!$O$11,SIGN(H377)*'ver pressoflex 6p C3 DCpowe_2'!$G$15*'ver pressoflex 6p C3 DCpowe_2'!$O$11)</f>
        <v>0</v>
      </c>
      <c r="Q377" s="572">
        <f>IF(ABS(I377)&lt;'ver pressoflex 6p C3 DCpowe_2'!$G$7,'ver pressoflex 6p C3 DCpowe_2'!$G$16*I377*'ver pressoflex 6p C3 DCpowe_2'!$O$12,SIGN(I377)*'ver pressoflex 6p C3 DCpowe_2'!$G$15*'ver pressoflex 6p C3 DCpowe_2'!$O$12)</f>
        <v>0</v>
      </c>
      <c r="R377" s="572">
        <f>IF(ABS(J377)&lt;'ver pressoflex 6p C3 DCpowe_2'!$G$7,'ver pressoflex 6p C3 DCpowe_2'!$G$16*J377*'ver pressoflex 6p C3 DCpowe_2'!$O$13,SIGN(J377)*'ver pressoflex 6p C3 DCpowe_2'!$G$15*'ver pressoflex 6p C3 DCpowe_2'!$O$13)</f>
        <v>17803.500000000004</v>
      </c>
      <c r="S377" s="113">
        <f t="shared" si="45"/>
        <v>-16611.076094375105</v>
      </c>
      <c r="T377" s="575">
        <f>-L377*('ver pressoflex 6p C3 DCpowe_2'!$G$3/2-'ver pressoflex 6p C3 DCpowe_2'!$G$12*'ver pressoflex 6p C3 DCpowe_2'!D377)</f>
        <v>39565164.347213306</v>
      </c>
      <c r="U377" s="29">
        <f t="shared" si="47"/>
        <v>-13521.190765423184</v>
      </c>
      <c r="V377" s="29">
        <f t="shared" si="48"/>
        <v>0</v>
      </c>
      <c r="W377" s="29">
        <f t="shared" si="49"/>
        <v>0</v>
      </c>
      <c r="X377" s="29">
        <f t="shared" si="50"/>
        <v>0</v>
      </c>
      <c r="Y377" s="29">
        <f t="shared" si="51"/>
        <v>0</v>
      </c>
      <c r="Z377" s="29">
        <f t="shared" si="52"/>
        <v>18248587.500000004</v>
      </c>
      <c r="AA377" s="113">
        <f t="shared" si="46"/>
        <v>57800230.656447887</v>
      </c>
    </row>
    <row r="378" spans="2:27">
      <c r="B378" s="116">
        <f t="shared" ref="B378:B441" si="54">ABS(+S378-$C$53)</f>
        <v>25156.411163525419</v>
      </c>
      <c r="C378" s="115">
        <f t="shared" si="53"/>
        <v>14.96999999999996</v>
      </c>
      <c r="D378" s="68">
        <f>'ver pressoflex 6p C3 DCpowe_2'!$G$3/2/$C$557*C378</f>
        <v>183.38249999999951</v>
      </c>
      <c r="E378" s="114">
        <f>'ver pressoflex 6p C3 DCpowe_2'!$G$9/D378*(D378-'ver pressoflex 6p C3 DCpowe_2'!$M$8)</f>
        <v>7.2493285891513245E-4</v>
      </c>
      <c r="F378" s="114">
        <f>'ver pressoflex 6p C3 DCpowe_2'!$G$9/D378*(D378-'ver pressoflex 6p C3 DCpowe_2'!$M$9)</f>
        <v>4.2149060024811854E-3</v>
      </c>
      <c r="G378" s="114">
        <f>'ver pressoflex 6p C3 DCpowe_2'!$G$9/D378*(D378-'ver pressoflex 6p C3 DCpowe_2'!$M$10)</f>
        <v>7.7048791460472381E-3</v>
      </c>
      <c r="H378" s="114">
        <f>'ver pressoflex 6p C3 DCpowe_2'!$G$9/D378*(D378-'ver pressoflex 6p C3 DCpowe_2'!$M$11)</f>
        <v>8.3175548375663128E-2</v>
      </c>
      <c r="I378" s="114">
        <f>'ver pressoflex 6p C3 DCpowe_2'!$G$9/D378*(D378-'ver pressoflex 6p C3 DCpowe_2'!$M$12)</f>
        <v>8.6665521519229183E-2</v>
      </c>
      <c r="J378" s="114">
        <f>'ver pressoflex 6p C3 DCpowe_2'!$G$9/D378*(D378-'ver pressoflex 6p C3 DCpowe_2'!$M$13)</f>
        <v>9.0155494662795224E-2</v>
      </c>
      <c r="K378" s="114">
        <f>'ver pressoflex 6p C3 DCpowe_2'!$G$9/D378*(D378-'ver pressoflex 6p C3 DCpowe_2'!$G$3)</f>
        <v>9.8880427521710362E-2</v>
      </c>
      <c r="L378" s="113">
        <f>-'ver pressoflex 6p C3 DCpowe_2'!$G$2*'ver pressoflex 6p C3 DCpowe_2'!D378*'ver pressoflex 6p C3 DCpowe_2'!$G$17*'ver pressoflex 6p C3 DCpowe_2'!$G$13*'ver pressoflex 6p C3 DCpowe_2'!$G$11</f>
        <v>-34659.292499999909</v>
      </c>
      <c r="M378" s="572">
        <f>IF(ABS(E378)&lt;'ver pressoflex 6p C3 DCpowe_2'!$G$7,'ver pressoflex 6p C3 DCpowe_2'!$G$16*E378*'ver pressoflex 6p C3 DCpowe_2'!$O$8,SIGN(E378)*'ver pressoflex 6p C3 DCpowe_2'!$G$15*'ver pressoflex 6p C3 DCpowe_2'!$O$8)</f>
        <v>12.203663525327693</v>
      </c>
      <c r="N378" s="572">
        <f>IF(ABS(F378)&lt;'ver pressoflex 6p C3 DCpowe_2'!$G$7,'ver pressoflex 6p C3 DCpowe_2'!$G$16*F378*'ver pressoflex 6p C3 DCpowe_2'!$O$9,SIGN(F378)*'ver pressoflex 6p C3 DCpowe_2'!$G$15*'ver pressoflex 6p C3 DCpowe_2'!$O$9)</f>
        <v>0</v>
      </c>
      <c r="O378" s="572">
        <f>IF(ABS(G378)&lt;'ver pressoflex 6p C3 DCpowe_2'!$G$7,'ver pressoflex 6p C3 DCpowe_2'!$G$16*G378*'ver pressoflex 6p C3 DCpowe_2'!$O$10,SIGN(G378)*'ver pressoflex 6p C3 DCpowe_2'!$G$15*'ver pressoflex 6p C3 DCpowe_2'!$O$10)</f>
        <v>0</v>
      </c>
      <c r="P378" s="572">
        <f>IF(ABS(H378)&lt;'ver pressoflex 6p C3 DCpowe_2'!$G$7,'ver pressoflex 6p C3 DCpowe_2'!$G$16*H378*'ver pressoflex 6p C3 DCpowe_2'!$O$11,SIGN(H378)*'ver pressoflex 6p C3 DCpowe_2'!$G$15*'ver pressoflex 6p C3 DCpowe_2'!$O$11)</f>
        <v>0</v>
      </c>
      <c r="Q378" s="572">
        <f>IF(ABS(I378)&lt;'ver pressoflex 6p C3 DCpowe_2'!$G$7,'ver pressoflex 6p C3 DCpowe_2'!$G$16*I378*'ver pressoflex 6p C3 DCpowe_2'!$O$12,SIGN(I378)*'ver pressoflex 6p C3 DCpowe_2'!$G$15*'ver pressoflex 6p C3 DCpowe_2'!$O$12)</f>
        <v>0</v>
      </c>
      <c r="R378" s="572">
        <f>IF(ABS(J378)&lt;'ver pressoflex 6p C3 DCpowe_2'!$G$7,'ver pressoflex 6p C3 DCpowe_2'!$G$16*J378*'ver pressoflex 6p C3 DCpowe_2'!$O$13,SIGN(J378)*'ver pressoflex 6p C3 DCpowe_2'!$G$15*'ver pressoflex 6p C3 DCpowe_2'!$O$13)</f>
        <v>17803.500000000004</v>
      </c>
      <c r="S378" s="113">
        <f t="shared" ref="S378:S441" si="55">L378+M378+N378+O378+P378+Q378+R378</f>
        <v>-16843.588836474581</v>
      </c>
      <c r="T378" s="575">
        <f>-L378*('ver pressoflex 6p C3 DCpowe_2'!$G$3/2-'ver pressoflex 6p C3 DCpowe_2'!$G$12*'ver pressoflex 6p C3 DCpowe_2'!D378)</f>
        <v>39813575.706437305</v>
      </c>
      <c r="U378" s="29">
        <f t="shared" si="47"/>
        <v>-12508.755113460886</v>
      </c>
      <c r="V378" s="29">
        <f t="shared" si="48"/>
        <v>0</v>
      </c>
      <c r="W378" s="29">
        <f t="shared" si="49"/>
        <v>0</v>
      </c>
      <c r="X378" s="29">
        <f t="shared" si="50"/>
        <v>0</v>
      </c>
      <c r="Y378" s="29">
        <f t="shared" si="51"/>
        <v>0</v>
      </c>
      <c r="Z378" s="29">
        <f t="shared" si="52"/>
        <v>18248587.500000004</v>
      </c>
      <c r="AA378" s="113">
        <f t="shared" ref="AA378:AA441" si="56">T378+U378+V378+W378+X378+Y378+Z378</f>
        <v>58049654.451323852</v>
      </c>
    </row>
    <row r="379" spans="2:27">
      <c r="B379" s="116">
        <f t="shared" si="54"/>
        <v>24923.911530146575</v>
      </c>
      <c r="C379" s="115">
        <f t="shared" si="53"/>
        <v>15.069999999999959</v>
      </c>
      <c r="D379" s="68">
        <f>'ver pressoflex 6p C3 DCpowe_2'!$G$3/2/$C$557*C379</f>
        <v>184.6074999999995</v>
      </c>
      <c r="E379" s="114">
        <f>'ver pressoflex 6p C3 DCpowe_2'!$G$9/D379*(D379-'ver pressoflex 6p C3 DCpowe_2'!$M$8)</f>
        <v>6.67036821364269E-4</v>
      </c>
      <c r="F379" s="114">
        <f>'ver pressoflex 6p C3 DCpowe_2'!$G$9/D379*(D379-'ver pressoflex 6p C3 DCpowe_2'!$M$9)</f>
        <v>4.1338515499099769E-3</v>
      </c>
      <c r="G379" s="114">
        <f>'ver pressoflex 6p C3 DCpowe_2'!$G$9/D379*(D379-'ver pressoflex 6p C3 DCpowe_2'!$M$10)</f>
        <v>7.6006662784556846E-3</v>
      </c>
      <c r="H379" s="114">
        <f>'ver pressoflex 6p C3 DCpowe_2'!$G$9/D379*(D379-'ver pressoflex 6p C3 DCpowe_2'!$M$11)</f>
        <v>8.2570534783256613E-2</v>
      </c>
      <c r="I379" s="114">
        <f>'ver pressoflex 6p C3 DCpowe_2'!$G$9/D379*(D379-'ver pressoflex 6p C3 DCpowe_2'!$M$12)</f>
        <v>8.6037349511802308E-2</v>
      </c>
      <c r="J379" s="114">
        <f>'ver pressoflex 6p C3 DCpowe_2'!$G$9/D379*(D379-'ver pressoflex 6p C3 DCpowe_2'!$M$13)</f>
        <v>8.9504164240348016E-2</v>
      </c>
      <c r="K379" s="114">
        <f>'ver pressoflex 6p C3 DCpowe_2'!$G$9/D379*(D379-'ver pressoflex 6p C3 DCpowe_2'!$G$3)</f>
        <v>9.8171201061712288E-2</v>
      </c>
      <c r="L379" s="113">
        <f>-'ver pressoflex 6p C3 DCpowe_2'!$G$2*'ver pressoflex 6p C3 DCpowe_2'!D379*'ver pressoflex 6p C3 DCpowe_2'!$G$17*'ver pressoflex 6p C3 DCpowe_2'!$G$13*'ver pressoflex 6p C3 DCpowe_2'!$G$11</f>
        <v>-34890.81749999991</v>
      </c>
      <c r="M379" s="572">
        <f>IF(ABS(E379)&lt;'ver pressoflex 6p C3 DCpowe_2'!$G$7,'ver pressoflex 6p C3 DCpowe_2'!$G$16*E379*'ver pressoflex 6p C3 DCpowe_2'!$O$8,SIGN(E379)*'ver pressoflex 6p C3 DCpowe_2'!$G$15*'ver pressoflex 6p C3 DCpowe_2'!$O$8)</f>
        <v>11.229030146482343</v>
      </c>
      <c r="N379" s="572">
        <f>IF(ABS(F379)&lt;'ver pressoflex 6p C3 DCpowe_2'!$G$7,'ver pressoflex 6p C3 DCpowe_2'!$G$16*F379*'ver pressoflex 6p C3 DCpowe_2'!$O$9,SIGN(F379)*'ver pressoflex 6p C3 DCpowe_2'!$G$15*'ver pressoflex 6p C3 DCpowe_2'!$O$9)</f>
        <v>0</v>
      </c>
      <c r="O379" s="572">
        <f>IF(ABS(G379)&lt;'ver pressoflex 6p C3 DCpowe_2'!$G$7,'ver pressoflex 6p C3 DCpowe_2'!$G$16*G379*'ver pressoflex 6p C3 DCpowe_2'!$O$10,SIGN(G379)*'ver pressoflex 6p C3 DCpowe_2'!$G$15*'ver pressoflex 6p C3 DCpowe_2'!$O$10)</f>
        <v>0</v>
      </c>
      <c r="P379" s="572">
        <f>IF(ABS(H379)&lt;'ver pressoflex 6p C3 DCpowe_2'!$G$7,'ver pressoflex 6p C3 DCpowe_2'!$G$16*H379*'ver pressoflex 6p C3 DCpowe_2'!$O$11,SIGN(H379)*'ver pressoflex 6p C3 DCpowe_2'!$G$15*'ver pressoflex 6p C3 DCpowe_2'!$O$11)</f>
        <v>0</v>
      </c>
      <c r="Q379" s="572">
        <f>IF(ABS(I379)&lt;'ver pressoflex 6p C3 DCpowe_2'!$G$7,'ver pressoflex 6p C3 DCpowe_2'!$G$16*I379*'ver pressoflex 6p C3 DCpowe_2'!$O$12,SIGN(I379)*'ver pressoflex 6p C3 DCpowe_2'!$G$15*'ver pressoflex 6p C3 DCpowe_2'!$O$12)</f>
        <v>0</v>
      </c>
      <c r="R379" s="572">
        <f>IF(ABS(J379)&lt;'ver pressoflex 6p C3 DCpowe_2'!$G$7,'ver pressoflex 6p C3 DCpowe_2'!$G$16*J379*'ver pressoflex 6p C3 DCpowe_2'!$O$13,SIGN(J379)*'ver pressoflex 6p C3 DCpowe_2'!$G$15*'ver pressoflex 6p C3 DCpowe_2'!$O$13)</f>
        <v>17803.500000000004</v>
      </c>
      <c r="S379" s="113">
        <f t="shared" si="55"/>
        <v>-17076.088469853425</v>
      </c>
      <c r="T379" s="575">
        <f>-L379*('ver pressoflex 6p C3 DCpowe_2'!$G$3/2-'ver pressoflex 6p C3 DCpowe_2'!$G$12*'ver pressoflex 6p C3 DCpowe_2'!D379)</f>
        <v>40061751.095381305</v>
      </c>
      <c r="U379" s="29">
        <f t="shared" ref="U379:U442" si="57">M379*IF(($G$3/2-$M$8)&gt;0,($G$3/2-$M$8),$G$3/2-($G$3-$M$8))*IF(($G$3/2-$M$8)&gt;0,-1,1)</f>
        <v>-11509.755900144401</v>
      </c>
      <c r="V379" s="29">
        <f t="shared" ref="V379:V442" si="58">N379*IF(($G$3/2-$M$9)&gt;0,($G$3/2-$M$9),$G$3/2-($G$3-$M$9))*IF(($G$3/2-$M$9)&gt;0,-1,1)</f>
        <v>0</v>
      </c>
      <c r="W379" s="29">
        <f t="shared" ref="W379:W442" si="59">O379*IF(($G$3/2-$M$10)&gt;0,($G$3/2-$M$10),$G$3/2-($G$3-$M$10))*IF(($G$3/2-$M$10)&gt;0,-1,1)</f>
        <v>0</v>
      </c>
      <c r="X379" s="29">
        <f t="shared" ref="X379:X442" si="60">P379*IF(($G$3/2-$M$11)&gt;0,($G$3/2-$M$11),$G$3/2-($G$3-$M$11))*IF(($G$3/2-$M$11)&gt;0,-1,1)</f>
        <v>0</v>
      </c>
      <c r="Y379" s="29">
        <f t="shared" ref="Y379:Y442" si="61">Q379*IF(($G$3/2-$M$12)&gt;0,($G$3/2-$M$12),$G$3/2-($G$3-$M$12))*IF(($G$3/2-$M$12)&gt;0,-1,1)</f>
        <v>0</v>
      </c>
      <c r="Z379" s="29">
        <f t="shared" ref="Z379:Z442" si="62">R379*IF(($G$3/2-$M$13)&gt;0,($G$3/2-$M$13),$G$3/2-($G$3-$M$13))*IF(($G$3/2-$M$13)&gt;0,-1,1)</f>
        <v>18248587.500000004</v>
      </c>
      <c r="AA379" s="113">
        <f t="shared" si="56"/>
        <v>58298828.83948116</v>
      </c>
    </row>
    <row r="380" spans="2:27">
      <c r="B380" s="116">
        <f t="shared" si="54"/>
        <v>24691.42474625196</v>
      </c>
      <c r="C380" s="115">
        <f t="shared" si="53"/>
        <v>15.169999999999959</v>
      </c>
      <c r="D380" s="68">
        <f>'ver pressoflex 6p C3 DCpowe_2'!$G$3/2/$C$557*C380</f>
        <v>185.8324999999995</v>
      </c>
      <c r="E380" s="114">
        <f>'ver pressoflex 6p C3 DCpowe_2'!$G$9/D380*(D380-'ver pressoflex 6p C3 DCpowe_2'!$M$8)</f>
        <v>6.0990408028737883E-4</v>
      </c>
      <c r="F380" s="114">
        <f>'ver pressoflex 6p C3 DCpowe_2'!$G$9/D380*(D380-'ver pressoflex 6p C3 DCpowe_2'!$M$9)</f>
        <v>4.0538657124023301E-3</v>
      </c>
      <c r="G380" s="114">
        <f>'ver pressoflex 6p C3 DCpowe_2'!$G$9/D380*(D380-'ver pressoflex 6p C3 DCpowe_2'!$M$10)</f>
        <v>7.4978273445172822E-3</v>
      </c>
      <c r="H380" s="114">
        <f>'ver pressoflex 6p C3 DCpowe_2'!$G$9/D380*(D380-'ver pressoflex 6p C3 DCpowe_2'!$M$11)</f>
        <v>8.1973497639003107E-2</v>
      </c>
      <c r="I380" s="114">
        <f>'ver pressoflex 6p C3 DCpowe_2'!$G$9/D380*(D380-'ver pressoflex 6p C3 DCpowe_2'!$M$12)</f>
        <v>8.541745927111806E-2</v>
      </c>
      <c r="J380" s="114">
        <f>'ver pressoflex 6p C3 DCpowe_2'!$G$9/D380*(D380-'ver pressoflex 6p C3 DCpowe_2'!$M$13)</f>
        <v>8.8861420903233013E-2</v>
      </c>
      <c r="K380" s="114">
        <f>'ver pressoflex 6p C3 DCpowe_2'!$G$9/D380*(D380-'ver pressoflex 6p C3 DCpowe_2'!$G$3)</f>
        <v>9.7471324983520388E-2</v>
      </c>
      <c r="L380" s="113">
        <f>-'ver pressoflex 6p C3 DCpowe_2'!$G$2*'ver pressoflex 6p C3 DCpowe_2'!D380*'ver pressoflex 6p C3 DCpowe_2'!$G$17*'ver pressoflex 6p C3 DCpowe_2'!$G$13*'ver pressoflex 6p C3 DCpowe_2'!$G$11</f>
        <v>-35122.342499999912</v>
      </c>
      <c r="M380" s="572">
        <f>IF(ABS(E380)&lt;'ver pressoflex 6p C3 DCpowe_2'!$G$7,'ver pressoflex 6p C3 DCpowe_2'!$G$16*E380*'ver pressoflex 6p C3 DCpowe_2'!$O$8,SIGN(E380)*'ver pressoflex 6p C3 DCpowe_2'!$G$15*'ver pressoflex 6p C3 DCpowe_2'!$O$8)</f>
        <v>10.267246251866993</v>
      </c>
      <c r="N380" s="572">
        <f>IF(ABS(F380)&lt;'ver pressoflex 6p C3 DCpowe_2'!$G$7,'ver pressoflex 6p C3 DCpowe_2'!$G$16*F380*'ver pressoflex 6p C3 DCpowe_2'!$O$9,SIGN(F380)*'ver pressoflex 6p C3 DCpowe_2'!$G$15*'ver pressoflex 6p C3 DCpowe_2'!$O$9)</f>
        <v>0</v>
      </c>
      <c r="O380" s="572">
        <f>IF(ABS(G380)&lt;'ver pressoflex 6p C3 DCpowe_2'!$G$7,'ver pressoflex 6p C3 DCpowe_2'!$G$16*G380*'ver pressoflex 6p C3 DCpowe_2'!$O$10,SIGN(G380)*'ver pressoflex 6p C3 DCpowe_2'!$G$15*'ver pressoflex 6p C3 DCpowe_2'!$O$10)</f>
        <v>0</v>
      </c>
      <c r="P380" s="572">
        <f>IF(ABS(H380)&lt;'ver pressoflex 6p C3 DCpowe_2'!$G$7,'ver pressoflex 6p C3 DCpowe_2'!$G$16*H380*'ver pressoflex 6p C3 DCpowe_2'!$O$11,SIGN(H380)*'ver pressoflex 6p C3 DCpowe_2'!$G$15*'ver pressoflex 6p C3 DCpowe_2'!$O$11)</f>
        <v>0</v>
      </c>
      <c r="Q380" s="572">
        <f>IF(ABS(I380)&lt;'ver pressoflex 6p C3 DCpowe_2'!$G$7,'ver pressoflex 6p C3 DCpowe_2'!$G$16*I380*'ver pressoflex 6p C3 DCpowe_2'!$O$12,SIGN(I380)*'ver pressoflex 6p C3 DCpowe_2'!$G$15*'ver pressoflex 6p C3 DCpowe_2'!$O$12)</f>
        <v>0</v>
      </c>
      <c r="R380" s="572">
        <f>IF(ABS(J380)&lt;'ver pressoflex 6p C3 DCpowe_2'!$G$7,'ver pressoflex 6p C3 DCpowe_2'!$G$16*J380*'ver pressoflex 6p C3 DCpowe_2'!$O$13,SIGN(J380)*'ver pressoflex 6p C3 DCpowe_2'!$G$15*'ver pressoflex 6p C3 DCpowe_2'!$O$13)</f>
        <v>17803.500000000004</v>
      </c>
      <c r="S380" s="113">
        <f t="shared" si="55"/>
        <v>-17308.57525374804</v>
      </c>
      <c r="T380" s="575">
        <f>-L380*('ver pressoflex 6p C3 DCpowe_2'!$G$3/2-'ver pressoflex 6p C3 DCpowe_2'!$G$12*'ver pressoflex 6p C3 DCpowe_2'!D380)</f>
        <v>40309690.514045313</v>
      </c>
      <c r="U380" s="29">
        <f t="shared" si="57"/>
        <v>-10523.927408163669</v>
      </c>
      <c r="V380" s="29">
        <f t="shared" si="58"/>
        <v>0</v>
      </c>
      <c r="W380" s="29">
        <f t="shared" si="59"/>
        <v>0</v>
      </c>
      <c r="X380" s="29">
        <f t="shared" si="60"/>
        <v>0</v>
      </c>
      <c r="Y380" s="29">
        <f t="shared" si="61"/>
        <v>0</v>
      </c>
      <c r="Z380" s="29">
        <f t="shared" si="62"/>
        <v>18248587.500000004</v>
      </c>
      <c r="AA380" s="113">
        <f t="shared" si="56"/>
        <v>58547754.086637154</v>
      </c>
    </row>
    <row r="381" spans="2:27">
      <c r="B381" s="116">
        <f t="shared" si="54"/>
        <v>24458.950559395915</v>
      </c>
      <c r="C381" s="115">
        <f t="shared" si="53"/>
        <v>15.269999999999959</v>
      </c>
      <c r="D381" s="68">
        <f>'ver pressoflex 6p C3 DCpowe_2'!$G$3/2/$C$557*C381</f>
        <v>187.05749999999949</v>
      </c>
      <c r="E381" s="114">
        <f>'ver pressoflex 6p C3 DCpowe_2'!$G$9/D381*(D381-'ver pressoflex 6p C3 DCpowe_2'!$M$8)</f>
        <v>5.5351963968300842E-4</v>
      </c>
      <c r="F381" s="114">
        <f>'ver pressoflex 6p C3 DCpowe_2'!$G$9/D381*(D381-'ver pressoflex 6p C3 DCpowe_2'!$M$9)</f>
        <v>3.974927495556212E-3</v>
      </c>
      <c r="G381" s="114">
        <f>'ver pressoflex 6p C3 DCpowe_2'!$G$9/D381*(D381-'ver pressoflex 6p C3 DCpowe_2'!$M$10)</f>
        <v>7.3963353514294155E-3</v>
      </c>
      <c r="H381" s="114">
        <f>'ver pressoflex 6p C3 DCpowe_2'!$G$9/D381*(D381-'ver pressoflex 6p C3 DCpowe_2'!$M$11)</f>
        <v>8.1384280234687439E-2</v>
      </c>
      <c r="I381" s="114">
        <f>'ver pressoflex 6p C3 DCpowe_2'!$G$9/D381*(D381-'ver pressoflex 6p C3 DCpowe_2'!$M$12)</f>
        <v>8.4805688090560646E-2</v>
      </c>
      <c r="J381" s="114">
        <f>'ver pressoflex 6p C3 DCpowe_2'!$G$9/D381*(D381-'ver pressoflex 6p C3 DCpowe_2'!$M$13)</f>
        <v>8.8227095946433853E-2</v>
      </c>
      <c r="K381" s="114">
        <f>'ver pressoflex 6p C3 DCpowe_2'!$G$9/D381*(D381-'ver pressoflex 6p C3 DCpowe_2'!$G$3)</f>
        <v>9.6780615586116864E-2</v>
      </c>
      <c r="L381" s="113">
        <f>-'ver pressoflex 6p C3 DCpowe_2'!$G$2*'ver pressoflex 6p C3 DCpowe_2'!D381*'ver pressoflex 6p C3 DCpowe_2'!$G$17*'ver pressoflex 6p C3 DCpowe_2'!$G$13*'ver pressoflex 6p C3 DCpowe_2'!$G$11</f>
        <v>-35353.867499999906</v>
      </c>
      <c r="M381" s="572">
        <f>IF(ABS(E381)&lt;'ver pressoflex 6p C3 DCpowe_2'!$G$7,'ver pressoflex 6p C3 DCpowe_2'!$G$16*E381*'ver pressoflex 6p C3 DCpowe_2'!$O$8,SIGN(E381)*'ver pressoflex 6p C3 DCpowe_2'!$G$15*'ver pressoflex 6p C3 DCpowe_2'!$O$8)</f>
        <v>9.3180593958189686</v>
      </c>
      <c r="N381" s="572">
        <f>IF(ABS(F381)&lt;'ver pressoflex 6p C3 DCpowe_2'!$G$7,'ver pressoflex 6p C3 DCpowe_2'!$G$16*F381*'ver pressoflex 6p C3 DCpowe_2'!$O$9,SIGN(F381)*'ver pressoflex 6p C3 DCpowe_2'!$G$15*'ver pressoflex 6p C3 DCpowe_2'!$O$9)</f>
        <v>0</v>
      </c>
      <c r="O381" s="572">
        <f>IF(ABS(G381)&lt;'ver pressoflex 6p C3 DCpowe_2'!$G$7,'ver pressoflex 6p C3 DCpowe_2'!$G$16*G381*'ver pressoflex 6p C3 DCpowe_2'!$O$10,SIGN(G381)*'ver pressoflex 6p C3 DCpowe_2'!$G$15*'ver pressoflex 6p C3 DCpowe_2'!$O$10)</f>
        <v>0</v>
      </c>
      <c r="P381" s="572">
        <f>IF(ABS(H381)&lt;'ver pressoflex 6p C3 DCpowe_2'!$G$7,'ver pressoflex 6p C3 DCpowe_2'!$G$16*H381*'ver pressoflex 6p C3 DCpowe_2'!$O$11,SIGN(H381)*'ver pressoflex 6p C3 DCpowe_2'!$G$15*'ver pressoflex 6p C3 DCpowe_2'!$O$11)</f>
        <v>0</v>
      </c>
      <c r="Q381" s="572">
        <f>IF(ABS(I381)&lt;'ver pressoflex 6p C3 DCpowe_2'!$G$7,'ver pressoflex 6p C3 DCpowe_2'!$G$16*I381*'ver pressoflex 6p C3 DCpowe_2'!$O$12,SIGN(I381)*'ver pressoflex 6p C3 DCpowe_2'!$G$15*'ver pressoflex 6p C3 DCpowe_2'!$O$12)</f>
        <v>0</v>
      </c>
      <c r="R381" s="572">
        <f>IF(ABS(J381)&lt;'ver pressoflex 6p C3 DCpowe_2'!$G$7,'ver pressoflex 6p C3 DCpowe_2'!$G$16*J381*'ver pressoflex 6p C3 DCpowe_2'!$O$13,SIGN(J381)*'ver pressoflex 6p C3 DCpowe_2'!$G$15*'ver pressoflex 6p C3 DCpowe_2'!$O$13)</f>
        <v>17803.500000000004</v>
      </c>
      <c r="S381" s="113">
        <f t="shared" si="55"/>
        <v>-17541.049440604085</v>
      </c>
      <c r="T381" s="575">
        <f>-L381*('ver pressoflex 6p C3 DCpowe_2'!$G$3/2-'ver pressoflex 6p C3 DCpowe_2'!$G$12*'ver pressoflex 6p C3 DCpowe_2'!D381)</f>
        <v>40557393.9624293</v>
      </c>
      <c r="U381" s="29">
        <f t="shared" si="57"/>
        <v>-9551.0108807144425</v>
      </c>
      <c r="V381" s="29">
        <f t="shared" si="58"/>
        <v>0</v>
      </c>
      <c r="W381" s="29">
        <f t="shared" si="59"/>
        <v>0</v>
      </c>
      <c r="X381" s="29">
        <f t="shared" si="60"/>
        <v>0</v>
      </c>
      <c r="Y381" s="29">
        <f t="shared" si="61"/>
        <v>0</v>
      </c>
      <c r="Z381" s="29">
        <f t="shared" si="62"/>
        <v>18248587.500000004</v>
      </c>
      <c r="AA381" s="113">
        <f t="shared" si="56"/>
        <v>58796430.451548591</v>
      </c>
    </row>
    <row r="382" spans="2:27">
      <c r="B382" s="116">
        <f t="shared" si="54"/>
        <v>24226.488723702601</v>
      </c>
      <c r="C382" s="115">
        <f t="shared" si="53"/>
        <v>15.369999999999958</v>
      </c>
      <c r="D382" s="68">
        <f>'ver pressoflex 6p C3 DCpowe_2'!$G$3/2/$C$557*C382</f>
        <v>188.28249999999949</v>
      </c>
      <c r="E382" s="114">
        <f>'ver pressoflex 6p C3 DCpowe_2'!$G$9/D382*(D382-'ver pressoflex 6p C3 DCpowe_2'!$M$8)</f>
        <v>4.978688938164958E-4</v>
      </c>
      <c r="F382" s="114">
        <f>'ver pressoflex 6p C3 DCpowe_2'!$G$9/D382*(D382-'ver pressoflex 6p C3 DCpowe_2'!$M$9)</f>
        <v>3.8970164513430945E-3</v>
      </c>
      <c r="G382" s="114">
        <f>'ver pressoflex 6p C3 DCpowe_2'!$G$9/D382*(D382-'ver pressoflex 6p C3 DCpowe_2'!$M$10)</f>
        <v>7.2961640088696931E-3</v>
      </c>
      <c r="H382" s="114">
        <f>'ver pressoflex 6p C3 DCpowe_2'!$G$9/D382*(D382-'ver pressoflex 6p C3 DCpowe_2'!$M$11)</f>
        <v>8.0802729940382387E-2</v>
      </c>
      <c r="I382" s="114">
        <f>'ver pressoflex 6p C3 DCpowe_2'!$G$9/D382*(D382-'ver pressoflex 6p C3 DCpowe_2'!$M$12)</f>
        <v>8.4201877497908986E-2</v>
      </c>
      <c r="J382" s="114">
        <f>'ver pressoflex 6p C3 DCpowe_2'!$G$9/D382*(D382-'ver pressoflex 6p C3 DCpowe_2'!$M$13)</f>
        <v>8.7601025055435586E-2</v>
      </c>
      <c r="K382" s="114">
        <f>'ver pressoflex 6p C3 DCpowe_2'!$G$9/D382*(D382-'ver pressoflex 6p C3 DCpowe_2'!$G$3)</f>
        <v>9.6098893949252084E-2</v>
      </c>
      <c r="L382" s="113">
        <f>-'ver pressoflex 6p C3 DCpowe_2'!$G$2*'ver pressoflex 6p C3 DCpowe_2'!D382*'ver pressoflex 6p C3 DCpowe_2'!$G$17*'ver pressoflex 6p C3 DCpowe_2'!$G$13*'ver pressoflex 6p C3 DCpowe_2'!$G$11</f>
        <v>-35585.392499999907</v>
      </c>
      <c r="M382" s="572">
        <f>IF(ABS(E382)&lt;'ver pressoflex 6p C3 DCpowe_2'!$G$7,'ver pressoflex 6p C3 DCpowe_2'!$G$16*E382*'ver pressoflex 6p C3 DCpowe_2'!$O$8,SIGN(E382)*'ver pressoflex 6p C3 DCpowe_2'!$G$15*'ver pressoflex 6p C3 DCpowe_2'!$O$8)</f>
        <v>8.3812237025041654</v>
      </c>
      <c r="N382" s="572">
        <f>IF(ABS(F382)&lt;'ver pressoflex 6p C3 DCpowe_2'!$G$7,'ver pressoflex 6p C3 DCpowe_2'!$G$16*F382*'ver pressoflex 6p C3 DCpowe_2'!$O$9,SIGN(F382)*'ver pressoflex 6p C3 DCpowe_2'!$G$15*'ver pressoflex 6p C3 DCpowe_2'!$O$9)</f>
        <v>0</v>
      </c>
      <c r="O382" s="572">
        <f>IF(ABS(G382)&lt;'ver pressoflex 6p C3 DCpowe_2'!$G$7,'ver pressoflex 6p C3 DCpowe_2'!$G$16*G382*'ver pressoflex 6p C3 DCpowe_2'!$O$10,SIGN(G382)*'ver pressoflex 6p C3 DCpowe_2'!$G$15*'ver pressoflex 6p C3 DCpowe_2'!$O$10)</f>
        <v>0</v>
      </c>
      <c r="P382" s="572">
        <f>IF(ABS(H382)&lt;'ver pressoflex 6p C3 DCpowe_2'!$G$7,'ver pressoflex 6p C3 DCpowe_2'!$G$16*H382*'ver pressoflex 6p C3 DCpowe_2'!$O$11,SIGN(H382)*'ver pressoflex 6p C3 DCpowe_2'!$G$15*'ver pressoflex 6p C3 DCpowe_2'!$O$11)</f>
        <v>0</v>
      </c>
      <c r="Q382" s="572">
        <f>IF(ABS(I382)&lt;'ver pressoflex 6p C3 DCpowe_2'!$G$7,'ver pressoflex 6p C3 DCpowe_2'!$G$16*I382*'ver pressoflex 6p C3 DCpowe_2'!$O$12,SIGN(I382)*'ver pressoflex 6p C3 DCpowe_2'!$G$15*'ver pressoflex 6p C3 DCpowe_2'!$O$12)</f>
        <v>0</v>
      </c>
      <c r="R382" s="572">
        <f>IF(ABS(J382)&lt;'ver pressoflex 6p C3 DCpowe_2'!$G$7,'ver pressoflex 6p C3 DCpowe_2'!$G$16*J382*'ver pressoflex 6p C3 DCpowe_2'!$O$13,SIGN(J382)*'ver pressoflex 6p C3 DCpowe_2'!$G$15*'ver pressoflex 6p C3 DCpowe_2'!$O$13)</f>
        <v>17803.500000000004</v>
      </c>
      <c r="S382" s="113">
        <f t="shared" si="55"/>
        <v>-17773.511276297399</v>
      </c>
      <c r="T382" s="575">
        <f>-L382*('ver pressoflex 6p C3 DCpowe_2'!$G$3/2-'ver pressoflex 6p C3 DCpowe_2'!$G$12*'ver pressoflex 6p C3 DCpowe_2'!D382)</f>
        <v>40804861.440533295</v>
      </c>
      <c r="U382" s="29">
        <f t="shared" si="57"/>
        <v>-8590.7542950667703</v>
      </c>
      <c r="V382" s="29">
        <f t="shared" si="58"/>
        <v>0</v>
      </c>
      <c r="W382" s="29">
        <f t="shared" si="59"/>
        <v>0</v>
      </c>
      <c r="X382" s="29">
        <f t="shared" si="60"/>
        <v>0</v>
      </c>
      <c r="Y382" s="29">
        <f t="shared" si="61"/>
        <v>0</v>
      </c>
      <c r="Z382" s="29">
        <f t="shared" si="62"/>
        <v>18248587.500000004</v>
      </c>
      <c r="AA382" s="113">
        <f t="shared" si="56"/>
        <v>59044858.186238229</v>
      </c>
    </row>
    <row r="383" spans="2:27">
      <c r="B383" s="116">
        <f t="shared" si="54"/>
        <v>23994.038999653672</v>
      </c>
      <c r="C383" s="115">
        <f t="shared" si="53"/>
        <v>15.469999999999958</v>
      </c>
      <c r="D383" s="68">
        <f>'ver pressoflex 6p C3 DCpowe_2'!$G$3/2/$C$557*C383</f>
        <v>189.50749999999948</v>
      </c>
      <c r="E383" s="114">
        <f>'ver pressoflex 6p C3 DCpowe_2'!$G$9/D383*(D383-'ver pressoflex 6p C3 DCpowe_2'!$M$8)</f>
        <v>4.4293761460630521E-4</v>
      </c>
      <c r="F383" s="114">
        <f>'ver pressoflex 6p C3 DCpowe_2'!$G$9/D383*(D383-'ver pressoflex 6p C3 DCpowe_2'!$M$9)</f>
        <v>3.8201126604488272E-3</v>
      </c>
      <c r="G383" s="114">
        <f>'ver pressoflex 6p C3 DCpowe_2'!$G$9/D383*(D383-'ver pressoflex 6p C3 DCpowe_2'!$M$10)</f>
        <v>7.1972877062913493E-3</v>
      </c>
      <c r="H383" s="114">
        <f>'ver pressoflex 6p C3 DCpowe_2'!$G$9/D383*(D383-'ver pressoflex 6p C3 DCpowe_2'!$M$11)</f>
        <v>8.0228698072635898E-2</v>
      </c>
      <c r="I383" s="114">
        <f>'ver pressoflex 6p C3 DCpowe_2'!$G$9/D383*(D383-'ver pressoflex 6p C3 DCpowe_2'!$M$12)</f>
        <v>8.3605873118478419E-2</v>
      </c>
      <c r="J383" s="114">
        <f>'ver pressoflex 6p C3 DCpowe_2'!$G$9/D383*(D383-'ver pressoflex 6p C3 DCpowe_2'!$M$13)</f>
        <v>8.6983048164320925E-2</v>
      </c>
      <c r="K383" s="114">
        <f>'ver pressoflex 6p C3 DCpowe_2'!$G$9/D383*(D383-'ver pressoflex 6p C3 DCpowe_2'!$G$3)</f>
        <v>9.5425985778927233E-2</v>
      </c>
      <c r="L383" s="113">
        <f>-'ver pressoflex 6p C3 DCpowe_2'!$G$2*'ver pressoflex 6p C3 DCpowe_2'!D383*'ver pressoflex 6p C3 DCpowe_2'!$G$17*'ver pressoflex 6p C3 DCpowe_2'!$G$13*'ver pressoflex 6p C3 DCpowe_2'!$G$11</f>
        <v>-35816.917499999909</v>
      </c>
      <c r="M383" s="572">
        <f>IF(ABS(E383)&lt;'ver pressoflex 6p C3 DCpowe_2'!$G$7,'ver pressoflex 6p C3 DCpowe_2'!$G$16*E383*'ver pressoflex 6p C3 DCpowe_2'!$O$8,SIGN(E383)*'ver pressoflex 6p C3 DCpowe_2'!$G$15*'ver pressoflex 6p C3 DCpowe_2'!$O$8)</f>
        <v>7.4564996535761061</v>
      </c>
      <c r="N383" s="572">
        <f>IF(ABS(F383)&lt;'ver pressoflex 6p C3 DCpowe_2'!$G$7,'ver pressoflex 6p C3 DCpowe_2'!$G$16*F383*'ver pressoflex 6p C3 DCpowe_2'!$O$9,SIGN(F383)*'ver pressoflex 6p C3 DCpowe_2'!$G$15*'ver pressoflex 6p C3 DCpowe_2'!$O$9)</f>
        <v>0</v>
      </c>
      <c r="O383" s="572">
        <f>IF(ABS(G383)&lt;'ver pressoflex 6p C3 DCpowe_2'!$G$7,'ver pressoflex 6p C3 DCpowe_2'!$G$16*G383*'ver pressoflex 6p C3 DCpowe_2'!$O$10,SIGN(G383)*'ver pressoflex 6p C3 DCpowe_2'!$G$15*'ver pressoflex 6p C3 DCpowe_2'!$O$10)</f>
        <v>0</v>
      </c>
      <c r="P383" s="572">
        <f>IF(ABS(H383)&lt;'ver pressoflex 6p C3 DCpowe_2'!$G$7,'ver pressoflex 6p C3 DCpowe_2'!$G$16*H383*'ver pressoflex 6p C3 DCpowe_2'!$O$11,SIGN(H383)*'ver pressoflex 6p C3 DCpowe_2'!$G$15*'ver pressoflex 6p C3 DCpowe_2'!$O$11)</f>
        <v>0</v>
      </c>
      <c r="Q383" s="572">
        <f>IF(ABS(I383)&lt;'ver pressoflex 6p C3 DCpowe_2'!$G$7,'ver pressoflex 6p C3 DCpowe_2'!$G$16*I383*'ver pressoflex 6p C3 DCpowe_2'!$O$12,SIGN(I383)*'ver pressoflex 6p C3 DCpowe_2'!$G$15*'ver pressoflex 6p C3 DCpowe_2'!$O$12)</f>
        <v>0</v>
      </c>
      <c r="R383" s="572">
        <f>IF(ABS(J383)&lt;'ver pressoflex 6p C3 DCpowe_2'!$G$7,'ver pressoflex 6p C3 DCpowe_2'!$G$16*J383*'ver pressoflex 6p C3 DCpowe_2'!$O$13,SIGN(J383)*'ver pressoflex 6p C3 DCpowe_2'!$G$15*'ver pressoflex 6p C3 DCpowe_2'!$O$13)</f>
        <v>17803.500000000004</v>
      </c>
      <c r="S383" s="113">
        <f t="shared" si="55"/>
        <v>-18005.961000346328</v>
      </c>
      <c r="T383" s="575">
        <f>-L383*('ver pressoflex 6p C3 DCpowe_2'!$G$3/2-'ver pressoflex 6p C3 DCpowe_2'!$G$12*'ver pressoflex 6p C3 DCpowe_2'!D383)</f>
        <v>41052092.948357306</v>
      </c>
      <c r="U383" s="29">
        <f t="shared" si="57"/>
        <v>-7642.9121449155091</v>
      </c>
      <c r="V383" s="29">
        <f t="shared" si="58"/>
        <v>0</v>
      </c>
      <c r="W383" s="29">
        <f t="shared" si="59"/>
        <v>0</v>
      </c>
      <c r="X383" s="29">
        <f t="shared" si="60"/>
        <v>0</v>
      </c>
      <c r="Y383" s="29">
        <f t="shared" si="61"/>
        <v>0</v>
      </c>
      <c r="Z383" s="29">
        <f t="shared" si="62"/>
        <v>18248587.500000004</v>
      </c>
      <c r="AA383" s="113">
        <f t="shared" si="56"/>
        <v>59293037.5362124</v>
      </c>
    </row>
    <row r="384" spans="2:27">
      <c r="B384" s="116">
        <f t="shared" si="54"/>
        <v>23761.601153884116</v>
      </c>
      <c r="C384" s="115">
        <f t="shared" si="53"/>
        <v>15.569999999999958</v>
      </c>
      <c r="D384" s="68">
        <f>'ver pressoflex 6p C3 DCpowe_2'!$G$3/2/$C$557*C384</f>
        <v>190.73249999999948</v>
      </c>
      <c r="E384" s="114">
        <f>'ver pressoflex 6p C3 DCpowe_2'!$G$9/D384*(D384-'ver pressoflex 6p C3 DCpowe_2'!$M$8)</f>
        <v>3.8871193949643819E-4</v>
      </c>
      <c r="F384" s="114">
        <f>'ver pressoflex 6p C3 DCpowe_2'!$G$9/D384*(D384-'ver pressoflex 6p C3 DCpowe_2'!$M$9)</f>
        <v>3.7441967152950133E-3</v>
      </c>
      <c r="G384" s="114">
        <f>'ver pressoflex 6p C3 DCpowe_2'!$G$9/D384*(D384-'ver pressoflex 6p C3 DCpowe_2'!$M$10)</f>
        <v>7.0996814910935886E-3</v>
      </c>
      <c r="H384" s="114">
        <f>'ver pressoflex 6p C3 DCpowe_2'!$G$9/D384*(D384-'ver pressoflex 6p C3 DCpowe_2'!$M$11)</f>
        <v>7.966203976773778E-2</v>
      </c>
      <c r="I384" s="114">
        <f>'ver pressoflex 6p C3 DCpowe_2'!$G$9/D384*(D384-'ver pressoflex 6p C3 DCpowe_2'!$M$12)</f>
        <v>8.301752454353635E-2</v>
      </c>
      <c r="J384" s="114">
        <f>'ver pressoflex 6p C3 DCpowe_2'!$G$9/D384*(D384-'ver pressoflex 6p C3 DCpowe_2'!$M$13)</f>
        <v>8.637300931933492E-2</v>
      </c>
      <c r="K384" s="114">
        <f>'ver pressoflex 6p C3 DCpowe_2'!$G$9/D384*(D384-'ver pressoflex 6p C3 DCpowe_2'!$G$3)</f>
        <v>9.4761721258831352E-2</v>
      </c>
      <c r="L384" s="113">
        <f>-'ver pressoflex 6p C3 DCpowe_2'!$G$2*'ver pressoflex 6p C3 DCpowe_2'!D384*'ver pressoflex 6p C3 DCpowe_2'!$G$17*'ver pressoflex 6p C3 DCpowe_2'!$G$13*'ver pressoflex 6p C3 DCpowe_2'!$G$11</f>
        <v>-36048.442499999903</v>
      </c>
      <c r="M384" s="572">
        <f>IF(ABS(E384)&lt;'ver pressoflex 6p C3 DCpowe_2'!$G$7,'ver pressoflex 6p C3 DCpowe_2'!$G$16*E384*'ver pressoflex 6p C3 DCpowe_2'!$O$8,SIGN(E384)*'ver pressoflex 6p C3 DCpowe_2'!$G$15*'ver pressoflex 6p C3 DCpowe_2'!$O$8)</f>
        <v>6.5436538840177088</v>
      </c>
      <c r="N384" s="572">
        <f>IF(ABS(F384)&lt;'ver pressoflex 6p C3 DCpowe_2'!$G$7,'ver pressoflex 6p C3 DCpowe_2'!$G$16*F384*'ver pressoflex 6p C3 DCpowe_2'!$O$9,SIGN(F384)*'ver pressoflex 6p C3 DCpowe_2'!$G$15*'ver pressoflex 6p C3 DCpowe_2'!$O$9)</f>
        <v>0</v>
      </c>
      <c r="O384" s="572">
        <f>IF(ABS(G384)&lt;'ver pressoflex 6p C3 DCpowe_2'!$G$7,'ver pressoflex 6p C3 DCpowe_2'!$G$16*G384*'ver pressoflex 6p C3 DCpowe_2'!$O$10,SIGN(G384)*'ver pressoflex 6p C3 DCpowe_2'!$G$15*'ver pressoflex 6p C3 DCpowe_2'!$O$10)</f>
        <v>0</v>
      </c>
      <c r="P384" s="572">
        <f>IF(ABS(H384)&lt;'ver pressoflex 6p C3 DCpowe_2'!$G$7,'ver pressoflex 6p C3 DCpowe_2'!$G$16*H384*'ver pressoflex 6p C3 DCpowe_2'!$O$11,SIGN(H384)*'ver pressoflex 6p C3 DCpowe_2'!$G$15*'ver pressoflex 6p C3 DCpowe_2'!$O$11)</f>
        <v>0</v>
      </c>
      <c r="Q384" s="572">
        <f>IF(ABS(I384)&lt;'ver pressoflex 6p C3 DCpowe_2'!$G$7,'ver pressoflex 6p C3 DCpowe_2'!$G$16*I384*'ver pressoflex 6p C3 DCpowe_2'!$O$12,SIGN(I384)*'ver pressoflex 6p C3 DCpowe_2'!$G$15*'ver pressoflex 6p C3 DCpowe_2'!$O$12)</f>
        <v>0</v>
      </c>
      <c r="R384" s="572">
        <f>IF(ABS(J384)&lt;'ver pressoflex 6p C3 DCpowe_2'!$G$7,'ver pressoflex 6p C3 DCpowe_2'!$G$16*J384*'ver pressoflex 6p C3 DCpowe_2'!$O$13,SIGN(J384)*'ver pressoflex 6p C3 DCpowe_2'!$G$15*'ver pressoflex 6p C3 DCpowe_2'!$O$13)</f>
        <v>17803.500000000004</v>
      </c>
      <c r="S384" s="113">
        <f t="shared" si="55"/>
        <v>-18238.398846115884</v>
      </c>
      <c r="T384" s="575">
        <f>-L384*('ver pressoflex 6p C3 DCpowe_2'!$G$3/2-'ver pressoflex 6p C3 DCpowe_2'!$G$12*'ver pressoflex 6p C3 DCpowe_2'!D384)</f>
        <v>41299088.485901296</v>
      </c>
      <c r="U384" s="29">
        <f t="shared" si="57"/>
        <v>-6707.2452311181514</v>
      </c>
      <c r="V384" s="29">
        <f t="shared" si="58"/>
        <v>0</v>
      </c>
      <c r="W384" s="29">
        <f t="shared" si="59"/>
        <v>0</v>
      </c>
      <c r="X384" s="29">
        <f t="shared" si="60"/>
        <v>0</v>
      </c>
      <c r="Y384" s="29">
        <f t="shared" si="61"/>
        <v>0</v>
      </c>
      <c r="Z384" s="29">
        <f t="shared" si="62"/>
        <v>18248587.500000004</v>
      </c>
      <c r="AA384" s="113">
        <f t="shared" si="56"/>
        <v>59540968.740670174</v>
      </c>
    </row>
    <row r="385" spans="2:27">
      <c r="B385" s="116">
        <f t="shared" si="54"/>
        <v>23529.174958985899</v>
      </c>
      <c r="C385" s="115">
        <f t="shared" si="53"/>
        <v>15.669999999999957</v>
      </c>
      <c r="D385" s="68">
        <f>'ver pressoflex 6p C3 DCpowe_2'!$G$3/2/$C$557*C385</f>
        <v>191.95749999999947</v>
      </c>
      <c r="E385" s="114">
        <f>'ver pressoflex 6p C3 DCpowe_2'!$G$9/D385*(D385-'ver pressoflex 6p C3 DCpowe_2'!$M$8)</f>
        <v>3.351783597932064E-4</v>
      </c>
      <c r="F385" s="114">
        <f>'ver pressoflex 6p C3 DCpowe_2'!$G$9/D385*(D385-'ver pressoflex 6p C3 DCpowe_2'!$M$9)</f>
        <v>3.6692497037104886E-3</v>
      </c>
      <c r="G385" s="114">
        <f>'ver pressoflex 6p C3 DCpowe_2'!$G$9/D385*(D385-'ver pressoflex 6p C3 DCpowe_2'!$M$10)</f>
        <v>7.0033210476277714E-3</v>
      </c>
      <c r="H385" s="114">
        <f>'ver pressoflex 6p C3 DCpowe_2'!$G$9/D385*(D385-'ver pressoflex 6p C3 DCpowe_2'!$M$11)</f>
        <v>7.9102613859839008E-2</v>
      </c>
      <c r="I385" s="114">
        <f>'ver pressoflex 6p C3 DCpowe_2'!$G$9/D385*(D385-'ver pressoflex 6p C3 DCpowe_2'!$M$12)</f>
        <v>8.2436685203756285E-2</v>
      </c>
      <c r="J385" s="114">
        <f>'ver pressoflex 6p C3 DCpowe_2'!$G$9/D385*(D385-'ver pressoflex 6p C3 DCpowe_2'!$M$13)</f>
        <v>8.5770756547673563E-2</v>
      </c>
      <c r="K385" s="114">
        <f>'ver pressoflex 6p C3 DCpowe_2'!$G$9/D385*(D385-'ver pressoflex 6p C3 DCpowe_2'!$G$3)</f>
        <v>9.4105934907466771E-2</v>
      </c>
      <c r="L385" s="113">
        <f>-'ver pressoflex 6p C3 DCpowe_2'!$G$2*'ver pressoflex 6p C3 DCpowe_2'!D385*'ver pressoflex 6p C3 DCpowe_2'!$G$17*'ver pressoflex 6p C3 DCpowe_2'!$G$13*'ver pressoflex 6p C3 DCpowe_2'!$G$11</f>
        <v>-36279.967499999904</v>
      </c>
      <c r="M385" s="572">
        <f>IF(ABS(E385)&lt;'ver pressoflex 6p C3 DCpowe_2'!$G$7,'ver pressoflex 6p C3 DCpowe_2'!$G$16*E385*'ver pressoflex 6p C3 DCpowe_2'!$O$8,SIGN(E385)*'ver pressoflex 6p C3 DCpowe_2'!$G$15*'ver pressoflex 6p C3 DCpowe_2'!$O$8)</f>
        <v>5.6424589858001966</v>
      </c>
      <c r="N385" s="572">
        <f>IF(ABS(F385)&lt;'ver pressoflex 6p C3 DCpowe_2'!$G$7,'ver pressoflex 6p C3 DCpowe_2'!$G$16*F385*'ver pressoflex 6p C3 DCpowe_2'!$O$9,SIGN(F385)*'ver pressoflex 6p C3 DCpowe_2'!$G$15*'ver pressoflex 6p C3 DCpowe_2'!$O$9)</f>
        <v>0</v>
      </c>
      <c r="O385" s="572">
        <f>IF(ABS(G385)&lt;'ver pressoflex 6p C3 DCpowe_2'!$G$7,'ver pressoflex 6p C3 DCpowe_2'!$G$16*G385*'ver pressoflex 6p C3 DCpowe_2'!$O$10,SIGN(G385)*'ver pressoflex 6p C3 DCpowe_2'!$G$15*'ver pressoflex 6p C3 DCpowe_2'!$O$10)</f>
        <v>0</v>
      </c>
      <c r="P385" s="572">
        <f>IF(ABS(H385)&lt;'ver pressoflex 6p C3 DCpowe_2'!$G$7,'ver pressoflex 6p C3 DCpowe_2'!$G$16*H385*'ver pressoflex 6p C3 DCpowe_2'!$O$11,SIGN(H385)*'ver pressoflex 6p C3 DCpowe_2'!$G$15*'ver pressoflex 6p C3 DCpowe_2'!$O$11)</f>
        <v>0</v>
      </c>
      <c r="Q385" s="572">
        <f>IF(ABS(I385)&lt;'ver pressoflex 6p C3 DCpowe_2'!$G$7,'ver pressoflex 6p C3 DCpowe_2'!$G$16*I385*'ver pressoflex 6p C3 DCpowe_2'!$O$12,SIGN(I385)*'ver pressoflex 6p C3 DCpowe_2'!$G$15*'ver pressoflex 6p C3 DCpowe_2'!$O$12)</f>
        <v>0</v>
      </c>
      <c r="R385" s="572">
        <f>IF(ABS(J385)&lt;'ver pressoflex 6p C3 DCpowe_2'!$G$7,'ver pressoflex 6p C3 DCpowe_2'!$G$16*J385*'ver pressoflex 6p C3 DCpowe_2'!$O$13,SIGN(J385)*'ver pressoflex 6p C3 DCpowe_2'!$G$15*'ver pressoflex 6p C3 DCpowe_2'!$O$13)</f>
        <v>17803.500000000004</v>
      </c>
      <c r="S385" s="113">
        <f t="shared" si="55"/>
        <v>-18470.825041014101</v>
      </c>
      <c r="T385" s="575">
        <f>-L385*('ver pressoflex 6p C3 DCpowe_2'!$G$3/2-'ver pressoflex 6p C3 DCpowe_2'!$G$12*'ver pressoflex 6p C3 DCpowe_2'!D385)</f>
        <v>41545848.053165302</v>
      </c>
      <c r="U385" s="29">
        <f t="shared" si="57"/>
        <v>-5783.520460445201</v>
      </c>
      <c r="V385" s="29">
        <f t="shared" si="58"/>
        <v>0</v>
      </c>
      <c r="W385" s="29">
        <f t="shared" si="59"/>
        <v>0</v>
      </c>
      <c r="X385" s="29">
        <f t="shared" si="60"/>
        <v>0</v>
      </c>
      <c r="Y385" s="29">
        <f t="shared" si="61"/>
        <v>0</v>
      </c>
      <c r="Z385" s="29">
        <f t="shared" si="62"/>
        <v>18248587.500000004</v>
      </c>
      <c r="AA385" s="113">
        <f t="shared" si="56"/>
        <v>59788652.03270486</v>
      </c>
    </row>
    <row r="386" spans="2:27">
      <c r="B386" s="116">
        <f t="shared" si="54"/>
        <v>23296.760193319107</v>
      </c>
      <c r="C386" s="115">
        <f t="shared" si="53"/>
        <v>15.769999999999957</v>
      </c>
      <c r="D386" s="68">
        <f>'ver pressoflex 6p C3 DCpowe_2'!$G$3/2/$C$557*C386</f>
        <v>193.18249999999946</v>
      </c>
      <c r="E386" s="114">
        <f>'ver pressoflex 6p C3 DCpowe_2'!$G$9/D386*(D386-'ver pressoflex 6p C3 DCpowe_2'!$M$8)</f>
        <v>2.8232370944575433E-4</v>
      </c>
      <c r="F386" s="114">
        <f>'ver pressoflex 6p C3 DCpowe_2'!$G$9/D386*(D386-'ver pressoflex 6p C3 DCpowe_2'!$M$9)</f>
        <v>3.5952531932240558E-3</v>
      </c>
      <c r="G386" s="114">
        <f>'ver pressoflex 6p C3 DCpowe_2'!$G$9/D386*(D386-'ver pressoflex 6p C3 DCpowe_2'!$M$10)</f>
        <v>6.9081826770023575E-3</v>
      </c>
      <c r="H386" s="114">
        <f>'ver pressoflex 6p C3 DCpowe_2'!$G$9/D386*(D386-'ver pressoflex 6p C3 DCpowe_2'!$M$11)</f>
        <v>7.8550282763708137E-2</v>
      </c>
      <c r="I386" s="114">
        <f>'ver pressoflex 6p C3 DCpowe_2'!$G$9/D386*(D386-'ver pressoflex 6p C3 DCpowe_2'!$M$12)</f>
        <v>8.1863212247486439E-2</v>
      </c>
      <c r="J386" s="114">
        <f>'ver pressoflex 6p C3 DCpowe_2'!$G$9/D386*(D386-'ver pressoflex 6p C3 DCpowe_2'!$M$13)</f>
        <v>8.517614173126474E-2</v>
      </c>
      <c r="K386" s="114">
        <f>'ver pressoflex 6p C3 DCpowe_2'!$G$9/D386*(D386-'ver pressoflex 6p C3 DCpowe_2'!$G$3)</f>
        <v>9.3458465440710486E-2</v>
      </c>
      <c r="L386" s="113">
        <f>-'ver pressoflex 6p C3 DCpowe_2'!$G$2*'ver pressoflex 6p C3 DCpowe_2'!D386*'ver pressoflex 6p C3 DCpowe_2'!$G$17*'ver pressoflex 6p C3 DCpowe_2'!$G$13*'ver pressoflex 6p C3 DCpowe_2'!$G$11</f>
        <v>-36511.492499999906</v>
      </c>
      <c r="M386" s="572">
        <f>IF(ABS(E386)&lt;'ver pressoflex 6p C3 DCpowe_2'!$G$7,'ver pressoflex 6p C3 DCpowe_2'!$G$16*E386*'ver pressoflex 6p C3 DCpowe_2'!$O$8,SIGN(E386)*'ver pressoflex 6p C3 DCpowe_2'!$G$15*'ver pressoflex 6p C3 DCpowe_2'!$O$8)</f>
        <v>4.7526933190122023</v>
      </c>
      <c r="N386" s="572">
        <f>IF(ABS(F386)&lt;'ver pressoflex 6p C3 DCpowe_2'!$G$7,'ver pressoflex 6p C3 DCpowe_2'!$G$16*F386*'ver pressoflex 6p C3 DCpowe_2'!$O$9,SIGN(F386)*'ver pressoflex 6p C3 DCpowe_2'!$G$15*'ver pressoflex 6p C3 DCpowe_2'!$O$9)</f>
        <v>0</v>
      </c>
      <c r="O386" s="572">
        <f>IF(ABS(G386)&lt;'ver pressoflex 6p C3 DCpowe_2'!$G$7,'ver pressoflex 6p C3 DCpowe_2'!$G$16*G386*'ver pressoflex 6p C3 DCpowe_2'!$O$10,SIGN(G386)*'ver pressoflex 6p C3 DCpowe_2'!$G$15*'ver pressoflex 6p C3 DCpowe_2'!$O$10)</f>
        <v>0</v>
      </c>
      <c r="P386" s="572">
        <f>IF(ABS(H386)&lt;'ver pressoflex 6p C3 DCpowe_2'!$G$7,'ver pressoflex 6p C3 DCpowe_2'!$G$16*H386*'ver pressoflex 6p C3 DCpowe_2'!$O$11,SIGN(H386)*'ver pressoflex 6p C3 DCpowe_2'!$G$15*'ver pressoflex 6p C3 DCpowe_2'!$O$11)</f>
        <v>0</v>
      </c>
      <c r="Q386" s="572">
        <f>IF(ABS(I386)&lt;'ver pressoflex 6p C3 DCpowe_2'!$G$7,'ver pressoflex 6p C3 DCpowe_2'!$G$16*I386*'ver pressoflex 6p C3 DCpowe_2'!$O$12,SIGN(I386)*'ver pressoflex 6p C3 DCpowe_2'!$G$15*'ver pressoflex 6p C3 DCpowe_2'!$O$12)</f>
        <v>0</v>
      </c>
      <c r="R386" s="572">
        <f>IF(ABS(J386)&lt;'ver pressoflex 6p C3 DCpowe_2'!$G$7,'ver pressoflex 6p C3 DCpowe_2'!$G$16*J386*'ver pressoflex 6p C3 DCpowe_2'!$O$13,SIGN(J386)*'ver pressoflex 6p C3 DCpowe_2'!$G$15*'ver pressoflex 6p C3 DCpowe_2'!$O$13)</f>
        <v>17803.500000000004</v>
      </c>
      <c r="S386" s="113">
        <f t="shared" si="55"/>
        <v>-18703.239806680893</v>
      </c>
      <c r="T386" s="575">
        <f>-L386*('ver pressoflex 6p C3 DCpowe_2'!$G$3/2-'ver pressoflex 6p C3 DCpowe_2'!$G$12*'ver pressoflex 6p C3 DCpowe_2'!D386)</f>
        <v>41792371.650149301</v>
      </c>
      <c r="U386" s="29">
        <f t="shared" si="57"/>
        <v>-4871.5106519875071</v>
      </c>
      <c r="V386" s="29">
        <f t="shared" si="58"/>
        <v>0</v>
      </c>
      <c r="W386" s="29">
        <f t="shared" si="59"/>
        <v>0</v>
      </c>
      <c r="X386" s="29">
        <f t="shared" si="60"/>
        <v>0</v>
      </c>
      <c r="Y386" s="29">
        <f t="shared" si="61"/>
        <v>0</v>
      </c>
      <c r="Z386" s="29">
        <f t="shared" si="62"/>
        <v>18248587.500000004</v>
      </c>
      <c r="AA386" s="113">
        <f t="shared" si="56"/>
        <v>60036087.63949731</v>
      </c>
    </row>
    <row r="387" spans="2:27">
      <c r="B387" s="116">
        <f t="shared" si="54"/>
        <v>23064.356640830232</v>
      </c>
      <c r="C387" s="115">
        <f t="shared" si="53"/>
        <v>15.869999999999957</v>
      </c>
      <c r="D387" s="68">
        <f>'ver pressoflex 6p C3 DCpowe_2'!$G$3/2/$C$557*C387</f>
        <v>194.40749999999946</v>
      </c>
      <c r="E387" s="114">
        <f>'ver pressoflex 6p C3 DCpowe_2'!$G$9/D387*(D387-'ver pressoflex 6p C3 DCpowe_2'!$M$8)</f>
        <v>2.3013515425075913E-4</v>
      </c>
      <c r="F387" s="114">
        <f>'ver pressoflex 6p C3 DCpowe_2'!$G$9/D387*(D387-'ver pressoflex 6p C3 DCpowe_2'!$M$9)</f>
        <v>3.5221892159510632E-3</v>
      </c>
      <c r="G387" s="114">
        <f>'ver pressoflex 6p C3 DCpowe_2'!$G$9/D387*(D387-'ver pressoflex 6p C3 DCpowe_2'!$M$10)</f>
        <v>6.8142432776513674E-3</v>
      </c>
      <c r="H387" s="114">
        <f>'ver pressoflex 6p C3 DCpowe_2'!$G$9/D387*(D387-'ver pressoflex 6p C3 DCpowe_2'!$M$11)</f>
        <v>7.8004912361920448E-2</v>
      </c>
      <c r="I387" s="114">
        <f>'ver pressoflex 6p C3 DCpowe_2'!$G$9/D387*(D387-'ver pressoflex 6p C3 DCpowe_2'!$M$12)</f>
        <v>8.1296966423620748E-2</v>
      </c>
      <c r="J387" s="114">
        <f>'ver pressoflex 6p C3 DCpowe_2'!$G$9/D387*(D387-'ver pressoflex 6p C3 DCpowe_2'!$M$13)</f>
        <v>8.4589020485321048E-2</v>
      </c>
      <c r="K387" s="114">
        <f>'ver pressoflex 6p C3 DCpowe_2'!$G$9/D387*(D387-'ver pressoflex 6p C3 DCpowe_2'!$G$3)</f>
        <v>9.2819155639571813E-2</v>
      </c>
      <c r="L387" s="113">
        <f>-'ver pressoflex 6p C3 DCpowe_2'!$G$2*'ver pressoflex 6p C3 DCpowe_2'!D387*'ver pressoflex 6p C3 DCpowe_2'!$G$17*'ver pressoflex 6p C3 DCpowe_2'!$G$13*'ver pressoflex 6p C3 DCpowe_2'!$G$11</f>
        <v>-36743.0174999999</v>
      </c>
      <c r="M387" s="572">
        <f>IF(ABS(E387)&lt;'ver pressoflex 6p C3 DCpowe_2'!$G$7,'ver pressoflex 6p C3 DCpowe_2'!$G$16*E387*'ver pressoflex 6p C3 DCpowe_2'!$O$8,SIGN(E387)*'ver pressoflex 6p C3 DCpowe_2'!$G$15*'ver pressoflex 6p C3 DCpowe_2'!$O$8)</f>
        <v>3.8741408301295395</v>
      </c>
      <c r="N387" s="572">
        <f>IF(ABS(F387)&lt;'ver pressoflex 6p C3 DCpowe_2'!$G$7,'ver pressoflex 6p C3 DCpowe_2'!$G$16*F387*'ver pressoflex 6p C3 DCpowe_2'!$O$9,SIGN(F387)*'ver pressoflex 6p C3 DCpowe_2'!$G$15*'ver pressoflex 6p C3 DCpowe_2'!$O$9)</f>
        <v>0</v>
      </c>
      <c r="O387" s="572">
        <f>IF(ABS(G387)&lt;'ver pressoflex 6p C3 DCpowe_2'!$G$7,'ver pressoflex 6p C3 DCpowe_2'!$G$16*G387*'ver pressoflex 6p C3 DCpowe_2'!$O$10,SIGN(G387)*'ver pressoflex 6p C3 DCpowe_2'!$G$15*'ver pressoflex 6p C3 DCpowe_2'!$O$10)</f>
        <v>0</v>
      </c>
      <c r="P387" s="572">
        <f>IF(ABS(H387)&lt;'ver pressoflex 6p C3 DCpowe_2'!$G$7,'ver pressoflex 6p C3 DCpowe_2'!$G$16*H387*'ver pressoflex 6p C3 DCpowe_2'!$O$11,SIGN(H387)*'ver pressoflex 6p C3 DCpowe_2'!$G$15*'ver pressoflex 6p C3 DCpowe_2'!$O$11)</f>
        <v>0</v>
      </c>
      <c r="Q387" s="572">
        <f>IF(ABS(I387)&lt;'ver pressoflex 6p C3 DCpowe_2'!$G$7,'ver pressoflex 6p C3 DCpowe_2'!$G$16*I387*'ver pressoflex 6p C3 DCpowe_2'!$O$12,SIGN(I387)*'ver pressoflex 6p C3 DCpowe_2'!$G$15*'ver pressoflex 6p C3 DCpowe_2'!$O$12)</f>
        <v>0</v>
      </c>
      <c r="R387" s="572">
        <f>IF(ABS(J387)&lt;'ver pressoflex 6p C3 DCpowe_2'!$G$7,'ver pressoflex 6p C3 DCpowe_2'!$G$16*J387*'ver pressoflex 6p C3 DCpowe_2'!$O$13,SIGN(J387)*'ver pressoflex 6p C3 DCpowe_2'!$G$15*'ver pressoflex 6p C3 DCpowe_2'!$O$13)</f>
        <v>17803.500000000004</v>
      </c>
      <c r="S387" s="113">
        <f t="shared" si="55"/>
        <v>-18935.643359169768</v>
      </c>
      <c r="T387" s="575">
        <f>-L387*('ver pressoflex 6p C3 DCpowe_2'!$G$3/2-'ver pressoflex 6p C3 DCpowe_2'!$G$12*'ver pressoflex 6p C3 DCpowe_2'!D387)</f>
        <v>42038659.276853293</v>
      </c>
      <c r="U387" s="29">
        <f t="shared" si="57"/>
        <v>-3970.9943508827778</v>
      </c>
      <c r="V387" s="29">
        <f t="shared" si="58"/>
        <v>0</v>
      </c>
      <c r="W387" s="29">
        <f t="shared" si="59"/>
        <v>0</v>
      </c>
      <c r="X387" s="29">
        <f t="shared" si="60"/>
        <v>0</v>
      </c>
      <c r="Y387" s="29">
        <f t="shared" si="61"/>
        <v>0</v>
      </c>
      <c r="Z387" s="29">
        <f t="shared" si="62"/>
        <v>18248587.500000004</v>
      </c>
      <c r="AA387" s="113">
        <f t="shared" si="56"/>
        <v>60283275.782502413</v>
      </c>
    </row>
    <row r="388" spans="2:27">
      <c r="B388" s="116">
        <f t="shared" si="54"/>
        <v>22831.964090877216</v>
      </c>
      <c r="C388" s="115">
        <f t="shared" si="53"/>
        <v>15.969999999999956</v>
      </c>
      <c r="D388" s="68">
        <f>'ver pressoflex 6p C3 DCpowe_2'!$G$3/2/$C$557*C388</f>
        <v>195.63249999999945</v>
      </c>
      <c r="E388" s="114">
        <f>'ver pressoflex 6p C3 DCpowe_2'!$G$9/D388*(D388-'ver pressoflex 6p C3 DCpowe_2'!$M$8)</f>
        <v>1.7860018146271441E-4</v>
      </c>
      <c r="F388" s="114">
        <f>'ver pressoflex 6p C3 DCpowe_2'!$G$9/D388*(D388-'ver pressoflex 6p C3 DCpowe_2'!$M$9)</f>
        <v>3.4500402540478003E-3</v>
      </c>
      <c r="G388" s="114">
        <f>'ver pressoflex 6p C3 DCpowe_2'!$G$9/D388*(D388-'ver pressoflex 6p C3 DCpowe_2'!$M$10)</f>
        <v>6.7214803266328867E-3</v>
      </c>
      <c r="H388" s="114">
        <f>'ver pressoflex 6p C3 DCpowe_2'!$G$9/D388*(D388-'ver pressoflex 6p C3 DCpowe_2'!$M$11)</f>
        <v>7.7466371896285371E-2</v>
      </c>
      <c r="I388" s="114">
        <f>'ver pressoflex 6p C3 DCpowe_2'!$G$9/D388*(D388-'ver pressoflex 6p C3 DCpowe_2'!$M$12)</f>
        <v>8.0737811968870449E-2</v>
      </c>
      <c r="J388" s="114">
        <f>'ver pressoflex 6p C3 DCpowe_2'!$G$9/D388*(D388-'ver pressoflex 6p C3 DCpowe_2'!$M$13)</f>
        <v>8.4009252041455554E-2</v>
      </c>
      <c r="K388" s="114">
        <f>'ver pressoflex 6p C3 DCpowe_2'!$G$9/D388*(D388-'ver pressoflex 6p C3 DCpowe_2'!$G$3)</f>
        <v>9.2187852222918268E-2</v>
      </c>
      <c r="L388" s="113">
        <f>-'ver pressoflex 6p C3 DCpowe_2'!$G$2*'ver pressoflex 6p C3 DCpowe_2'!D388*'ver pressoflex 6p C3 DCpowe_2'!$G$17*'ver pressoflex 6p C3 DCpowe_2'!$G$13*'ver pressoflex 6p C3 DCpowe_2'!$G$11</f>
        <v>-36974.542499999901</v>
      </c>
      <c r="M388" s="572">
        <f>IF(ABS(E388)&lt;'ver pressoflex 6p C3 DCpowe_2'!$G$7,'ver pressoflex 6p C3 DCpowe_2'!$G$16*E388*'ver pressoflex 6p C3 DCpowe_2'!$O$8,SIGN(E388)*'ver pressoflex 6p C3 DCpowe_2'!$G$15*'ver pressoflex 6p C3 DCpowe_2'!$O$8)</f>
        <v>3.0065908771126582</v>
      </c>
      <c r="N388" s="572">
        <f>IF(ABS(F388)&lt;'ver pressoflex 6p C3 DCpowe_2'!$G$7,'ver pressoflex 6p C3 DCpowe_2'!$G$16*F388*'ver pressoflex 6p C3 DCpowe_2'!$O$9,SIGN(F388)*'ver pressoflex 6p C3 DCpowe_2'!$G$15*'ver pressoflex 6p C3 DCpowe_2'!$O$9)</f>
        <v>0</v>
      </c>
      <c r="O388" s="572">
        <f>IF(ABS(G388)&lt;'ver pressoflex 6p C3 DCpowe_2'!$G$7,'ver pressoflex 6p C3 DCpowe_2'!$G$16*G388*'ver pressoflex 6p C3 DCpowe_2'!$O$10,SIGN(G388)*'ver pressoflex 6p C3 DCpowe_2'!$G$15*'ver pressoflex 6p C3 DCpowe_2'!$O$10)</f>
        <v>0</v>
      </c>
      <c r="P388" s="572">
        <f>IF(ABS(H388)&lt;'ver pressoflex 6p C3 DCpowe_2'!$G$7,'ver pressoflex 6p C3 DCpowe_2'!$G$16*H388*'ver pressoflex 6p C3 DCpowe_2'!$O$11,SIGN(H388)*'ver pressoflex 6p C3 DCpowe_2'!$G$15*'ver pressoflex 6p C3 DCpowe_2'!$O$11)</f>
        <v>0</v>
      </c>
      <c r="Q388" s="572">
        <f>IF(ABS(I388)&lt;'ver pressoflex 6p C3 DCpowe_2'!$G$7,'ver pressoflex 6p C3 DCpowe_2'!$G$16*I388*'ver pressoflex 6p C3 DCpowe_2'!$O$12,SIGN(I388)*'ver pressoflex 6p C3 DCpowe_2'!$G$15*'ver pressoflex 6p C3 DCpowe_2'!$O$12)</f>
        <v>0</v>
      </c>
      <c r="R388" s="572">
        <f>IF(ABS(J388)&lt;'ver pressoflex 6p C3 DCpowe_2'!$G$7,'ver pressoflex 6p C3 DCpowe_2'!$G$16*J388*'ver pressoflex 6p C3 DCpowe_2'!$O$13,SIGN(J388)*'ver pressoflex 6p C3 DCpowe_2'!$G$15*'ver pressoflex 6p C3 DCpowe_2'!$O$13)</f>
        <v>17803.500000000004</v>
      </c>
      <c r="S388" s="113">
        <f t="shared" si="55"/>
        <v>-19168.035909122784</v>
      </c>
      <c r="T388" s="575">
        <f>-L388*('ver pressoflex 6p C3 DCpowe_2'!$G$3/2-'ver pressoflex 6p C3 DCpowe_2'!$G$12*'ver pressoflex 6p C3 DCpowe_2'!D388)</f>
        <v>42284710.933277294</v>
      </c>
      <c r="U388" s="29">
        <f t="shared" si="57"/>
        <v>-3081.7556490404745</v>
      </c>
      <c r="V388" s="29">
        <f t="shared" si="58"/>
        <v>0</v>
      </c>
      <c r="W388" s="29">
        <f t="shared" si="59"/>
        <v>0</v>
      </c>
      <c r="X388" s="29">
        <f t="shared" si="60"/>
        <v>0</v>
      </c>
      <c r="Y388" s="29">
        <f t="shared" si="61"/>
        <v>0</v>
      </c>
      <c r="Z388" s="29">
        <f t="shared" si="62"/>
        <v>18248587.500000004</v>
      </c>
      <c r="AA388" s="113">
        <f t="shared" si="56"/>
        <v>60530216.677628264</v>
      </c>
    </row>
    <row r="389" spans="2:27">
      <c r="B389" s="116">
        <f t="shared" si="54"/>
        <v>22599.582338061136</v>
      </c>
      <c r="C389" s="115">
        <f t="shared" si="53"/>
        <v>16.069999999999958</v>
      </c>
      <c r="D389" s="68">
        <f>'ver pressoflex 6p C3 DCpowe_2'!$G$3/2/$C$557*C389</f>
        <v>196.85749999999948</v>
      </c>
      <c r="E389" s="114">
        <f>'ver pressoflex 6p C3 DCpowe_2'!$G$9/D389*(D389-'ver pressoflex 6p C3 DCpowe_2'!$M$8)</f>
        <v>1.2770658979213015E-4</v>
      </c>
      <c r="F389" s="114">
        <f>'ver pressoflex 6p C3 DCpowe_2'!$G$9/D389*(D389-'ver pressoflex 6p C3 DCpowe_2'!$M$9)</f>
        <v>3.3787892257089824E-3</v>
      </c>
      <c r="G389" s="114">
        <f>'ver pressoflex 6p C3 DCpowe_2'!$G$9/D389*(D389-'ver pressoflex 6p C3 DCpowe_2'!$M$10)</f>
        <v>6.6298718616258348E-3</v>
      </c>
      <c r="H389" s="114">
        <f>'ver pressoflex 6p C3 DCpowe_2'!$G$9/D389*(D389-'ver pressoflex 6p C3 DCpowe_2'!$M$11)</f>
        <v>7.693453386332777E-2</v>
      </c>
      <c r="I389" s="114">
        <f>'ver pressoflex 6p C3 DCpowe_2'!$G$9/D389*(D389-'ver pressoflex 6p C3 DCpowe_2'!$M$12)</f>
        <v>8.0185616499244619E-2</v>
      </c>
      <c r="J389" s="114">
        <f>'ver pressoflex 6p C3 DCpowe_2'!$G$9/D389*(D389-'ver pressoflex 6p C3 DCpowe_2'!$M$13)</f>
        <v>8.3436699135161455E-2</v>
      </c>
      <c r="K389" s="114">
        <f>'ver pressoflex 6p C3 DCpowe_2'!$G$9/D389*(D389-'ver pressoflex 6p C3 DCpowe_2'!$G$3)</f>
        <v>9.1564405724953585E-2</v>
      </c>
      <c r="L389" s="113">
        <f>-'ver pressoflex 6p C3 DCpowe_2'!$G$2*'ver pressoflex 6p C3 DCpowe_2'!D389*'ver pressoflex 6p C3 DCpowe_2'!$G$17*'ver pressoflex 6p C3 DCpowe_2'!$G$13*'ver pressoflex 6p C3 DCpowe_2'!$G$11</f>
        <v>-37206.067499999903</v>
      </c>
      <c r="M389" s="572">
        <f>IF(ABS(E389)&lt;'ver pressoflex 6p C3 DCpowe_2'!$G$7,'ver pressoflex 6p C3 DCpowe_2'!$G$16*E389*'ver pressoflex 6p C3 DCpowe_2'!$O$8,SIGN(E389)*'ver pressoflex 6p C3 DCpowe_2'!$G$15*'ver pressoflex 6p C3 DCpowe_2'!$O$8)</f>
        <v>2.149838061034361</v>
      </c>
      <c r="N389" s="572">
        <f>IF(ABS(F389)&lt;'ver pressoflex 6p C3 DCpowe_2'!$G$7,'ver pressoflex 6p C3 DCpowe_2'!$G$16*F389*'ver pressoflex 6p C3 DCpowe_2'!$O$9,SIGN(F389)*'ver pressoflex 6p C3 DCpowe_2'!$G$15*'ver pressoflex 6p C3 DCpowe_2'!$O$9)</f>
        <v>0</v>
      </c>
      <c r="O389" s="572">
        <f>IF(ABS(G389)&lt;'ver pressoflex 6p C3 DCpowe_2'!$G$7,'ver pressoflex 6p C3 DCpowe_2'!$G$16*G389*'ver pressoflex 6p C3 DCpowe_2'!$O$10,SIGN(G389)*'ver pressoflex 6p C3 DCpowe_2'!$G$15*'ver pressoflex 6p C3 DCpowe_2'!$O$10)</f>
        <v>0</v>
      </c>
      <c r="P389" s="572">
        <f>IF(ABS(H389)&lt;'ver pressoflex 6p C3 DCpowe_2'!$G$7,'ver pressoflex 6p C3 DCpowe_2'!$G$16*H389*'ver pressoflex 6p C3 DCpowe_2'!$O$11,SIGN(H389)*'ver pressoflex 6p C3 DCpowe_2'!$G$15*'ver pressoflex 6p C3 DCpowe_2'!$O$11)</f>
        <v>0</v>
      </c>
      <c r="Q389" s="572">
        <f>IF(ABS(I389)&lt;'ver pressoflex 6p C3 DCpowe_2'!$G$7,'ver pressoflex 6p C3 DCpowe_2'!$G$16*I389*'ver pressoflex 6p C3 DCpowe_2'!$O$12,SIGN(I389)*'ver pressoflex 6p C3 DCpowe_2'!$G$15*'ver pressoflex 6p C3 DCpowe_2'!$O$12)</f>
        <v>0</v>
      </c>
      <c r="R389" s="572">
        <f>IF(ABS(J389)&lt;'ver pressoflex 6p C3 DCpowe_2'!$G$7,'ver pressoflex 6p C3 DCpowe_2'!$G$16*J389*'ver pressoflex 6p C3 DCpowe_2'!$O$13,SIGN(J389)*'ver pressoflex 6p C3 DCpowe_2'!$G$15*'ver pressoflex 6p C3 DCpowe_2'!$O$13)</f>
        <v>17803.500000000004</v>
      </c>
      <c r="S389" s="113">
        <f t="shared" si="55"/>
        <v>-19400.417661938864</v>
      </c>
      <c r="T389" s="575">
        <f>-L389*('ver pressoflex 6p C3 DCpowe_2'!$G$3/2-'ver pressoflex 6p C3 DCpowe_2'!$G$12*'ver pressoflex 6p C3 DCpowe_2'!D389)</f>
        <v>42530526.619421296</v>
      </c>
      <c r="U389" s="29">
        <f t="shared" si="57"/>
        <v>-2203.5840125602199</v>
      </c>
      <c r="V389" s="29">
        <f t="shared" si="58"/>
        <v>0</v>
      </c>
      <c r="W389" s="29">
        <f t="shared" si="59"/>
        <v>0</v>
      </c>
      <c r="X389" s="29">
        <f t="shared" si="60"/>
        <v>0</v>
      </c>
      <c r="Y389" s="29">
        <f t="shared" si="61"/>
        <v>0</v>
      </c>
      <c r="Z389" s="29">
        <f t="shared" si="62"/>
        <v>18248587.500000004</v>
      </c>
      <c r="AA389" s="113">
        <f t="shared" si="56"/>
        <v>60776910.535408735</v>
      </c>
    </row>
    <row r="390" spans="2:27">
      <c r="B390" s="116">
        <f t="shared" si="54"/>
        <v>22367.211182064046</v>
      </c>
      <c r="C390" s="115">
        <f t="shared" si="53"/>
        <v>16.169999999999959</v>
      </c>
      <c r="D390" s="68">
        <f>'ver pressoflex 6p C3 DCpowe_2'!$G$3/2/$C$557*C390</f>
        <v>198.0824999999995</v>
      </c>
      <c r="E390" s="114">
        <f>'ver pressoflex 6p C3 DCpowe_2'!$G$9/D390*(D390-'ver pressoflex 6p C3 DCpowe_2'!$M$8)</f>
        <v>7.7442479774861734E-5</v>
      </c>
      <c r="F390" s="114">
        <f>'ver pressoflex 6p C3 DCpowe_2'!$G$9/D390*(D390-'ver pressoflex 6p C3 DCpowe_2'!$M$9)</f>
        <v>3.3084194716848066E-3</v>
      </c>
      <c r="G390" s="114">
        <f>'ver pressoflex 6p C3 DCpowe_2'!$G$9/D390*(D390-'ver pressoflex 6p C3 DCpowe_2'!$M$10)</f>
        <v>6.5393964635947514E-3</v>
      </c>
      <c r="H390" s="114">
        <f>'ver pressoflex 6p C3 DCpowe_2'!$G$9/D390*(D390-'ver pressoflex 6p C3 DCpowe_2'!$M$11)</f>
        <v>7.640927391364731E-2</v>
      </c>
      <c r="I390" s="114">
        <f>'ver pressoflex 6p C3 DCpowe_2'!$G$9/D390*(D390-'ver pressoflex 6p C3 DCpowe_2'!$M$12)</f>
        <v>7.964025090555725E-2</v>
      </c>
      <c r="J390" s="114">
        <f>'ver pressoflex 6p C3 DCpowe_2'!$G$9/D390*(D390-'ver pressoflex 6p C3 DCpowe_2'!$M$13)</f>
        <v>8.2871227897467203E-2</v>
      </c>
      <c r="K390" s="114">
        <f>'ver pressoflex 6p C3 DCpowe_2'!$G$9/D390*(D390-'ver pressoflex 6p C3 DCpowe_2'!$G$3)</f>
        <v>9.0948670377242066E-2</v>
      </c>
      <c r="L390" s="113">
        <f>-'ver pressoflex 6p C3 DCpowe_2'!$G$2*'ver pressoflex 6p C3 DCpowe_2'!D390*'ver pressoflex 6p C3 DCpowe_2'!$G$17*'ver pressoflex 6p C3 DCpowe_2'!$G$13*'ver pressoflex 6p C3 DCpowe_2'!$G$11</f>
        <v>-37437.592499999912</v>
      </c>
      <c r="M390" s="572">
        <f>IF(ABS(E390)&lt;'ver pressoflex 6p C3 DCpowe_2'!$G$7,'ver pressoflex 6p C3 DCpowe_2'!$G$16*E390*'ver pressoflex 6p C3 DCpowe_2'!$O$8,SIGN(E390)*'ver pressoflex 6p C3 DCpowe_2'!$G$15*'ver pressoflex 6p C3 DCpowe_2'!$O$8)</f>
        <v>1.303682063955178</v>
      </c>
      <c r="N390" s="572">
        <f>IF(ABS(F390)&lt;'ver pressoflex 6p C3 DCpowe_2'!$G$7,'ver pressoflex 6p C3 DCpowe_2'!$G$16*F390*'ver pressoflex 6p C3 DCpowe_2'!$O$9,SIGN(F390)*'ver pressoflex 6p C3 DCpowe_2'!$G$15*'ver pressoflex 6p C3 DCpowe_2'!$O$9)</f>
        <v>0</v>
      </c>
      <c r="O390" s="572">
        <f>IF(ABS(G390)&lt;'ver pressoflex 6p C3 DCpowe_2'!$G$7,'ver pressoflex 6p C3 DCpowe_2'!$G$16*G390*'ver pressoflex 6p C3 DCpowe_2'!$O$10,SIGN(G390)*'ver pressoflex 6p C3 DCpowe_2'!$G$15*'ver pressoflex 6p C3 DCpowe_2'!$O$10)</f>
        <v>0</v>
      </c>
      <c r="P390" s="572">
        <f>IF(ABS(H390)&lt;'ver pressoflex 6p C3 DCpowe_2'!$G$7,'ver pressoflex 6p C3 DCpowe_2'!$G$16*H390*'ver pressoflex 6p C3 DCpowe_2'!$O$11,SIGN(H390)*'ver pressoflex 6p C3 DCpowe_2'!$G$15*'ver pressoflex 6p C3 DCpowe_2'!$O$11)</f>
        <v>0</v>
      </c>
      <c r="Q390" s="572">
        <f>IF(ABS(I390)&lt;'ver pressoflex 6p C3 DCpowe_2'!$G$7,'ver pressoflex 6p C3 DCpowe_2'!$G$16*I390*'ver pressoflex 6p C3 DCpowe_2'!$O$12,SIGN(I390)*'ver pressoflex 6p C3 DCpowe_2'!$G$15*'ver pressoflex 6p C3 DCpowe_2'!$O$12)</f>
        <v>0</v>
      </c>
      <c r="R390" s="572">
        <f>IF(ABS(J390)&lt;'ver pressoflex 6p C3 DCpowe_2'!$G$7,'ver pressoflex 6p C3 DCpowe_2'!$G$16*J390*'ver pressoflex 6p C3 DCpowe_2'!$O$13,SIGN(J390)*'ver pressoflex 6p C3 DCpowe_2'!$G$15*'ver pressoflex 6p C3 DCpowe_2'!$O$13)</f>
        <v>17803.500000000004</v>
      </c>
      <c r="S390" s="113">
        <f t="shared" si="55"/>
        <v>-19632.788817935954</v>
      </c>
      <c r="T390" s="575">
        <f>-L390*('ver pressoflex 6p C3 DCpowe_2'!$G$3/2-'ver pressoflex 6p C3 DCpowe_2'!$G$12*'ver pressoflex 6p C3 DCpowe_2'!D390)</f>
        <v>42776106.335285313</v>
      </c>
      <c r="U390" s="29">
        <f t="shared" si="57"/>
        <v>-1336.2741155540575</v>
      </c>
      <c r="V390" s="29">
        <f t="shared" si="58"/>
        <v>0</v>
      </c>
      <c r="W390" s="29">
        <f t="shared" si="59"/>
        <v>0</v>
      </c>
      <c r="X390" s="29">
        <f t="shared" si="60"/>
        <v>0</v>
      </c>
      <c r="Y390" s="29">
        <f t="shared" si="61"/>
        <v>0</v>
      </c>
      <c r="Z390" s="29">
        <f t="shared" si="62"/>
        <v>18248587.500000004</v>
      </c>
      <c r="AA390" s="113">
        <f t="shared" si="56"/>
        <v>61023357.561169758</v>
      </c>
    </row>
    <row r="391" spans="2:27">
      <c r="B391" s="116">
        <f t="shared" si="54"/>
        <v>22134.850427492867</v>
      </c>
      <c r="C391" s="115">
        <f t="shared" si="53"/>
        <v>16.26999999999996</v>
      </c>
      <c r="D391" s="68">
        <f>'ver pressoflex 6p C3 DCpowe_2'!$G$3/2/$C$557*C391</f>
        <v>199.30749999999952</v>
      </c>
      <c r="E391" s="114">
        <f>'ver pressoflex 6p C3 DCpowe_2'!$G$9/D391*(D391-'ver pressoflex 6p C3 DCpowe_2'!$M$8)</f>
        <v>2.7796244496588651E-5</v>
      </c>
      <c r="F391" s="114">
        <f>'ver pressoflex 6p C3 DCpowe_2'!$G$9/D391*(D391-'ver pressoflex 6p C3 DCpowe_2'!$M$9)</f>
        <v>3.2389147422952243E-3</v>
      </c>
      <c r="G391" s="114">
        <f>'ver pressoflex 6p C3 DCpowe_2'!$G$9/D391*(D391-'ver pressoflex 6p C3 DCpowe_2'!$M$10)</f>
        <v>6.4500332400938597E-3</v>
      </c>
      <c r="H391" s="114">
        <f>'ver pressoflex 6p C3 DCpowe_2'!$G$9/D391*(D391-'ver pressoflex 6p C3 DCpowe_2'!$M$11)</f>
        <v>7.5890470754989364E-2</v>
      </c>
      <c r="I391" s="114">
        <f>'ver pressoflex 6p C3 DCpowe_2'!$G$9/D391*(D391-'ver pressoflex 6p C3 DCpowe_2'!$M$12)</f>
        <v>7.9101589252787999E-2</v>
      </c>
      <c r="J391" s="114">
        <f>'ver pressoflex 6p C3 DCpowe_2'!$G$9/D391*(D391-'ver pressoflex 6p C3 DCpowe_2'!$M$13)</f>
        <v>8.2312707750586633E-2</v>
      </c>
      <c r="K391" s="114">
        <f>'ver pressoflex 6p C3 DCpowe_2'!$G$9/D391*(D391-'ver pressoflex 6p C3 DCpowe_2'!$G$3)</f>
        <v>9.0340503995083213E-2</v>
      </c>
      <c r="L391" s="113">
        <f>-'ver pressoflex 6p C3 DCpowe_2'!$G$2*'ver pressoflex 6p C3 DCpowe_2'!D391*'ver pressoflex 6p C3 DCpowe_2'!$G$17*'ver pressoflex 6p C3 DCpowe_2'!$G$13*'ver pressoflex 6p C3 DCpowe_2'!$G$11</f>
        <v>-37669.117499999913</v>
      </c>
      <c r="M391" s="572">
        <f>IF(ABS(E391)&lt;'ver pressoflex 6p C3 DCpowe_2'!$G$7,'ver pressoflex 6p C3 DCpowe_2'!$G$16*E391*'ver pressoflex 6p C3 DCpowe_2'!$O$8,SIGN(E391)*'ver pressoflex 6p C3 DCpowe_2'!$G$15*'ver pressoflex 6p C3 DCpowe_2'!$O$8)</f>
        <v>0.46792749277739859</v>
      </c>
      <c r="N391" s="572">
        <f>IF(ABS(F391)&lt;'ver pressoflex 6p C3 DCpowe_2'!$G$7,'ver pressoflex 6p C3 DCpowe_2'!$G$16*F391*'ver pressoflex 6p C3 DCpowe_2'!$O$9,SIGN(F391)*'ver pressoflex 6p C3 DCpowe_2'!$G$15*'ver pressoflex 6p C3 DCpowe_2'!$O$9)</f>
        <v>0</v>
      </c>
      <c r="O391" s="572">
        <f>IF(ABS(G391)&lt;'ver pressoflex 6p C3 DCpowe_2'!$G$7,'ver pressoflex 6p C3 DCpowe_2'!$G$16*G391*'ver pressoflex 6p C3 DCpowe_2'!$O$10,SIGN(G391)*'ver pressoflex 6p C3 DCpowe_2'!$G$15*'ver pressoflex 6p C3 DCpowe_2'!$O$10)</f>
        <v>0</v>
      </c>
      <c r="P391" s="572">
        <f>IF(ABS(H391)&lt;'ver pressoflex 6p C3 DCpowe_2'!$G$7,'ver pressoflex 6p C3 DCpowe_2'!$G$16*H391*'ver pressoflex 6p C3 DCpowe_2'!$O$11,SIGN(H391)*'ver pressoflex 6p C3 DCpowe_2'!$G$15*'ver pressoflex 6p C3 DCpowe_2'!$O$11)</f>
        <v>0</v>
      </c>
      <c r="Q391" s="572">
        <f>IF(ABS(I391)&lt;'ver pressoflex 6p C3 DCpowe_2'!$G$7,'ver pressoflex 6p C3 DCpowe_2'!$G$16*I391*'ver pressoflex 6p C3 DCpowe_2'!$O$12,SIGN(I391)*'ver pressoflex 6p C3 DCpowe_2'!$G$15*'ver pressoflex 6p C3 DCpowe_2'!$O$12)</f>
        <v>0</v>
      </c>
      <c r="R391" s="572">
        <f>IF(ABS(J391)&lt;'ver pressoflex 6p C3 DCpowe_2'!$G$7,'ver pressoflex 6p C3 DCpowe_2'!$G$16*J391*'ver pressoflex 6p C3 DCpowe_2'!$O$13,SIGN(J391)*'ver pressoflex 6p C3 DCpowe_2'!$G$15*'ver pressoflex 6p C3 DCpowe_2'!$O$13)</f>
        <v>17803.500000000004</v>
      </c>
      <c r="S391" s="113">
        <f t="shared" si="55"/>
        <v>-19865.149572507133</v>
      </c>
      <c r="T391" s="575">
        <f>-L391*('ver pressoflex 6p C3 DCpowe_2'!$G$3/2-'ver pressoflex 6p C3 DCpowe_2'!$G$12*'ver pressoflex 6p C3 DCpowe_2'!D391)</f>
        <v>43021450.08086931</v>
      </c>
      <c r="U391" s="29">
        <f t="shared" si="57"/>
        <v>-479.62568009683355</v>
      </c>
      <c r="V391" s="29">
        <f t="shared" si="58"/>
        <v>0</v>
      </c>
      <c r="W391" s="29">
        <f t="shared" si="59"/>
        <v>0</v>
      </c>
      <c r="X391" s="29">
        <f t="shared" si="60"/>
        <v>0</v>
      </c>
      <c r="Y391" s="29">
        <f t="shared" si="61"/>
        <v>0</v>
      </c>
      <c r="Z391" s="29">
        <f t="shared" si="62"/>
        <v>18248587.500000004</v>
      </c>
      <c r="AA391" s="113">
        <f t="shared" si="56"/>
        <v>61269557.955189213</v>
      </c>
    </row>
    <row r="392" spans="2:27">
      <c r="B392" s="116">
        <f t="shared" si="54"/>
        <v>21902.499883728913</v>
      </c>
      <c r="C392" s="115">
        <f t="shared" si="53"/>
        <v>16.369999999999962</v>
      </c>
      <c r="D392" s="68">
        <f>'ver pressoflex 6p C3 DCpowe_2'!$G$3/2/$C$557*C392</f>
        <v>200.53249999999954</v>
      </c>
      <c r="E392" s="114">
        <f>'ver pressoflex 6p C3 DCpowe_2'!$G$9/D392*(D392-'ver pressoflex 6p C3 DCpowe_2'!$M$8)</f>
        <v>-2.1243439342731791E-5</v>
      </c>
      <c r="F392" s="114">
        <f>'ver pressoflex 6p C3 DCpowe_2'!$G$9/D392*(D392-'ver pressoflex 6p C3 DCpowe_2'!$M$9)</f>
        <v>3.1702591849201759E-3</v>
      </c>
      <c r="G392" s="114">
        <f>'ver pressoflex 6p C3 DCpowe_2'!$G$9/D392*(D392-'ver pressoflex 6p C3 DCpowe_2'!$M$10)</f>
        <v>6.361761809183083E-3</v>
      </c>
      <c r="H392" s="114">
        <f>'ver pressoflex 6p C3 DCpowe_2'!$G$9/D392*(D392-'ver pressoflex 6p C3 DCpowe_2'!$M$11)</f>
        <v>7.5378006058868449E-2</v>
      </c>
      <c r="I392" s="114">
        <f>'ver pressoflex 6p C3 DCpowe_2'!$G$9/D392*(D392-'ver pressoflex 6p C3 DCpowe_2'!$M$12)</f>
        <v>7.8569508683131367E-2</v>
      </c>
      <c r="J392" s="114">
        <f>'ver pressoflex 6p C3 DCpowe_2'!$G$9/D392*(D392-'ver pressoflex 6p C3 DCpowe_2'!$M$13)</f>
        <v>8.1761011307394285E-2</v>
      </c>
      <c r="K392" s="114">
        <f>'ver pressoflex 6p C3 DCpowe_2'!$G$9/D392*(D392-'ver pressoflex 6p C3 DCpowe_2'!$G$3)</f>
        <v>8.9739767868051545E-2</v>
      </c>
      <c r="L392" s="113">
        <f>-'ver pressoflex 6p C3 DCpowe_2'!$G$2*'ver pressoflex 6p C3 DCpowe_2'!D392*'ver pressoflex 6p C3 DCpowe_2'!$G$17*'ver pressoflex 6p C3 DCpowe_2'!$G$13*'ver pressoflex 6p C3 DCpowe_2'!$G$11</f>
        <v>-37900.642499999914</v>
      </c>
      <c r="M392" s="572">
        <f>IF(ABS(E392)&lt;'ver pressoflex 6p C3 DCpowe_2'!$G$7,'ver pressoflex 6p C3 DCpowe_2'!$G$16*E392*'ver pressoflex 6p C3 DCpowe_2'!$O$8,SIGN(E392)*'ver pressoflex 6p C3 DCpowe_2'!$G$15*'ver pressoflex 6p C3 DCpowe_2'!$O$8)</f>
        <v>-0.35761627117768335</v>
      </c>
      <c r="N392" s="572">
        <f>IF(ABS(F392)&lt;'ver pressoflex 6p C3 DCpowe_2'!$G$7,'ver pressoflex 6p C3 DCpowe_2'!$G$16*F392*'ver pressoflex 6p C3 DCpowe_2'!$O$9,SIGN(F392)*'ver pressoflex 6p C3 DCpowe_2'!$G$15*'ver pressoflex 6p C3 DCpowe_2'!$O$9)</f>
        <v>0</v>
      </c>
      <c r="O392" s="572">
        <f>IF(ABS(G392)&lt;'ver pressoflex 6p C3 DCpowe_2'!$G$7,'ver pressoflex 6p C3 DCpowe_2'!$G$16*G392*'ver pressoflex 6p C3 DCpowe_2'!$O$10,SIGN(G392)*'ver pressoflex 6p C3 DCpowe_2'!$G$15*'ver pressoflex 6p C3 DCpowe_2'!$O$10)</f>
        <v>0</v>
      </c>
      <c r="P392" s="572">
        <f>IF(ABS(H392)&lt;'ver pressoflex 6p C3 DCpowe_2'!$G$7,'ver pressoflex 6p C3 DCpowe_2'!$G$16*H392*'ver pressoflex 6p C3 DCpowe_2'!$O$11,SIGN(H392)*'ver pressoflex 6p C3 DCpowe_2'!$G$15*'ver pressoflex 6p C3 DCpowe_2'!$O$11)</f>
        <v>0</v>
      </c>
      <c r="Q392" s="572">
        <f>IF(ABS(I392)&lt;'ver pressoflex 6p C3 DCpowe_2'!$G$7,'ver pressoflex 6p C3 DCpowe_2'!$G$16*I392*'ver pressoflex 6p C3 DCpowe_2'!$O$12,SIGN(I392)*'ver pressoflex 6p C3 DCpowe_2'!$G$15*'ver pressoflex 6p C3 DCpowe_2'!$O$12)</f>
        <v>0</v>
      </c>
      <c r="R392" s="572">
        <f>IF(ABS(J392)&lt;'ver pressoflex 6p C3 DCpowe_2'!$G$7,'ver pressoflex 6p C3 DCpowe_2'!$G$16*J392*'ver pressoflex 6p C3 DCpowe_2'!$O$13,SIGN(J392)*'ver pressoflex 6p C3 DCpowe_2'!$G$15*'ver pressoflex 6p C3 DCpowe_2'!$O$13)</f>
        <v>17803.500000000004</v>
      </c>
      <c r="S392" s="113">
        <f t="shared" si="55"/>
        <v>-20097.500116271087</v>
      </c>
      <c r="T392" s="575">
        <f>-L392*('ver pressoflex 6p C3 DCpowe_2'!$G$3/2-'ver pressoflex 6p C3 DCpowe_2'!$G$12*'ver pressoflex 6p C3 DCpowe_2'!D392)</f>
        <v>43266557.856173307</v>
      </c>
      <c r="U392" s="29">
        <f t="shared" si="57"/>
        <v>366.55667795712543</v>
      </c>
      <c r="V392" s="29">
        <f t="shared" si="58"/>
        <v>0</v>
      </c>
      <c r="W392" s="29">
        <f t="shared" si="59"/>
        <v>0</v>
      </c>
      <c r="X392" s="29">
        <f t="shared" si="60"/>
        <v>0</v>
      </c>
      <c r="Y392" s="29">
        <f t="shared" si="61"/>
        <v>0</v>
      </c>
      <c r="Z392" s="29">
        <f t="shared" si="62"/>
        <v>18248587.500000004</v>
      </c>
      <c r="AA392" s="113">
        <f t="shared" si="56"/>
        <v>61515511.912851274</v>
      </c>
    </row>
    <row r="393" spans="2:27">
      <c r="B393" s="116">
        <f t="shared" si="54"/>
        <v>21670.159364782976</v>
      </c>
      <c r="C393" s="115">
        <f t="shared" si="53"/>
        <v>16.469999999999963</v>
      </c>
      <c r="D393" s="68">
        <f>'ver pressoflex 6p C3 DCpowe_2'!$G$3/2/$C$557*C393</f>
        <v>201.75749999999954</v>
      </c>
      <c r="E393" s="114">
        <f>'ver pressoflex 6p C3 DCpowe_2'!$G$9/D393*(D393-'ver pressoflex 6p C3 DCpowe_2'!$M$8)</f>
        <v>-6.9687620038889954E-5</v>
      </c>
      <c r="F393" s="114">
        <f>'ver pressoflex 6p C3 DCpowe_2'!$G$9/D393*(D393-'ver pressoflex 6p C3 DCpowe_2'!$M$9)</f>
        <v>3.1024373319455539E-3</v>
      </c>
      <c r="G393" s="114">
        <f>'ver pressoflex 6p C3 DCpowe_2'!$G$9/D393*(D393-'ver pressoflex 6p C3 DCpowe_2'!$M$10)</f>
        <v>6.2745622839299985E-3</v>
      </c>
      <c r="H393" s="114">
        <f>'ver pressoflex 6p C3 DCpowe_2'!$G$9/D393*(D393-'ver pressoflex 6p C3 DCpowe_2'!$M$11)</f>
        <v>7.4871764370593605E-2</v>
      </c>
      <c r="I393" s="114">
        <f>'ver pressoflex 6p C3 DCpowe_2'!$G$9/D393*(D393-'ver pressoflex 6p C3 DCpowe_2'!$M$12)</f>
        <v>7.8043889322578053E-2</v>
      </c>
      <c r="J393" s="114">
        <f>'ver pressoflex 6p C3 DCpowe_2'!$G$9/D393*(D393-'ver pressoflex 6p C3 DCpowe_2'!$M$13)</f>
        <v>8.1216014274562487E-2</v>
      </c>
      <c r="K393" s="114">
        <f>'ver pressoflex 6p C3 DCpowe_2'!$G$9/D393*(D393-'ver pressoflex 6p C3 DCpowe_2'!$G$3)</f>
        <v>8.91463266545236E-2</v>
      </c>
      <c r="L393" s="113">
        <f>-'ver pressoflex 6p C3 DCpowe_2'!$G$2*'ver pressoflex 6p C3 DCpowe_2'!D393*'ver pressoflex 6p C3 DCpowe_2'!$G$17*'ver pressoflex 6p C3 DCpowe_2'!$G$13*'ver pressoflex 6p C3 DCpowe_2'!$G$11</f>
        <v>-38132.167499999916</v>
      </c>
      <c r="M393" s="572">
        <f>IF(ABS(E393)&lt;'ver pressoflex 6p C3 DCpowe_2'!$G$7,'ver pressoflex 6p C3 DCpowe_2'!$G$16*E393*'ver pressoflex 6p C3 DCpowe_2'!$O$8,SIGN(E393)*'ver pressoflex 6p C3 DCpowe_2'!$G$15*'ver pressoflex 6p C3 DCpowe_2'!$O$8)</f>
        <v>-1.1731352171126481</v>
      </c>
      <c r="N393" s="572">
        <f>IF(ABS(F393)&lt;'ver pressoflex 6p C3 DCpowe_2'!$G$7,'ver pressoflex 6p C3 DCpowe_2'!$G$16*F393*'ver pressoflex 6p C3 DCpowe_2'!$O$9,SIGN(F393)*'ver pressoflex 6p C3 DCpowe_2'!$G$15*'ver pressoflex 6p C3 DCpowe_2'!$O$9)</f>
        <v>0</v>
      </c>
      <c r="O393" s="572">
        <f>IF(ABS(G393)&lt;'ver pressoflex 6p C3 DCpowe_2'!$G$7,'ver pressoflex 6p C3 DCpowe_2'!$G$16*G393*'ver pressoflex 6p C3 DCpowe_2'!$O$10,SIGN(G393)*'ver pressoflex 6p C3 DCpowe_2'!$G$15*'ver pressoflex 6p C3 DCpowe_2'!$O$10)</f>
        <v>0</v>
      </c>
      <c r="P393" s="572">
        <f>IF(ABS(H393)&lt;'ver pressoflex 6p C3 DCpowe_2'!$G$7,'ver pressoflex 6p C3 DCpowe_2'!$G$16*H393*'ver pressoflex 6p C3 DCpowe_2'!$O$11,SIGN(H393)*'ver pressoflex 6p C3 DCpowe_2'!$G$15*'ver pressoflex 6p C3 DCpowe_2'!$O$11)</f>
        <v>0</v>
      </c>
      <c r="Q393" s="572">
        <f>IF(ABS(I393)&lt;'ver pressoflex 6p C3 DCpowe_2'!$G$7,'ver pressoflex 6p C3 DCpowe_2'!$G$16*I393*'ver pressoflex 6p C3 DCpowe_2'!$O$12,SIGN(I393)*'ver pressoflex 6p C3 DCpowe_2'!$G$15*'ver pressoflex 6p C3 DCpowe_2'!$O$12)</f>
        <v>0</v>
      </c>
      <c r="R393" s="572">
        <f>IF(ABS(J393)&lt;'ver pressoflex 6p C3 DCpowe_2'!$G$7,'ver pressoflex 6p C3 DCpowe_2'!$G$16*J393*'ver pressoflex 6p C3 DCpowe_2'!$O$13,SIGN(J393)*'ver pressoflex 6p C3 DCpowe_2'!$G$15*'ver pressoflex 6p C3 DCpowe_2'!$O$13)</f>
        <v>17803.500000000004</v>
      </c>
      <c r="S393" s="113">
        <f t="shared" si="55"/>
        <v>-20329.840635217024</v>
      </c>
      <c r="T393" s="575">
        <f>-L393*('ver pressoflex 6p C3 DCpowe_2'!$G$3/2-'ver pressoflex 6p C3 DCpowe_2'!$G$12*'ver pressoflex 6p C3 DCpowe_2'!D393)</f>
        <v>43511429.661197312</v>
      </c>
      <c r="U393" s="29">
        <f t="shared" si="57"/>
        <v>1202.4635975404644</v>
      </c>
      <c r="V393" s="29">
        <f t="shared" si="58"/>
        <v>0</v>
      </c>
      <c r="W393" s="29">
        <f t="shared" si="59"/>
        <v>0</v>
      </c>
      <c r="X393" s="29">
        <f t="shared" si="60"/>
        <v>0</v>
      </c>
      <c r="Y393" s="29">
        <f t="shared" si="61"/>
        <v>0</v>
      </c>
      <c r="Z393" s="29">
        <f t="shared" si="62"/>
        <v>18248587.500000004</v>
      </c>
      <c r="AA393" s="113">
        <f t="shared" si="56"/>
        <v>61761219.624794856</v>
      </c>
    </row>
    <row r="394" spans="2:27">
      <c r="B394" s="116">
        <f t="shared" si="54"/>
        <v>21437.828689155631</v>
      </c>
      <c r="C394" s="115">
        <f t="shared" si="53"/>
        <v>16.569999999999965</v>
      </c>
      <c r="D394" s="68">
        <f>'ver pressoflex 6p C3 DCpowe_2'!$G$3/2/$C$557*C394</f>
        <v>202.98249999999956</v>
      </c>
      <c r="E394" s="114">
        <f>'ver pressoflex 6p C3 DCpowe_2'!$G$9/D394*(D394-'ver pressoflex 6p C3 DCpowe_2'!$M$8)</f>
        <v>-1.175470791816858E-4</v>
      </c>
      <c r="F394" s="114">
        <f>'ver pressoflex 6p C3 DCpowe_2'!$G$9/D394*(D394-'ver pressoflex 6p C3 DCpowe_2'!$M$9)</f>
        <v>3.0354340891456397E-3</v>
      </c>
      <c r="G394" s="114">
        <f>'ver pressoflex 6p C3 DCpowe_2'!$G$9/D394*(D394-'ver pressoflex 6p C3 DCpowe_2'!$M$10)</f>
        <v>6.1884152574729649E-3</v>
      </c>
      <c r="H394" s="114">
        <f>'ver pressoflex 6p C3 DCpowe_2'!$G$9/D394*(D394-'ver pressoflex 6p C3 DCpowe_2'!$M$11)</f>
        <v>7.4371633022551384E-2</v>
      </c>
      <c r="I394" s="114">
        <f>'ver pressoflex 6p C3 DCpowe_2'!$G$9/D394*(D394-'ver pressoflex 6p C3 DCpowe_2'!$M$12)</f>
        <v>7.7524614190878707E-2</v>
      </c>
      <c r="J394" s="114">
        <f>'ver pressoflex 6p C3 DCpowe_2'!$G$9/D394*(D394-'ver pressoflex 6p C3 DCpowe_2'!$M$13)</f>
        <v>8.0677595359206031E-2</v>
      </c>
      <c r="K394" s="114">
        <f>'ver pressoflex 6p C3 DCpowe_2'!$G$9/D394*(D394-'ver pressoflex 6p C3 DCpowe_2'!$G$3)</f>
        <v>8.8560048280024339E-2</v>
      </c>
      <c r="L394" s="113">
        <f>-'ver pressoflex 6p C3 DCpowe_2'!$G$2*'ver pressoflex 6p C3 DCpowe_2'!D394*'ver pressoflex 6p C3 DCpowe_2'!$G$17*'ver pressoflex 6p C3 DCpowe_2'!$G$13*'ver pressoflex 6p C3 DCpowe_2'!$G$11</f>
        <v>-38363.692499999925</v>
      </c>
      <c r="M394" s="572">
        <f>IF(ABS(E394)&lt;'ver pressoflex 6p C3 DCpowe_2'!$G$7,'ver pressoflex 6p C3 DCpowe_2'!$G$16*E394*'ver pressoflex 6p C3 DCpowe_2'!$O$8,SIGN(E394)*'ver pressoflex 6p C3 DCpowe_2'!$G$15*'ver pressoflex 6p C3 DCpowe_2'!$O$8)</f>
        <v>-1.9788108444485368</v>
      </c>
      <c r="N394" s="572">
        <f>IF(ABS(F394)&lt;'ver pressoflex 6p C3 DCpowe_2'!$G$7,'ver pressoflex 6p C3 DCpowe_2'!$G$16*F394*'ver pressoflex 6p C3 DCpowe_2'!$O$9,SIGN(F394)*'ver pressoflex 6p C3 DCpowe_2'!$G$15*'ver pressoflex 6p C3 DCpowe_2'!$O$9)</f>
        <v>0</v>
      </c>
      <c r="O394" s="572">
        <f>IF(ABS(G394)&lt;'ver pressoflex 6p C3 DCpowe_2'!$G$7,'ver pressoflex 6p C3 DCpowe_2'!$G$16*G394*'ver pressoflex 6p C3 DCpowe_2'!$O$10,SIGN(G394)*'ver pressoflex 6p C3 DCpowe_2'!$G$15*'ver pressoflex 6p C3 DCpowe_2'!$O$10)</f>
        <v>0</v>
      </c>
      <c r="P394" s="572">
        <f>IF(ABS(H394)&lt;'ver pressoflex 6p C3 DCpowe_2'!$G$7,'ver pressoflex 6p C3 DCpowe_2'!$G$16*H394*'ver pressoflex 6p C3 DCpowe_2'!$O$11,SIGN(H394)*'ver pressoflex 6p C3 DCpowe_2'!$G$15*'ver pressoflex 6p C3 DCpowe_2'!$O$11)</f>
        <v>0</v>
      </c>
      <c r="Q394" s="572">
        <f>IF(ABS(I394)&lt;'ver pressoflex 6p C3 DCpowe_2'!$G$7,'ver pressoflex 6p C3 DCpowe_2'!$G$16*I394*'ver pressoflex 6p C3 DCpowe_2'!$O$12,SIGN(I394)*'ver pressoflex 6p C3 DCpowe_2'!$G$15*'ver pressoflex 6p C3 DCpowe_2'!$O$12)</f>
        <v>0</v>
      </c>
      <c r="R394" s="572">
        <f>IF(ABS(J394)&lt;'ver pressoflex 6p C3 DCpowe_2'!$G$7,'ver pressoflex 6p C3 DCpowe_2'!$G$16*J394*'ver pressoflex 6p C3 DCpowe_2'!$O$13,SIGN(J394)*'ver pressoflex 6p C3 DCpowe_2'!$G$15*'ver pressoflex 6p C3 DCpowe_2'!$O$13)</f>
        <v>17803.500000000004</v>
      </c>
      <c r="S394" s="113">
        <f t="shared" si="55"/>
        <v>-20562.171310844369</v>
      </c>
      <c r="T394" s="575">
        <f>-L394*('ver pressoflex 6p C3 DCpowe_2'!$G$3/2-'ver pressoflex 6p C3 DCpowe_2'!$G$12*'ver pressoflex 6p C3 DCpowe_2'!D394)</f>
        <v>43756065.495941319</v>
      </c>
      <c r="U394" s="29">
        <f t="shared" si="57"/>
        <v>2028.2811155597503</v>
      </c>
      <c r="V394" s="29">
        <f t="shared" si="58"/>
        <v>0</v>
      </c>
      <c r="W394" s="29">
        <f t="shared" si="59"/>
        <v>0</v>
      </c>
      <c r="X394" s="29">
        <f t="shared" si="60"/>
        <v>0</v>
      </c>
      <c r="Y394" s="29">
        <f t="shared" si="61"/>
        <v>0</v>
      </c>
      <c r="Z394" s="29">
        <f t="shared" si="62"/>
        <v>18248587.500000004</v>
      </c>
      <c r="AA394" s="113">
        <f t="shared" si="56"/>
        <v>62006681.277056888</v>
      </c>
    </row>
    <row r="395" spans="2:27">
      <c r="B395" s="116">
        <f t="shared" si="54"/>
        <v>21205.507679702587</v>
      </c>
      <c r="C395" s="115">
        <f t="shared" si="53"/>
        <v>16.669999999999966</v>
      </c>
      <c r="D395" s="68">
        <f>'ver pressoflex 6p C3 DCpowe_2'!$G$3/2/$C$557*C395</f>
        <v>204.20749999999958</v>
      </c>
      <c r="E395" s="114">
        <f>'ver pressoflex 6p C3 DCpowe_2'!$G$9/D395*(D395-'ver pressoflex 6p C3 DCpowe_2'!$M$8)</f>
        <v>-1.6483233965450213E-4</v>
      </c>
      <c r="F395" s="114">
        <f>'ver pressoflex 6p C3 DCpowe_2'!$G$9/D395*(D395-'ver pressoflex 6p C3 DCpowe_2'!$M$9)</f>
        <v>2.9692347244836973E-3</v>
      </c>
      <c r="G395" s="114">
        <f>'ver pressoflex 6p C3 DCpowe_2'!$G$9/D395*(D395-'ver pressoflex 6p C3 DCpowe_2'!$M$10)</f>
        <v>6.1033017886218963E-3</v>
      </c>
      <c r="H395" s="114">
        <f>'ver pressoflex 6p C3 DCpowe_2'!$G$9/D395*(D395-'ver pressoflex 6p C3 DCpowe_2'!$M$11)</f>
        <v>7.3877502050610458E-2</v>
      </c>
      <c r="I395" s="114">
        <f>'ver pressoflex 6p C3 DCpowe_2'!$G$9/D395*(D395-'ver pressoflex 6p C3 DCpowe_2'!$M$12)</f>
        <v>7.7011569114748657E-2</v>
      </c>
      <c r="J395" s="114">
        <f>'ver pressoflex 6p C3 DCpowe_2'!$G$9/D395*(D395-'ver pressoflex 6p C3 DCpowe_2'!$M$13)</f>
        <v>8.0145636178886856E-2</v>
      </c>
      <c r="K395" s="114">
        <f>'ver pressoflex 6p C3 DCpowe_2'!$G$9/D395*(D395-'ver pressoflex 6p C3 DCpowe_2'!$G$3)</f>
        <v>8.798080383923236E-2</v>
      </c>
      <c r="L395" s="113">
        <f>-'ver pressoflex 6p C3 DCpowe_2'!$G$2*'ver pressoflex 6p C3 DCpowe_2'!D395*'ver pressoflex 6p C3 DCpowe_2'!$G$17*'ver pressoflex 6p C3 DCpowe_2'!$G$13*'ver pressoflex 6p C3 DCpowe_2'!$G$11</f>
        <v>-38595.217499999926</v>
      </c>
      <c r="M395" s="572">
        <f>IF(ABS(E395)&lt;'ver pressoflex 6p C3 DCpowe_2'!$G$7,'ver pressoflex 6p C3 DCpowe_2'!$G$16*E395*'ver pressoflex 6p C3 DCpowe_2'!$O$8,SIGN(E395)*'ver pressoflex 6p C3 DCpowe_2'!$G$15*'ver pressoflex 6p C3 DCpowe_2'!$O$8)</f>
        <v>-2.7748202974912539</v>
      </c>
      <c r="N395" s="572">
        <f>IF(ABS(F395)&lt;'ver pressoflex 6p C3 DCpowe_2'!$G$7,'ver pressoflex 6p C3 DCpowe_2'!$G$16*F395*'ver pressoflex 6p C3 DCpowe_2'!$O$9,SIGN(F395)*'ver pressoflex 6p C3 DCpowe_2'!$G$15*'ver pressoflex 6p C3 DCpowe_2'!$O$9)</f>
        <v>0</v>
      </c>
      <c r="O395" s="572">
        <f>IF(ABS(G395)&lt;'ver pressoflex 6p C3 DCpowe_2'!$G$7,'ver pressoflex 6p C3 DCpowe_2'!$G$16*G395*'ver pressoflex 6p C3 DCpowe_2'!$O$10,SIGN(G395)*'ver pressoflex 6p C3 DCpowe_2'!$G$15*'ver pressoflex 6p C3 DCpowe_2'!$O$10)</f>
        <v>0</v>
      </c>
      <c r="P395" s="572">
        <f>IF(ABS(H395)&lt;'ver pressoflex 6p C3 DCpowe_2'!$G$7,'ver pressoflex 6p C3 DCpowe_2'!$G$16*H395*'ver pressoflex 6p C3 DCpowe_2'!$O$11,SIGN(H395)*'ver pressoflex 6p C3 DCpowe_2'!$G$15*'ver pressoflex 6p C3 DCpowe_2'!$O$11)</f>
        <v>0</v>
      </c>
      <c r="Q395" s="572">
        <f>IF(ABS(I395)&lt;'ver pressoflex 6p C3 DCpowe_2'!$G$7,'ver pressoflex 6p C3 DCpowe_2'!$G$16*I395*'ver pressoflex 6p C3 DCpowe_2'!$O$12,SIGN(I395)*'ver pressoflex 6p C3 DCpowe_2'!$G$15*'ver pressoflex 6p C3 DCpowe_2'!$O$12)</f>
        <v>0</v>
      </c>
      <c r="R395" s="572">
        <f>IF(ABS(J395)&lt;'ver pressoflex 6p C3 DCpowe_2'!$G$7,'ver pressoflex 6p C3 DCpowe_2'!$G$16*J395*'ver pressoflex 6p C3 DCpowe_2'!$O$13,SIGN(J395)*'ver pressoflex 6p C3 DCpowe_2'!$G$15*'ver pressoflex 6p C3 DCpowe_2'!$O$13)</f>
        <v>17803.500000000004</v>
      </c>
      <c r="S395" s="113">
        <f t="shared" si="55"/>
        <v>-20794.492320297413</v>
      </c>
      <c r="T395" s="575">
        <f>-L395*('ver pressoflex 6p C3 DCpowe_2'!$G$3/2-'ver pressoflex 6p C3 DCpowe_2'!$G$12*'ver pressoflex 6p C3 DCpowe_2'!D395)</f>
        <v>44000465.360405318</v>
      </c>
      <c r="U395" s="29">
        <f t="shared" si="57"/>
        <v>2844.1908049285353</v>
      </c>
      <c r="V395" s="29">
        <f t="shared" si="58"/>
        <v>0</v>
      </c>
      <c r="W395" s="29">
        <f t="shared" si="59"/>
        <v>0</v>
      </c>
      <c r="X395" s="29">
        <f t="shared" si="60"/>
        <v>0</v>
      </c>
      <c r="Y395" s="29">
        <f t="shared" si="61"/>
        <v>0</v>
      </c>
      <c r="Z395" s="29">
        <f t="shared" si="62"/>
        <v>18248587.500000004</v>
      </c>
      <c r="AA395" s="113">
        <f t="shared" si="56"/>
        <v>62251897.051210254</v>
      </c>
    </row>
    <row r="396" spans="2:27">
      <c r="B396" s="116">
        <f t="shared" si="54"/>
        <v>20973.196163504788</v>
      </c>
      <c r="C396" s="115">
        <f t="shared" si="53"/>
        <v>16.769999999999968</v>
      </c>
      <c r="D396" s="68">
        <f>'ver pressoflex 6p C3 DCpowe_2'!$G$3/2/$C$557*C396</f>
        <v>205.43249999999961</v>
      </c>
      <c r="E396" s="114">
        <f>'ver pressoflex 6p C3 DCpowe_2'!$G$9/D396*(D396-'ver pressoflex 6p C3 DCpowe_2'!$M$8)</f>
        <v>-2.1155367334767838E-4</v>
      </c>
      <c r="F396" s="114">
        <f>'ver pressoflex 6p C3 DCpowe_2'!$G$9/D396*(D396-'ver pressoflex 6p C3 DCpowe_2'!$M$9)</f>
        <v>2.9038248573132505E-3</v>
      </c>
      <c r="G396" s="114">
        <f>'ver pressoflex 6p C3 DCpowe_2'!$G$9/D396*(D396-'ver pressoflex 6p C3 DCpowe_2'!$M$10)</f>
        <v>6.0192033879741796E-3</v>
      </c>
      <c r="H396" s="114">
        <f>'ver pressoflex 6p C3 DCpowe_2'!$G$9/D396*(D396-'ver pressoflex 6p C3 DCpowe_2'!$M$11)</f>
        <v>7.3389264113516761E-2</v>
      </c>
      <c r="I396" s="114">
        <f>'ver pressoflex 6p C3 DCpowe_2'!$G$9/D396*(D396-'ver pressoflex 6p C3 DCpowe_2'!$M$12)</f>
        <v>7.6504642644177695E-2</v>
      </c>
      <c r="J396" s="114">
        <f>'ver pressoflex 6p C3 DCpowe_2'!$G$9/D396*(D396-'ver pressoflex 6p C3 DCpowe_2'!$M$13)</f>
        <v>7.9620021174838615E-2</v>
      </c>
      <c r="K396" s="114">
        <f>'ver pressoflex 6p C3 DCpowe_2'!$G$9/D396*(D396-'ver pressoflex 6p C3 DCpowe_2'!$G$3)</f>
        <v>8.740846750149095E-2</v>
      </c>
      <c r="L396" s="113">
        <f>-'ver pressoflex 6p C3 DCpowe_2'!$G$2*'ver pressoflex 6p C3 DCpowe_2'!D396*'ver pressoflex 6p C3 DCpowe_2'!$G$17*'ver pressoflex 6p C3 DCpowe_2'!$G$13*'ver pressoflex 6p C3 DCpowe_2'!$G$11</f>
        <v>-38826.742499999935</v>
      </c>
      <c r="M396" s="572">
        <f>IF(ABS(E396)&lt;'ver pressoflex 6p C3 DCpowe_2'!$G$7,'ver pressoflex 6p C3 DCpowe_2'!$G$16*E396*'ver pressoflex 6p C3 DCpowe_2'!$O$8,SIGN(E396)*'ver pressoflex 6p C3 DCpowe_2'!$G$15*'ver pressoflex 6p C3 DCpowe_2'!$O$8)</f>
        <v>-3.5613364952800324</v>
      </c>
      <c r="N396" s="572">
        <f>IF(ABS(F396)&lt;'ver pressoflex 6p C3 DCpowe_2'!$G$7,'ver pressoflex 6p C3 DCpowe_2'!$G$16*F396*'ver pressoflex 6p C3 DCpowe_2'!$O$9,SIGN(F396)*'ver pressoflex 6p C3 DCpowe_2'!$G$15*'ver pressoflex 6p C3 DCpowe_2'!$O$9)</f>
        <v>0</v>
      </c>
      <c r="O396" s="572">
        <f>IF(ABS(G396)&lt;'ver pressoflex 6p C3 DCpowe_2'!$G$7,'ver pressoflex 6p C3 DCpowe_2'!$G$16*G396*'ver pressoflex 6p C3 DCpowe_2'!$O$10,SIGN(G396)*'ver pressoflex 6p C3 DCpowe_2'!$G$15*'ver pressoflex 6p C3 DCpowe_2'!$O$10)</f>
        <v>0</v>
      </c>
      <c r="P396" s="572">
        <f>IF(ABS(H396)&lt;'ver pressoflex 6p C3 DCpowe_2'!$G$7,'ver pressoflex 6p C3 DCpowe_2'!$G$16*H396*'ver pressoflex 6p C3 DCpowe_2'!$O$11,SIGN(H396)*'ver pressoflex 6p C3 DCpowe_2'!$G$15*'ver pressoflex 6p C3 DCpowe_2'!$O$11)</f>
        <v>0</v>
      </c>
      <c r="Q396" s="572">
        <f>IF(ABS(I396)&lt;'ver pressoflex 6p C3 DCpowe_2'!$G$7,'ver pressoflex 6p C3 DCpowe_2'!$G$16*I396*'ver pressoflex 6p C3 DCpowe_2'!$O$12,SIGN(I396)*'ver pressoflex 6p C3 DCpowe_2'!$G$15*'ver pressoflex 6p C3 DCpowe_2'!$O$12)</f>
        <v>0</v>
      </c>
      <c r="R396" s="572">
        <f>IF(ABS(J396)&lt;'ver pressoflex 6p C3 DCpowe_2'!$G$7,'ver pressoflex 6p C3 DCpowe_2'!$G$16*J396*'ver pressoflex 6p C3 DCpowe_2'!$O$13,SIGN(J396)*'ver pressoflex 6p C3 DCpowe_2'!$G$15*'ver pressoflex 6p C3 DCpowe_2'!$O$13)</f>
        <v>17803.500000000004</v>
      </c>
      <c r="S396" s="113">
        <f t="shared" si="55"/>
        <v>-21026.803836495212</v>
      </c>
      <c r="T396" s="575">
        <f>-L396*('ver pressoflex 6p C3 DCpowe_2'!$G$3/2-'ver pressoflex 6p C3 DCpowe_2'!$G$12*'ver pressoflex 6p C3 DCpowe_2'!D396)</f>
        <v>44244629.254589334</v>
      </c>
      <c r="U396" s="29">
        <f t="shared" si="57"/>
        <v>3650.3699076620333</v>
      </c>
      <c r="V396" s="29">
        <f t="shared" si="58"/>
        <v>0</v>
      </c>
      <c r="W396" s="29">
        <f t="shared" si="59"/>
        <v>0</v>
      </c>
      <c r="X396" s="29">
        <f t="shared" si="60"/>
        <v>0</v>
      </c>
      <c r="Y396" s="29">
        <f t="shared" si="61"/>
        <v>0</v>
      </c>
      <c r="Z396" s="29">
        <f t="shared" si="62"/>
        <v>18248587.500000004</v>
      </c>
      <c r="AA396" s="113">
        <f t="shared" si="56"/>
        <v>62496867.124496996</v>
      </c>
    </row>
    <row r="397" spans="2:27">
      <c r="B397" s="116">
        <f t="shared" si="54"/>
        <v>20740.893971743248</v>
      </c>
      <c r="C397" s="115">
        <f t="shared" si="53"/>
        <v>16.869999999999969</v>
      </c>
      <c r="D397" s="68">
        <f>'ver pressoflex 6p C3 DCpowe_2'!$G$3/2/$C$557*C397</f>
        <v>206.65749999999963</v>
      </c>
      <c r="E397" s="114">
        <f>'ver pressoflex 6p C3 DCpowe_2'!$G$9/D397*(D397-'ver pressoflex 6p C3 DCpowe_2'!$M$8)</f>
        <v>-2.5772110859754489E-4</v>
      </c>
      <c r="F397" s="114">
        <f>'ver pressoflex 6p C3 DCpowe_2'!$G$9/D397*(D397-'ver pressoflex 6p C3 DCpowe_2'!$M$9)</f>
        <v>2.8391904479634373E-3</v>
      </c>
      <c r="G397" s="114">
        <f>'ver pressoflex 6p C3 DCpowe_2'!$G$9/D397*(D397-'ver pressoflex 6p C3 DCpowe_2'!$M$10)</f>
        <v>5.9361020045244194E-3</v>
      </c>
      <c r="H397" s="114">
        <f>'ver pressoflex 6p C3 DCpowe_2'!$G$9/D397*(D397-'ver pressoflex 6p C3 DCpowe_2'!$M$11)</f>
        <v>7.290681441515566E-2</v>
      </c>
      <c r="I397" s="114">
        <f>'ver pressoflex 6p C3 DCpowe_2'!$G$9/D397*(D397-'ver pressoflex 6p C3 DCpowe_2'!$M$12)</f>
        <v>7.6003725971716646E-2</v>
      </c>
      <c r="J397" s="114">
        <f>'ver pressoflex 6p C3 DCpowe_2'!$G$9/D397*(D397-'ver pressoflex 6p C3 DCpowe_2'!$M$13)</f>
        <v>7.9100637528277618E-2</v>
      </c>
      <c r="K397" s="114">
        <f>'ver pressoflex 6p C3 DCpowe_2'!$G$9/D397*(D397-'ver pressoflex 6p C3 DCpowe_2'!$G$3)</f>
        <v>8.6842916419680075E-2</v>
      </c>
      <c r="L397" s="113">
        <f>-'ver pressoflex 6p C3 DCpowe_2'!$G$2*'ver pressoflex 6p C3 DCpowe_2'!D397*'ver pressoflex 6p C3 DCpowe_2'!$G$17*'ver pressoflex 6p C3 DCpowe_2'!$G$13*'ver pressoflex 6p C3 DCpowe_2'!$G$11</f>
        <v>-39058.267499999936</v>
      </c>
      <c r="M397" s="572">
        <f>IF(ABS(E397)&lt;'ver pressoflex 6p C3 DCpowe_2'!$G$7,'ver pressoflex 6p C3 DCpowe_2'!$G$16*E397*'ver pressoflex 6p C3 DCpowe_2'!$O$8,SIGN(E397)*'ver pressoflex 6p C3 DCpowe_2'!$G$15*'ver pressoflex 6p C3 DCpowe_2'!$O$8)</f>
        <v>-4.33852825681761</v>
      </c>
      <c r="N397" s="572">
        <f>IF(ABS(F397)&lt;'ver pressoflex 6p C3 DCpowe_2'!$G$7,'ver pressoflex 6p C3 DCpowe_2'!$G$16*F397*'ver pressoflex 6p C3 DCpowe_2'!$O$9,SIGN(F397)*'ver pressoflex 6p C3 DCpowe_2'!$G$15*'ver pressoflex 6p C3 DCpowe_2'!$O$9)</f>
        <v>0</v>
      </c>
      <c r="O397" s="572">
        <f>IF(ABS(G397)&lt;'ver pressoflex 6p C3 DCpowe_2'!$G$7,'ver pressoflex 6p C3 DCpowe_2'!$G$16*G397*'ver pressoflex 6p C3 DCpowe_2'!$O$10,SIGN(G397)*'ver pressoflex 6p C3 DCpowe_2'!$G$15*'ver pressoflex 6p C3 DCpowe_2'!$O$10)</f>
        <v>0</v>
      </c>
      <c r="P397" s="572">
        <f>IF(ABS(H397)&lt;'ver pressoflex 6p C3 DCpowe_2'!$G$7,'ver pressoflex 6p C3 DCpowe_2'!$G$16*H397*'ver pressoflex 6p C3 DCpowe_2'!$O$11,SIGN(H397)*'ver pressoflex 6p C3 DCpowe_2'!$G$15*'ver pressoflex 6p C3 DCpowe_2'!$O$11)</f>
        <v>0</v>
      </c>
      <c r="Q397" s="572">
        <f>IF(ABS(I397)&lt;'ver pressoflex 6p C3 DCpowe_2'!$G$7,'ver pressoflex 6p C3 DCpowe_2'!$G$16*I397*'ver pressoflex 6p C3 DCpowe_2'!$O$12,SIGN(I397)*'ver pressoflex 6p C3 DCpowe_2'!$G$15*'ver pressoflex 6p C3 DCpowe_2'!$O$12)</f>
        <v>0</v>
      </c>
      <c r="R397" s="572">
        <f>IF(ABS(J397)&lt;'ver pressoflex 6p C3 DCpowe_2'!$G$7,'ver pressoflex 6p C3 DCpowe_2'!$G$16*J397*'ver pressoflex 6p C3 DCpowe_2'!$O$13,SIGN(J397)*'ver pressoflex 6p C3 DCpowe_2'!$G$15*'ver pressoflex 6p C3 DCpowe_2'!$O$13)</f>
        <v>17803.500000000004</v>
      </c>
      <c r="S397" s="113">
        <f t="shared" si="55"/>
        <v>-21259.106028256752</v>
      </c>
      <c r="T397" s="575">
        <f>-L397*('ver pressoflex 6p C3 DCpowe_2'!$G$3/2-'ver pressoflex 6p C3 DCpowe_2'!$G$12*'ver pressoflex 6p C3 DCpowe_2'!D397)</f>
        <v>44488557.178493336</v>
      </c>
      <c r="U397" s="29">
        <f t="shared" si="57"/>
        <v>4446.9914632380505</v>
      </c>
      <c r="V397" s="29">
        <f t="shared" si="58"/>
        <v>0</v>
      </c>
      <c r="W397" s="29">
        <f t="shared" si="59"/>
        <v>0</v>
      </c>
      <c r="X397" s="29">
        <f t="shared" si="60"/>
        <v>0</v>
      </c>
      <c r="Y397" s="29">
        <f t="shared" si="61"/>
        <v>0</v>
      </c>
      <c r="Z397" s="29">
        <f t="shared" si="62"/>
        <v>18248587.500000004</v>
      </c>
      <c r="AA397" s="113">
        <f t="shared" si="56"/>
        <v>62741591.66995658</v>
      </c>
    </row>
    <row r="398" spans="2:27">
      <c r="B398" s="116">
        <f t="shared" si="54"/>
        <v>20508.600939578184</v>
      </c>
      <c r="C398" s="115">
        <f t="shared" si="53"/>
        <v>16.96999999999997</v>
      </c>
      <c r="D398" s="68">
        <f>'ver pressoflex 6p C3 DCpowe_2'!$G$3/2/$C$557*C398</f>
        <v>207.88249999999965</v>
      </c>
      <c r="E398" s="114">
        <f>'ver pressoflex 6p C3 DCpowe_2'!$G$9/D398*(D398-'ver pressoflex 6p C3 DCpowe_2'!$M$8)</f>
        <v>-3.0334443736243949E-4</v>
      </c>
      <c r="F398" s="114">
        <f>'ver pressoflex 6p C3 DCpowe_2'!$G$9/D398*(D398-'ver pressoflex 6p C3 DCpowe_2'!$M$9)</f>
        <v>2.7753177876925846E-3</v>
      </c>
      <c r="G398" s="114">
        <f>'ver pressoflex 6p C3 DCpowe_2'!$G$9/D398*(D398-'ver pressoflex 6p C3 DCpowe_2'!$M$10)</f>
        <v>5.8539800127476093E-3</v>
      </c>
      <c r="H398" s="114">
        <f>'ver pressoflex 6p C3 DCpowe_2'!$G$9/D398*(D398-'ver pressoflex 6p C3 DCpowe_2'!$M$11)</f>
        <v>7.2430050629562509E-2</v>
      </c>
      <c r="I398" s="114">
        <f>'ver pressoflex 6p C3 DCpowe_2'!$G$9/D398*(D398-'ver pressoflex 6p C3 DCpowe_2'!$M$12)</f>
        <v>7.5508712854617535E-2</v>
      </c>
      <c r="J398" s="114">
        <f>'ver pressoflex 6p C3 DCpowe_2'!$G$9/D398*(D398-'ver pressoflex 6p C3 DCpowe_2'!$M$13)</f>
        <v>7.8587375079672547E-2</v>
      </c>
      <c r="K398" s="114">
        <f>'ver pressoflex 6p C3 DCpowe_2'!$G$9/D398*(D398-'ver pressoflex 6p C3 DCpowe_2'!$G$3)</f>
        <v>8.6284030642310119E-2</v>
      </c>
      <c r="L398" s="113">
        <f>-'ver pressoflex 6p C3 DCpowe_2'!$G$2*'ver pressoflex 6p C3 DCpowe_2'!D398*'ver pressoflex 6p C3 DCpowe_2'!$G$17*'ver pressoflex 6p C3 DCpowe_2'!$G$13*'ver pressoflex 6p C3 DCpowe_2'!$G$11</f>
        <v>-39289.792499999945</v>
      </c>
      <c r="M398" s="572">
        <f>IF(ABS(E398)&lt;'ver pressoflex 6p C3 DCpowe_2'!$G$7,'ver pressoflex 6p C3 DCpowe_2'!$G$16*E398*'ver pressoflex 6p C3 DCpowe_2'!$O$8,SIGN(E398)*'ver pressoflex 6p C3 DCpowe_2'!$G$15*'ver pressoflex 6p C3 DCpowe_2'!$O$8)</f>
        <v>-5.1065604218727172</v>
      </c>
      <c r="N398" s="572">
        <f>IF(ABS(F398)&lt;'ver pressoflex 6p C3 DCpowe_2'!$G$7,'ver pressoflex 6p C3 DCpowe_2'!$G$16*F398*'ver pressoflex 6p C3 DCpowe_2'!$O$9,SIGN(F398)*'ver pressoflex 6p C3 DCpowe_2'!$G$15*'ver pressoflex 6p C3 DCpowe_2'!$O$9)</f>
        <v>0</v>
      </c>
      <c r="O398" s="572">
        <f>IF(ABS(G398)&lt;'ver pressoflex 6p C3 DCpowe_2'!$G$7,'ver pressoflex 6p C3 DCpowe_2'!$G$16*G398*'ver pressoflex 6p C3 DCpowe_2'!$O$10,SIGN(G398)*'ver pressoflex 6p C3 DCpowe_2'!$G$15*'ver pressoflex 6p C3 DCpowe_2'!$O$10)</f>
        <v>0</v>
      </c>
      <c r="P398" s="572">
        <f>IF(ABS(H398)&lt;'ver pressoflex 6p C3 DCpowe_2'!$G$7,'ver pressoflex 6p C3 DCpowe_2'!$G$16*H398*'ver pressoflex 6p C3 DCpowe_2'!$O$11,SIGN(H398)*'ver pressoflex 6p C3 DCpowe_2'!$G$15*'ver pressoflex 6p C3 DCpowe_2'!$O$11)</f>
        <v>0</v>
      </c>
      <c r="Q398" s="572">
        <f>IF(ABS(I398)&lt;'ver pressoflex 6p C3 DCpowe_2'!$G$7,'ver pressoflex 6p C3 DCpowe_2'!$G$16*I398*'ver pressoflex 6p C3 DCpowe_2'!$O$12,SIGN(I398)*'ver pressoflex 6p C3 DCpowe_2'!$G$15*'ver pressoflex 6p C3 DCpowe_2'!$O$12)</f>
        <v>0</v>
      </c>
      <c r="R398" s="572">
        <f>IF(ABS(J398)&lt;'ver pressoflex 6p C3 DCpowe_2'!$G$7,'ver pressoflex 6p C3 DCpowe_2'!$G$16*J398*'ver pressoflex 6p C3 DCpowe_2'!$O$13,SIGN(J398)*'ver pressoflex 6p C3 DCpowe_2'!$G$15*'ver pressoflex 6p C3 DCpowe_2'!$O$13)</f>
        <v>17803.500000000004</v>
      </c>
      <c r="S398" s="113">
        <f t="shared" si="55"/>
        <v>-21491.399060421816</v>
      </c>
      <c r="T398" s="575">
        <f>-L398*('ver pressoflex 6p C3 DCpowe_2'!$G$3/2-'ver pressoflex 6p C3 DCpowe_2'!$G$12*'ver pressoflex 6p C3 DCpowe_2'!D398)</f>
        <v>44732249.132117338</v>
      </c>
      <c r="U398" s="29">
        <f t="shared" si="57"/>
        <v>5234.2244324195353</v>
      </c>
      <c r="V398" s="29">
        <f t="shared" si="58"/>
        <v>0</v>
      </c>
      <c r="W398" s="29">
        <f t="shared" si="59"/>
        <v>0</v>
      </c>
      <c r="X398" s="29">
        <f t="shared" si="60"/>
        <v>0</v>
      </c>
      <c r="Y398" s="29">
        <f t="shared" si="61"/>
        <v>0</v>
      </c>
      <c r="Z398" s="29">
        <f t="shared" si="62"/>
        <v>18248587.500000004</v>
      </c>
      <c r="AA398" s="113">
        <f t="shared" si="56"/>
        <v>62986070.856549755</v>
      </c>
    </row>
    <row r="399" spans="2:27">
      <c r="B399" s="116">
        <f t="shared" si="54"/>
        <v>20276.316906032527</v>
      </c>
      <c r="C399" s="115">
        <f t="shared" si="53"/>
        <v>17.069999999999972</v>
      </c>
      <c r="D399" s="68">
        <f>'ver pressoflex 6p C3 DCpowe_2'!$G$3/2/$C$557*C399</f>
        <v>209.10749999999965</v>
      </c>
      <c r="E399" s="114">
        <f>'ver pressoflex 6p C3 DCpowe_2'!$G$9/D399*(D399-'ver pressoflex 6p C3 DCpowe_2'!$M$8)</f>
        <v>-3.484332221464907E-4</v>
      </c>
      <c r="F399" s="114">
        <f>'ver pressoflex 6p C3 DCpowe_2'!$G$9/D399*(D399-'ver pressoflex 6p C3 DCpowe_2'!$M$9)</f>
        <v>2.7121934889949135E-3</v>
      </c>
      <c r="G399" s="114">
        <f>'ver pressoflex 6p C3 DCpowe_2'!$G$9/D399*(D399-'ver pressoflex 6p C3 DCpowe_2'!$M$10)</f>
        <v>5.7728202001363169E-3</v>
      </c>
      <c r="H399" s="114">
        <f>'ver pressoflex 6p C3 DCpowe_2'!$G$9/D399*(D399-'ver pressoflex 6p C3 DCpowe_2'!$M$11)</f>
        <v>7.1958872828569179E-2</v>
      </c>
      <c r="I399" s="114">
        <f>'ver pressoflex 6p C3 DCpowe_2'!$G$9/D399*(D399-'ver pressoflex 6p C3 DCpowe_2'!$M$12)</f>
        <v>7.5019499539710585E-2</v>
      </c>
      <c r="J399" s="114">
        <f>'ver pressoflex 6p C3 DCpowe_2'!$G$9/D399*(D399-'ver pressoflex 6p C3 DCpowe_2'!$M$13)</f>
        <v>7.8080126250851992E-2</v>
      </c>
      <c r="K399" s="114">
        <f>'ver pressoflex 6p C3 DCpowe_2'!$G$9/D399*(D399-'ver pressoflex 6p C3 DCpowe_2'!$G$3)</f>
        <v>8.5731693028705494E-2</v>
      </c>
      <c r="L399" s="113">
        <f>-'ver pressoflex 6p C3 DCpowe_2'!$G$2*'ver pressoflex 6p C3 DCpowe_2'!D399*'ver pressoflex 6p C3 DCpowe_2'!$G$17*'ver pressoflex 6p C3 DCpowe_2'!$G$13*'ver pressoflex 6p C3 DCpowe_2'!$G$11</f>
        <v>-39521.317499999939</v>
      </c>
      <c r="M399" s="572">
        <f>IF(ABS(E399)&lt;'ver pressoflex 6p C3 DCpowe_2'!$G$7,'ver pressoflex 6p C3 DCpowe_2'!$G$16*E399*'ver pressoflex 6p C3 DCpowe_2'!$O$8,SIGN(E399)*'ver pressoflex 6p C3 DCpowe_2'!$G$15*'ver pressoflex 6p C3 DCpowe_2'!$O$8)</f>
        <v>-5.8655939675364177</v>
      </c>
      <c r="N399" s="572">
        <f>IF(ABS(F399)&lt;'ver pressoflex 6p C3 DCpowe_2'!$G$7,'ver pressoflex 6p C3 DCpowe_2'!$G$16*F399*'ver pressoflex 6p C3 DCpowe_2'!$O$9,SIGN(F399)*'ver pressoflex 6p C3 DCpowe_2'!$G$15*'ver pressoflex 6p C3 DCpowe_2'!$O$9)</f>
        <v>0</v>
      </c>
      <c r="O399" s="572">
        <f>IF(ABS(G399)&lt;'ver pressoflex 6p C3 DCpowe_2'!$G$7,'ver pressoflex 6p C3 DCpowe_2'!$G$16*G399*'ver pressoflex 6p C3 DCpowe_2'!$O$10,SIGN(G399)*'ver pressoflex 6p C3 DCpowe_2'!$G$15*'ver pressoflex 6p C3 DCpowe_2'!$O$10)</f>
        <v>0</v>
      </c>
      <c r="P399" s="572">
        <f>IF(ABS(H399)&lt;'ver pressoflex 6p C3 DCpowe_2'!$G$7,'ver pressoflex 6p C3 DCpowe_2'!$G$16*H399*'ver pressoflex 6p C3 DCpowe_2'!$O$11,SIGN(H399)*'ver pressoflex 6p C3 DCpowe_2'!$G$15*'ver pressoflex 6p C3 DCpowe_2'!$O$11)</f>
        <v>0</v>
      </c>
      <c r="Q399" s="572">
        <f>IF(ABS(I399)&lt;'ver pressoflex 6p C3 DCpowe_2'!$G$7,'ver pressoflex 6p C3 DCpowe_2'!$G$16*I399*'ver pressoflex 6p C3 DCpowe_2'!$O$12,SIGN(I399)*'ver pressoflex 6p C3 DCpowe_2'!$G$15*'ver pressoflex 6p C3 DCpowe_2'!$O$12)</f>
        <v>0</v>
      </c>
      <c r="R399" s="572">
        <f>IF(ABS(J399)&lt;'ver pressoflex 6p C3 DCpowe_2'!$G$7,'ver pressoflex 6p C3 DCpowe_2'!$G$16*J399*'ver pressoflex 6p C3 DCpowe_2'!$O$13,SIGN(J399)*'ver pressoflex 6p C3 DCpowe_2'!$G$15*'ver pressoflex 6p C3 DCpowe_2'!$O$13)</f>
        <v>17803.500000000004</v>
      </c>
      <c r="S399" s="113">
        <f t="shared" si="55"/>
        <v>-21723.683093967473</v>
      </c>
      <c r="T399" s="575">
        <f>-L399*('ver pressoflex 6p C3 DCpowe_2'!$G$3/2-'ver pressoflex 6p C3 DCpowe_2'!$G$12*'ver pressoflex 6p C3 DCpowe_2'!D399)</f>
        <v>44975705.115461335</v>
      </c>
      <c r="U399" s="29">
        <f t="shared" si="57"/>
        <v>6012.2338167248281</v>
      </c>
      <c r="V399" s="29">
        <f t="shared" si="58"/>
        <v>0</v>
      </c>
      <c r="W399" s="29">
        <f t="shared" si="59"/>
        <v>0</v>
      </c>
      <c r="X399" s="29">
        <f t="shared" si="60"/>
        <v>0</v>
      </c>
      <c r="Y399" s="29">
        <f t="shared" si="61"/>
        <v>0</v>
      </c>
      <c r="Z399" s="29">
        <f t="shared" si="62"/>
        <v>18248587.500000004</v>
      </c>
      <c r="AA399" s="113">
        <f t="shared" si="56"/>
        <v>63230304.849278063</v>
      </c>
    </row>
    <row r="400" spans="2:27">
      <c r="B400" s="116">
        <f t="shared" si="54"/>
        <v>20044.04171387936</v>
      </c>
      <c r="C400" s="115">
        <f t="shared" ref="C400:C463" si="63">+C399+0.1</f>
        <v>17.169999999999973</v>
      </c>
      <c r="D400" s="68">
        <f>'ver pressoflex 6p C3 DCpowe_2'!$G$3/2/$C$557*C400</f>
        <v>210.33249999999967</v>
      </c>
      <c r="E400" s="114">
        <f>'ver pressoflex 6p C3 DCpowe_2'!$G$9/D400*(D400-'ver pressoflex 6p C3 DCpowe_2'!$M$8)</f>
        <v>-3.9299680268145668E-4</v>
      </c>
      <c r="F400" s="114">
        <f>'ver pressoflex 6p C3 DCpowe_2'!$G$9/D400*(D400-'ver pressoflex 6p C3 DCpowe_2'!$M$9)</f>
        <v>2.6498044762459606E-3</v>
      </c>
      <c r="G400" s="114">
        <f>'ver pressoflex 6p C3 DCpowe_2'!$G$9/D400*(D400-'ver pressoflex 6p C3 DCpowe_2'!$M$10)</f>
        <v>5.6926057551733777E-3</v>
      </c>
      <c r="H400" s="114">
        <f>'ver pressoflex 6p C3 DCpowe_2'!$G$9/D400*(D400-'ver pressoflex 6p C3 DCpowe_2'!$M$11)</f>
        <v>7.1493183411978772E-2</v>
      </c>
      <c r="I400" s="114">
        <f>'ver pressoflex 6p C3 DCpowe_2'!$G$9/D400*(D400-'ver pressoflex 6p C3 DCpowe_2'!$M$12)</f>
        <v>7.4535984690906193E-2</v>
      </c>
      <c r="J400" s="114">
        <f>'ver pressoflex 6p C3 DCpowe_2'!$G$9/D400*(D400-'ver pressoflex 6p C3 DCpowe_2'!$M$13)</f>
        <v>7.7578785969833614E-2</v>
      </c>
      <c r="K400" s="114">
        <f>'ver pressoflex 6p C3 DCpowe_2'!$G$9/D400*(D400-'ver pressoflex 6p C3 DCpowe_2'!$G$3)</f>
        <v>8.5185789167152165E-2</v>
      </c>
      <c r="L400" s="113">
        <f>-'ver pressoflex 6p C3 DCpowe_2'!$G$2*'ver pressoflex 6p C3 DCpowe_2'!D400*'ver pressoflex 6p C3 DCpowe_2'!$G$17*'ver pressoflex 6p C3 DCpowe_2'!$G$13*'ver pressoflex 6p C3 DCpowe_2'!$G$11</f>
        <v>-39752.842499999941</v>
      </c>
      <c r="M400" s="572">
        <f>IF(ABS(E400)&lt;'ver pressoflex 6p C3 DCpowe_2'!$G$7,'ver pressoflex 6p C3 DCpowe_2'!$G$16*E400*'ver pressoflex 6p C3 DCpowe_2'!$O$8,SIGN(E400)*'ver pressoflex 6p C3 DCpowe_2'!$G$15*'ver pressoflex 6p C3 DCpowe_2'!$O$8)</f>
        <v>-6.6157861207055078</v>
      </c>
      <c r="N400" s="572">
        <f>IF(ABS(F400)&lt;'ver pressoflex 6p C3 DCpowe_2'!$G$7,'ver pressoflex 6p C3 DCpowe_2'!$G$16*F400*'ver pressoflex 6p C3 DCpowe_2'!$O$9,SIGN(F400)*'ver pressoflex 6p C3 DCpowe_2'!$G$15*'ver pressoflex 6p C3 DCpowe_2'!$O$9)</f>
        <v>0</v>
      </c>
      <c r="O400" s="572">
        <f>IF(ABS(G400)&lt;'ver pressoflex 6p C3 DCpowe_2'!$G$7,'ver pressoflex 6p C3 DCpowe_2'!$G$16*G400*'ver pressoflex 6p C3 DCpowe_2'!$O$10,SIGN(G400)*'ver pressoflex 6p C3 DCpowe_2'!$G$15*'ver pressoflex 6p C3 DCpowe_2'!$O$10)</f>
        <v>0</v>
      </c>
      <c r="P400" s="572">
        <f>IF(ABS(H400)&lt;'ver pressoflex 6p C3 DCpowe_2'!$G$7,'ver pressoflex 6p C3 DCpowe_2'!$G$16*H400*'ver pressoflex 6p C3 DCpowe_2'!$O$11,SIGN(H400)*'ver pressoflex 6p C3 DCpowe_2'!$G$15*'ver pressoflex 6p C3 DCpowe_2'!$O$11)</f>
        <v>0</v>
      </c>
      <c r="Q400" s="572">
        <f>IF(ABS(I400)&lt;'ver pressoflex 6p C3 DCpowe_2'!$G$7,'ver pressoflex 6p C3 DCpowe_2'!$G$16*I400*'ver pressoflex 6p C3 DCpowe_2'!$O$12,SIGN(I400)*'ver pressoflex 6p C3 DCpowe_2'!$G$15*'ver pressoflex 6p C3 DCpowe_2'!$O$12)</f>
        <v>0</v>
      </c>
      <c r="R400" s="572">
        <f>IF(ABS(J400)&lt;'ver pressoflex 6p C3 DCpowe_2'!$G$7,'ver pressoflex 6p C3 DCpowe_2'!$G$16*J400*'ver pressoflex 6p C3 DCpowe_2'!$O$13,SIGN(J400)*'ver pressoflex 6p C3 DCpowe_2'!$G$15*'ver pressoflex 6p C3 DCpowe_2'!$O$13)</f>
        <v>17803.500000000004</v>
      </c>
      <c r="S400" s="113">
        <f t="shared" si="55"/>
        <v>-21955.95828612064</v>
      </c>
      <c r="T400" s="575">
        <f>-L400*('ver pressoflex 6p C3 DCpowe_2'!$G$3/2-'ver pressoflex 6p C3 DCpowe_2'!$G$12*'ver pressoflex 6p C3 DCpowe_2'!D400)</f>
        <v>45218925.128525339</v>
      </c>
      <c r="U400" s="29">
        <f t="shared" si="57"/>
        <v>6781.1807737231456</v>
      </c>
      <c r="V400" s="29">
        <f t="shared" si="58"/>
        <v>0</v>
      </c>
      <c r="W400" s="29">
        <f t="shared" si="59"/>
        <v>0</v>
      </c>
      <c r="X400" s="29">
        <f t="shared" si="60"/>
        <v>0</v>
      </c>
      <c r="Y400" s="29">
        <f t="shared" si="61"/>
        <v>0</v>
      </c>
      <c r="Z400" s="29">
        <f t="shared" si="62"/>
        <v>18248587.500000004</v>
      </c>
      <c r="AA400" s="113">
        <f t="shared" si="56"/>
        <v>63474293.809299067</v>
      </c>
    </row>
    <row r="401" spans="2:27">
      <c r="B401" s="116">
        <f t="shared" si="54"/>
        <v>19811.775209533404</v>
      </c>
      <c r="C401" s="115">
        <f t="shared" si="63"/>
        <v>17.269999999999975</v>
      </c>
      <c r="D401" s="68">
        <f>'ver pressoflex 6p C3 DCpowe_2'!$G$3/2/$C$557*C401</f>
        <v>211.55749999999969</v>
      </c>
      <c r="E401" s="114">
        <f>'ver pressoflex 6p C3 DCpowe_2'!$G$9/D401*(D401-'ver pressoflex 6p C3 DCpowe_2'!$M$8)</f>
        <v>-4.3704430237641149E-4</v>
      </c>
      <c r="F401" s="114">
        <f>'ver pressoflex 6p C3 DCpowe_2'!$G$9/D401*(D401-'ver pressoflex 6p C3 DCpowe_2'!$M$9)</f>
        <v>2.588137976673024E-3</v>
      </c>
      <c r="G401" s="114">
        <f>'ver pressoflex 6p C3 DCpowe_2'!$G$9/D401*(D401-'ver pressoflex 6p C3 DCpowe_2'!$M$10)</f>
        <v>5.6133202557224595E-3</v>
      </c>
      <c r="H401" s="114">
        <f>'ver pressoflex 6p C3 DCpowe_2'!$G$9/D401*(D401-'ver pressoflex 6p C3 DCpowe_2'!$M$11)</f>
        <v>7.1032887040166498E-2</v>
      </c>
      <c r="I401" s="114">
        <f>'ver pressoflex 6p C3 DCpowe_2'!$G$9/D401*(D401-'ver pressoflex 6p C3 DCpowe_2'!$M$12)</f>
        <v>7.4058069319215936E-2</v>
      </c>
      <c r="J401" s="114">
        <f>'ver pressoflex 6p C3 DCpowe_2'!$G$9/D401*(D401-'ver pressoflex 6p C3 DCpowe_2'!$M$13)</f>
        <v>7.7083251598265373E-2</v>
      </c>
      <c r="K401" s="114">
        <f>'ver pressoflex 6p C3 DCpowe_2'!$G$9/D401*(D401-'ver pressoflex 6p C3 DCpowe_2'!$G$3)</f>
        <v>8.4646207295888953E-2</v>
      </c>
      <c r="L401" s="113">
        <f>-'ver pressoflex 6p C3 DCpowe_2'!$G$2*'ver pressoflex 6p C3 DCpowe_2'!D401*'ver pressoflex 6p C3 DCpowe_2'!$G$17*'ver pressoflex 6p C3 DCpowe_2'!$G$13*'ver pressoflex 6p C3 DCpowe_2'!$G$11</f>
        <v>-39984.367499999942</v>
      </c>
      <c r="M401" s="572">
        <f>IF(ABS(E401)&lt;'ver pressoflex 6p C3 DCpowe_2'!$G$7,'ver pressoflex 6p C3 DCpowe_2'!$G$16*E401*'ver pressoflex 6p C3 DCpowe_2'!$O$8,SIGN(E401)*'ver pressoflex 6p C3 DCpowe_2'!$G$15*'ver pressoflex 6p C3 DCpowe_2'!$O$8)</f>
        <v>-7.3572904666578163</v>
      </c>
      <c r="N401" s="572">
        <f>IF(ABS(F401)&lt;'ver pressoflex 6p C3 DCpowe_2'!$G$7,'ver pressoflex 6p C3 DCpowe_2'!$G$16*F401*'ver pressoflex 6p C3 DCpowe_2'!$O$9,SIGN(F401)*'ver pressoflex 6p C3 DCpowe_2'!$G$15*'ver pressoflex 6p C3 DCpowe_2'!$O$9)</f>
        <v>0</v>
      </c>
      <c r="O401" s="572">
        <f>IF(ABS(G401)&lt;'ver pressoflex 6p C3 DCpowe_2'!$G$7,'ver pressoflex 6p C3 DCpowe_2'!$G$16*G401*'ver pressoflex 6p C3 DCpowe_2'!$O$10,SIGN(G401)*'ver pressoflex 6p C3 DCpowe_2'!$G$15*'ver pressoflex 6p C3 DCpowe_2'!$O$10)</f>
        <v>0</v>
      </c>
      <c r="P401" s="572">
        <f>IF(ABS(H401)&lt;'ver pressoflex 6p C3 DCpowe_2'!$G$7,'ver pressoflex 6p C3 DCpowe_2'!$G$16*H401*'ver pressoflex 6p C3 DCpowe_2'!$O$11,SIGN(H401)*'ver pressoflex 6p C3 DCpowe_2'!$G$15*'ver pressoflex 6p C3 DCpowe_2'!$O$11)</f>
        <v>0</v>
      </c>
      <c r="Q401" s="572">
        <f>IF(ABS(I401)&lt;'ver pressoflex 6p C3 DCpowe_2'!$G$7,'ver pressoflex 6p C3 DCpowe_2'!$G$16*I401*'ver pressoflex 6p C3 DCpowe_2'!$O$12,SIGN(I401)*'ver pressoflex 6p C3 DCpowe_2'!$G$15*'ver pressoflex 6p C3 DCpowe_2'!$O$12)</f>
        <v>0</v>
      </c>
      <c r="R401" s="572">
        <f>IF(ABS(J401)&lt;'ver pressoflex 6p C3 DCpowe_2'!$G$7,'ver pressoflex 6p C3 DCpowe_2'!$G$16*J401*'ver pressoflex 6p C3 DCpowe_2'!$O$13,SIGN(J401)*'ver pressoflex 6p C3 DCpowe_2'!$G$15*'ver pressoflex 6p C3 DCpowe_2'!$O$13)</f>
        <v>17803.500000000004</v>
      </c>
      <c r="S401" s="113">
        <f t="shared" si="55"/>
        <v>-22188.224790466596</v>
      </c>
      <c r="T401" s="575">
        <f>-L401*('ver pressoflex 6p C3 DCpowe_2'!$G$3/2-'ver pressoflex 6p C3 DCpowe_2'!$G$12*'ver pressoflex 6p C3 DCpowe_2'!D401)</f>
        <v>45461909.171309344</v>
      </c>
      <c r="U401" s="29">
        <f t="shared" si="57"/>
        <v>7541.2227283242619</v>
      </c>
      <c r="V401" s="29">
        <f t="shared" si="58"/>
        <v>0</v>
      </c>
      <c r="W401" s="29">
        <f t="shared" si="59"/>
        <v>0</v>
      </c>
      <c r="X401" s="29">
        <f t="shared" si="60"/>
        <v>0</v>
      </c>
      <c r="Y401" s="29">
        <f t="shared" si="61"/>
        <v>0</v>
      </c>
      <c r="Z401" s="29">
        <f t="shared" si="62"/>
        <v>18248587.500000004</v>
      </c>
      <c r="AA401" s="113">
        <f t="shared" si="56"/>
        <v>63718037.894037679</v>
      </c>
    </row>
    <row r="402" spans="2:27">
      <c r="B402" s="116">
        <f t="shared" si="54"/>
        <v>19579.517242946178</v>
      </c>
      <c r="C402" s="115">
        <f t="shared" si="63"/>
        <v>17.369999999999976</v>
      </c>
      <c r="D402" s="68">
        <f>'ver pressoflex 6p C3 DCpowe_2'!$G$3/2/$C$557*C402</f>
        <v>212.78249999999971</v>
      </c>
      <c r="E402" s="114">
        <f>'ver pressoflex 6p C3 DCpowe_2'!$G$9/D402*(D402-'ver pressoflex 6p C3 DCpowe_2'!$M$8)</f>
        <v>-4.8058463454465406E-4</v>
      </c>
      <c r="F402" s="114">
        <f>'ver pressoflex 6p C3 DCpowe_2'!$G$9/D402*(D402-'ver pressoflex 6p C3 DCpowe_2'!$M$9)</f>
        <v>2.5271815116374844E-3</v>
      </c>
      <c r="G402" s="114">
        <f>'ver pressoflex 6p C3 DCpowe_2'!$G$9/D402*(D402-'ver pressoflex 6p C3 DCpowe_2'!$M$10)</f>
        <v>5.5349476578196227E-3</v>
      </c>
      <c r="H402" s="114">
        <f>'ver pressoflex 6p C3 DCpowe_2'!$G$9/D402*(D402-'ver pressoflex 6p C3 DCpowe_2'!$M$11)</f>
        <v>7.0577890569008359E-2</v>
      </c>
      <c r="I402" s="114">
        <f>'ver pressoflex 6p C3 DCpowe_2'!$G$9/D402*(D402-'ver pressoflex 6p C3 DCpowe_2'!$M$12)</f>
        <v>7.3585656715190503E-2</v>
      </c>
      <c r="J402" s="114">
        <f>'ver pressoflex 6p C3 DCpowe_2'!$G$9/D402*(D402-'ver pressoflex 6p C3 DCpowe_2'!$M$13)</f>
        <v>7.6593422861372648E-2</v>
      </c>
      <c r="K402" s="114">
        <f>'ver pressoflex 6p C3 DCpowe_2'!$G$9/D402*(D402-'ver pressoflex 6p C3 DCpowe_2'!$G$3)</f>
        <v>8.4112838226827982E-2</v>
      </c>
      <c r="L402" s="113">
        <f>-'ver pressoflex 6p C3 DCpowe_2'!$G$2*'ver pressoflex 6p C3 DCpowe_2'!D402*'ver pressoflex 6p C3 DCpowe_2'!$G$17*'ver pressoflex 6p C3 DCpowe_2'!$G$13*'ver pressoflex 6p C3 DCpowe_2'!$G$11</f>
        <v>-40215.892499999951</v>
      </c>
      <c r="M402" s="572">
        <f>IF(ABS(E402)&lt;'ver pressoflex 6p C3 DCpowe_2'!$G$7,'ver pressoflex 6p C3 DCpowe_2'!$G$16*E402*'ver pressoflex 6p C3 DCpowe_2'!$O$8,SIGN(E402)*'ver pressoflex 6p C3 DCpowe_2'!$G$15*'ver pressoflex 6p C3 DCpowe_2'!$O$8)</f>
        <v>-8.0902570538772256</v>
      </c>
      <c r="N402" s="572">
        <f>IF(ABS(F402)&lt;'ver pressoflex 6p C3 DCpowe_2'!$G$7,'ver pressoflex 6p C3 DCpowe_2'!$G$16*F402*'ver pressoflex 6p C3 DCpowe_2'!$O$9,SIGN(F402)*'ver pressoflex 6p C3 DCpowe_2'!$G$15*'ver pressoflex 6p C3 DCpowe_2'!$O$9)</f>
        <v>0</v>
      </c>
      <c r="O402" s="572">
        <f>IF(ABS(G402)&lt;'ver pressoflex 6p C3 DCpowe_2'!$G$7,'ver pressoflex 6p C3 DCpowe_2'!$G$16*G402*'ver pressoflex 6p C3 DCpowe_2'!$O$10,SIGN(G402)*'ver pressoflex 6p C3 DCpowe_2'!$G$15*'ver pressoflex 6p C3 DCpowe_2'!$O$10)</f>
        <v>0</v>
      </c>
      <c r="P402" s="572">
        <f>IF(ABS(H402)&lt;'ver pressoflex 6p C3 DCpowe_2'!$G$7,'ver pressoflex 6p C3 DCpowe_2'!$G$16*H402*'ver pressoflex 6p C3 DCpowe_2'!$O$11,SIGN(H402)*'ver pressoflex 6p C3 DCpowe_2'!$G$15*'ver pressoflex 6p C3 DCpowe_2'!$O$11)</f>
        <v>0</v>
      </c>
      <c r="Q402" s="572">
        <f>IF(ABS(I402)&lt;'ver pressoflex 6p C3 DCpowe_2'!$G$7,'ver pressoflex 6p C3 DCpowe_2'!$G$16*I402*'ver pressoflex 6p C3 DCpowe_2'!$O$12,SIGN(I402)*'ver pressoflex 6p C3 DCpowe_2'!$G$15*'ver pressoflex 6p C3 DCpowe_2'!$O$12)</f>
        <v>0</v>
      </c>
      <c r="R402" s="572">
        <f>IF(ABS(J402)&lt;'ver pressoflex 6p C3 DCpowe_2'!$G$7,'ver pressoflex 6p C3 DCpowe_2'!$G$16*J402*'ver pressoflex 6p C3 DCpowe_2'!$O$13,SIGN(J402)*'ver pressoflex 6p C3 DCpowe_2'!$G$15*'ver pressoflex 6p C3 DCpowe_2'!$O$13)</f>
        <v>17803.500000000004</v>
      </c>
      <c r="S402" s="113">
        <f t="shared" si="55"/>
        <v>-22420.482757053822</v>
      </c>
      <c r="T402" s="575">
        <f>-L402*('ver pressoflex 6p C3 DCpowe_2'!$G$3/2-'ver pressoflex 6p C3 DCpowe_2'!$G$12*'ver pressoflex 6p C3 DCpowe_2'!D402)</f>
        <v>45704657.243813351</v>
      </c>
      <c r="U402" s="29">
        <f t="shared" si="57"/>
        <v>8292.5134802241555</v>
      </c>
      <c r="V402" s="29">
        <f t="shared" si="58"/>
        <v>0</v>
      </c>
      <c r="W402" s="29">
        <f t="shared" si="59"/>
        <v>0</v>
      </c>
      <c r="X402" s="29">
        <f t="shared" si="60"/>
        <v>0</v>
      </c>
      <c r="Y402" s="29">
        <f t="shared" si="61"/>
        <v>0</v>
      </c>
      <c r="Z402" s="29">
        <f t="shared" si="62"/>
        <v>18248587.500000004</v>
      </c>
      <c r="AA402" s="113">
        <f t="shared" si="56"/>
        <v>63961537.257293582</v>
      </c>
    </row>
    <row r="403" spans="2:27">
      <c r="B403" s="116">
        <f t="shared" si="54"/>
        <v>19347.267667504773</v>
      </c>
      <c r="C403" s="115">
        <f t="shared" si="63"/>
        <v>17.469999999999978</v>
      </c>
      <c r="D403" s="68">
        <f>'ver pressoflex 6p C3 DCpowe_2'!$G$3/2/$C$557*C403</f>
        <v>214.00749999999974</v>
      </c>
      <c r="E403" s="114">
        <f>'ver pressoflex 6p C3 DCpowe_2'!$G$9/D403*(D403-'ver pressoflex 6p C3 DCpowe_2'!$M$8)</f>
        <v>-5.2362650841675197E-4</v>
      </c>
      <c r="F403" s="114">
        <f>'ver pressoflex 6p C3 DCpowe_2'!$G$9/D403*(D403-'ver pressoflex 6p C3 DCpowe_2'!$M$9)</f>
        <v>2.4669228882165475E-3</v>
      </c>
      <c r="G403" s="114">
        <f>'ver pressoflex 6p C3 DCpowe_2'!$G$9/D403*(D403-'ver pressoflex 6p C3 DCpowe_2'!$M$10)</f>
        <v>5.4574722848498465E-3</v>
      </c>
      <c r="H403" s="114">
        <f>'ver pressoflex 6p C3 DCpowe_2'!$G$9/D403*(D403-'ver pressoflex 6p C3 DCpowe_2'!$M$11)</f>
        <v>7.0128102987044943E-2</v>
      </c>
      <c r="I403" s="114">
        <f>'ver pressoflex 6p C3 DCpowe_2'!$G$9/D403*(D403-'ver pressoflex 6p C3 DCpowe_2'!$M$12)</f>
        <v>7.3118652383678248E-2</v>
      </c>
      <c r="J403" s="114">
        <f>'ver pressoflex 6p C3 DCpowe_2'!$G$9/D403*(D403-'ver pressoflex 6p C3 DCpowe_2'!$M$13)</f>
        <v>7.6109201780311539E-2</v>
      </c>
      <c r="K403" s="114">
        <f>'ver pressoflex 6p C3 DCpowe_2'!$G$9/D403*(D403-'ver pressoflex 6p C3 DCpowe_2'!$G$3)</f>
        <v>8.3585575271894794E-2</v>
      </c>
      <c r="L403" s="113">
        <f>-'ver pressoflex 6p C3 DCpowe_2'!$G$2*'ver pressoflex 6p C3 DCpowe_2'!D403*'ver pressoflex 6p C3 DCpowe_2'!$G$17*'ver pressoflex 6p C3 DCpowe_2'!$G$13*'ver pressoflex 6p C3 DCpowe_2'!$G$11</f>
        <v>-40447.417499999952</v>
      </c>
      <c r="M403" s="572">
        <f>IF(ABS(E403)&lt;'ver pressoflex 6p C3 DCpowe_2'!$G$7,'ver pressoflex 6p C3 DCpowe_2'!$G$16*E403*'ver pressoflex 6p C3 DCpowe_2'!$O$8,SIGN(E403)*'ver pressoflex 6p C3 DCpowe_2'!$G$15*'ver pressoflex 6p C3 DCpowe_2'!$O$8)</f>
        <v>-8.8148324952784396</v>
      </c>
      <c r="N403" s="572">
        <f>IF(ABS(F403)&lt;'ver pressoflex 6p C3 DCpowe_2'!$G$7,'ver pressoflex 6p C3 DCpowe_2'!$G$16*F403*'ver pressoflex 6p C3 DCpowe_2'!$O$9,SIGN(F403)*'ver pressoflex 6p C3 DCpowe_2'!$G$15*'ver pressoflex 6p C3 DCpowe_2'!$O$9)</f>
        <v>0</v>
      </c>
      <c r="O403" s="572">
        <f>IF(ABS(G403)&lt;'ver pressoflex 6p C3 DCpowe_2'!$G$7,'ver pressoflex 6p C3 DCpowe_2'!$G$16*G403*'ver pressoflex 6p C3 DCpowe_2'!$O$10,SIGN(G403)*'ver pressoflex 6p C3 DCpowe_2'!$G$15*'ver pressoflex 6p C3 DCpowe_2'!$O$10)</f>
        <v>0</v>
      </c>
      <c r="P403" s="572">
        <f>IF(ABS(H403)&lt;'ver pressoflex 6p C3 DCpowe_2'!$G$7,'ver pressoflex 6p C3 DCpowe_2'!$G$16*H403*'ver pressoflex 6p C3 DCpowe_2'!$O$11,SIGN(H403)*'ver pressoflex 6p C3 DCpowe_2'!$G$15*'ver pressoflex 6p C3 DCpowe_2'!$O$11)</f>
        <v>0</v>
      </c>
      <c r="Q403" s="572">
        <f>IF(ABS(I403)&lt;'ver pressoflex 6p C3 DCpowe_2'!$G$7,'ver pressoflex 6p C3 DCpowe_2'!$G$16*I403*'ver pressoflex 6p C3 DCpowe_2'!$O$12,SIGN(I403)*'ver pressoflex 6p C3 DCpowe_2'!$G$15*'ver pressoflex 6p C3 DCpowe_2'!$O$12)</f>
        <v>0</v>
      </c>
      <c r="R403" s="572">
        <f>IF(ABS(J403)&lt;'ver pressoflex 6p C3 DCpowe_2'!$G$7,'ver pressoflex 6p C3 DCpowe_2'!$G$16*J403*'ver pressoflex 6p C3 DCpowe_2'!$O$13,SIGN(J403)*'ver pressoflex 6p C3 DCpowe_2'!$G$15*'ver pressoflex 6p C3 DCpowe_2'!$O$13)</f>
        <v>17803.500000000004</v>
      </c>
      <c r="S403" s="113">
        <f t="shared" si="55"/>
        <v>-22652.732332495227</v>
      </c>
      <c r="T403" s="575">
        <f>-L403*('ver pressoflex 6p C3 DCpowe_2'!$G$3/2-'ver pressoflex 6p C3 DCpowe_2'!$G$12*'ver pressoflex 6p C3 DCpowe_2'!D403)</f>
        <v>45947169.346037351</v>
      </c>
      <c r="U403" s="29">
        <f t="shared" si="57"/>
        <v>9035.2033076604002</v>
      </c>
      <c r="V403" s="29">
        <f t="shared" si="58"/>
        <v>0</v>
      </c>
      <c r="W403" s="29">
        <f t="shared" si="59"/>
        <v>0</v>
      </c>
      <c r="X403" s="29">
        <f t="shared" si="60"/>
        <v>0</v>
      </c>
      <c r="Y403" s="29">
        <f t="shared" si="61"/>
        <v>0</v>
      </c>
      <c r="Z403" s="29">
        <f t="shared" si="62"/>
        <v>18248587.500000004</v>
      </c>
      <c r="AA403" s="113">
        <f t="shared" si="56"/>
        <v>64204792.049345016</v>
      </c>
    </row>
    <row r="404" spans="2:27">
      <c r="B404" s="116">
        <f t="shared" si="54"/>
        <v>19115.026339934073</v>
      </c>
      <c r="C404" s="115">
        <f t="shared" si="63"/>
        <v>17.569999999999979</v>
      </c>
      <c r="D404" s="68">
        <f>'ver pressoflex 6p C3 DCpowe_2'!$G$3/2/$C$557*C404</f>
        <v>215.23249999999973</v>
      </c>
      <c r="E404" s="114">
        <f>'ver pressoflex 6p C3 DCpowe_2'!$G$9/D404*(D404-'ver pressoflex 6p C3 DCpowe_2'!$M$8)</f>
        <v>-5.6617843494824439E-4</v>
      </c>
      <c r="F404" s="114">
        <f>'ver pressoflex 6p C3 DCpowe_2'!$G$9/D404*(D404-'ver pressoflex 6p C3 DCpowe_2'!$M$9)</f>
        <v>2.4073501910724581E-3</v>
      </c>
      <c r="G404" s="114">
        <f>'ver pressoflex 6p C3 DCpowe_2'!$G$9/D404*(D404-'ver pressoflex 6p C3 DCpowe_2'!$M$10)</f>
        <v>5.3808788170931609E-3</v>
      </c>
      <c r="H404" s="114">
        <f>'ver pressoflex 6p C3 DCpowe_2'!$G$9/D404*(D404-'ver pressoflex 6p C3 DCpowe_2'!$M$11)</f>
        <v>6.9683435354790851E-2</v>
      </c>
      <c r="I404" s="114">
        <f>'ver pressoflex 6p C3 DCpowe_2'!$G$9/D404*(D404-'ver pressoflex 6p C3 DCpowe_2'!$M$12)</f>
        <v>7.2656963980811562E-2</v>
      </c>
      <c r="J404" s="114">
        <f>'ver pressoflex 6p C3 DCpowe_2'!$G$9/D404*(D404-'ver pressoflex 6p C3 DCpowe_2'!$M$13)</f>
        <v>7.5630492606832259E-2</v>
      </c>
      <c r="K404" s="114">
        <f>'ver pressoflex 6p C3 DCpowe_2'!$G$9/D404*(D404-'ver pressoflex 6p C3 DCpowe_2'!$G$3)</f>
        <v>8.3064314171884021E-2</v>
      </c>
      <c r="L404" s="113">
        <f>-'ver pressoflex 6p C3 DCpowe_2'!$G$2*'ver pressoflex 6p C3 DCpowe_2'!D404*'ver pressoflex 6p C3 DCpowe_2'!$G$17*'ver pressoflex 6p C3 DCpowe_2'!$G$13*'ver pressoflex 6p C3 DCpowe_2'!$G$11</f>
        <v>-40678.942499999954</v>
      </c>
      <c r="M404" s="572">
        <f>IF(ABS(E404)&lt;'ver pressoflex 6p C3 DCpowe_2'!$G$7,'ver pressoflex 6p C3 DCpowe_2'!$G$16*E404*'ver pressoflex 6p C3 DCpowe_2'!$O$8,SIGN(E404)*'ver pressoflex 6p C3 DCpowe_2'!$G$15*'ver pressoflex 6p C3 DCpowe_2'!$O$8)</f>
        <v>-9.531160065975012</v>
      </c>
      <c r="N404" s="572">
        <f>IF(ABS(F404)&lt;'ver pressoflex 6p C3 DCpowe_2'!$G$7,'ver pressoflex 6p C3 DCpowe_2'!$G$16*F404*'ver pressoflex 6p C3 DCpowe_2'!$O$9,SIGN(F404)*'ver pressoflex 6p C3 DCpowe_2'!$G$15*'ver pressoflex 6p C3 DCpowe_2'!$O$9)</f>
        <v>0</v>
      </c>
      <c r="O404" s="572">
        <f>IF(ABS(G404)&lt;'ver pressoflex 6p C3 DCpowe_2'!$G$7,'ver pressoflex 6p C3 DCpowe_2'!$G$16*G404*'ver pressoflex 6p C3 DCpowe_2'!$O$10,SIGN(G404)*'ver pressoflex 6p C3 DCpowe_2'!$G$15*'ver pressoflex 6p C3 DCpowe_2'!$O$10)</f>
        <v>0</v>
      </c>
      <c r="P404" s="572">
        <f>IF(ABS(H404)&lt;'ver pressoflex 6p C3 DCpowe_2'!$G$7,'ver pressoflex 6p C3 DCpowe_2'!$G$16*H404*'ver pressoflex 6p C3 DCpowe_2'!$O$11,SIGN(H404)*'ver pressoflex 6p C3 DCpowe_2'!$G$15*'ver pressoflex 6p C3 DCpowe_2'!$O$11)</f>
        <v>0</v>
      </c>
      <c r="Q404" s="572">
        <f>IF(ABS(I404)&lt;'ver pressoflex 6p C3 DCpowe_2'!$G$7,'ver pressoflex 6p C3 DCpowe_2'!$G$16*I404*'ver pressoflex 6p C3 DCpowe_2'!$O$12,SIGN(I404)*'ver pressoflex 6p C3 DCpowe_2'!$G$15*'ver pressoflex 6p C3 DCpowe_2'!$O$12)</f>
        <v>0</v>
      </c>
      <c r="R404" s="572">
        <f>IF(ABS(J404)&lt;'ver pressoflex 6p C3 DCpowe_2'!$G$7,'ver pressoflex 6p C3 DCpowe_2'!$G$16*J404*'ver pressoflex 6p C3 DCpowe_2'!$O$13,SIGN(J404)*'ver pressoflex 6p C3 DCpowe_2'!$G$15*'ver pressoflex 6p C3 DCpowe_2'!$O$13)</f>
        <v>17803.500000000004</v>
      </c>
      <c r="S404" s="113">
        <f t="shared" si="55"/>
        <v>-22884.973660065927</v>
      </c>
      <c r="T404" s="575">
        <f>-L404*('ver pressoflex 6p C3 DCpowe_2'!$G$3/2-'ver pressoflex 6p C3 DCpowe_2'!$G$12*'ver pressoflex 6p C3 DCpowe_2'!D404)</f>
        <v>46189445.477981351</v>
      </c>
      <c r="U404" s="29">
        <f t="shared" si="57"/>
        <v>9769.4390676243875</v>
      </c>
      <c r="V404" s="29">
        <f t="shared" si="58"/>
        <v>0</v>
      </c>
      <c r="W404" s="29">
        <f t="shared" si="59"/>
        <v>0</v>
      </c>
      <c r="X404" s="29">
        <f t="shared" si="60"/>
        <v>0</v>
      </c>
      <c r="Y404" s="29">
        <f t="shared" si="61"/>
        <v>0</v>
      </c>
      <c r="Z404" s="29">
        <f t="shared" si="62"/>
        <v>18248587.500000004</v>
      </c>
      <c r="AA404" s="113">
        <f t="shared" si="56"/>
        <v>64447802.417048976</v>
      </c>
    </row>
    <row r="405" spans="2:27">
      <c r="B405" s="116">
        <f t="shared" si="54"/>
        <v>18882.793120202314</v>
      </c>
      <c r="C405" s="115">
        <f t="shared" si="63"/>
        <v>17.66999999999998</v>
      </c>
      <c r="D405" s="68">
        <f>'ver pressoflex 6p C3 DCpowe_2'!$G$3/2/$C$557*C405</f>
        <v>216.45749999999975</v>
      </c>
      <c r="E405" s="114">
        <f>'ver pressoflex 6p C3 DCpowe_2'!$G$9/D405*(D405-'ver pressoflex 6p C3 DCpowe_2'!$M$8)</f>
        <v>-6.0824873243014532E-4</v>
      </c>
      <c r="F405" s="114">
        <f>'ver pressoflex 6p C3 DCpowe_2'!$G$9/D405*(D405-'ver pressoflex 6p C3 DCpowe_2'!$M$9)</f>
        <v>2.3484517745977966E-3</v>
      </c>
      <c r="G405" s="114">
        <f>'ver pressoflex 6p C3 DCpowe_2'!$G$9/D405*(D405-'ver pressoflex 6p C3 DCpowe_2'!$M$10)</f>
        <v>5.305152281625738E-3</v>
      </c>
      <c r="H405" s="114">
        <f>'ver pressoflex 6p C3 DCpowe_2'!$G$9/D405*(D405-'ver pressoflex 6p C3 DCpowe_2'!$M$11)</f>
        <v>6.9243800746104978E-2</v>
      </c>
      <c r="I405" s="114">
        <f>'ver pressoflex 6p C3 DCpowe_2'!$G$9/D405*(D405-'ver pressoflex 6p C3 DCpowe_2'!$M$12)</f>
        <v>7.2200501253132918E-2</v>
      </c>
      <c r="J405" s="114">
        <f>'ver pressoflex 6p C3 DCpowe_2'!$G$9/D405*(D405-'ver pressoflex 6p C3 DCpowe_2'!$M$13)</f>
        <v>7.5157201760160858E-2</v>
      </c>
      <c r="K405" s="114">
        <f>'ver pressoflex 6p C3 DCpowe_2'!$G$9/D405*(D405-'ver pressoflex 6p C3 DCpowe_2'!$G$3)</f>
        <v>8.2548953027730729E-2</v>
      </c>
      <c r="L405" s="113">
        <f>-'ver pressoflex 6p C3 DCpowe_2'!$G$2*'ver pressoflex 6p C3 DCpowe_2'!D405*'ver pressoflex 6p C3 DCpowe_2'!$G$17*'ver pressoflex 6p C3 DCpowe_2'!$G$13*'ver pressoflex 6p C3 DCpowe_2'!$G$11</f>
        <v>-40910.467499999962</v>
      </c>
      <c r="M405" s="572">
        <f>IF(ABS(E405)&lt;'ver pressoflex 6p C3 DCpowe_2'!$G$7,'ver pressoflex 6p C3 DCpowe_2'!$G$16*E405*'ver pressoflex 6p C3 DCpowe_2'!$O$8,SIGN(E405)*'ver pressoflex 6p C3 DCpowe_2'!$G$15*'ver pressoflex 6p C3 DCpowe_2'!$O$8)</f>
        <v>-10.239379797727667</v>
      </c>
      <c r="N405" s="572">
        <f>IF(ABS(F405)&lt;'ver pressoflex 6p C3 DCpowe_2'!$G$7,'ver pressoflex 6p C3 DCpowe_2'!$G$16*F405*'ver pressoflex 6p C3 DCpowe_2'!$O$9,SIGN(F405)*'ver pressoflex 6p C3 DCpowe_2'!$G$15*'ver pressoflex 6p C3 DCpowe_2'!$O$9)</f>
        <v>0</v>
      </c>
      <c r="O405" s="572">
        <f>IF(ABS(G405)&lt;'ver pressoflex 6p C3 DCpowe_2'!$G$7,'ver pressoflex 6p C3 DCpowe_2'!$G$16*G405*'ver pressoflex 6p C3 DCpowe_2'!$O$10,SIGN(G405)*'ver pressoflex 6p C3 DCpowe_2'!$G$15*'ver pressoflex 6p C3 DCpowe_2'!$O$10)</f>
        <v>0</v>
      </c>
      <c r="P405" s="572">
        <f>IF(ABS(H405)&lt;'ver pressoflex 6p C3 DCpowe_2'!$G$7,'ver pressoflex 6p C3 DCpowe_2'!$G$16*H405*'ver pressoflex 6p C3 DCpowe_2'!$O$11,SIGN(H405)*'ver pressoflex 6p C3 DCpowe_2'!$G$15*'ver pressoflex 6p C3 DCpowe_2'!$O$11)</f>
        <v>0</v>
      </c>
      <c r="Q405" s="572">
        <f>IF(ABS(I405)&lt;'ver pressoflex 6p C3 DCpowe_2'!$G$7,'ver pressoflex 6p C3 DCpowe_2'!$G$16*I405*'ver pressoflex 6p C3 DCpowe_2'!$O$12,SIGN(I405)*'ver pressoflex 6p C3 DCpowe_2'!$G$15*'ver pressoflex 6p C3 DCpowe_2'!$O$12)</f>
        <v>0</v>
      </c>
      <c r="R405" s="572">
        <f>IF(ABS(J405)&lt;'ver pressoflex 6p C3 DCpowe_2'!$G$7,'ver pressoflex 6p C3 DCpowe_2'!$G$16*J405*'ver pressoflex 6p C3 DCpowe_2'!$O$13,SIGN(J405)*'ver pressoflex 6p C3 DCpowe_2'!$G$15*'ver pressoflex 6p C3 DCpowe_2'!$O$13)</f>
        <v>17803.500000000004</v>
      </c>
      <c r="S405" s="113">
        <f t="shared" si="55"/>
        <v>-23117.206879797686</v>
      </c>
      <c r="T405" s="575">
        <f>-L405*('ver pressoflex 6p C3 DCpowe_2'!$G$3/2-'ver pressoflex 6p C3 DCpowe_2'!$G$12*'ver pressoflex 6p C3 DCpowe_2'!D405)</f>
        <v>46431485.63964536</v>
      </c>
      <c r="U405" s="29">
        <f t="shared" si="57"/>
        <v>10495.364292670858</v>
      </c>
      <c r="V405" s="29">
        <f t="shared" si="58"/>
        <v>0</v>
      </c>
      <c r="W405" s="29">
        <f t="shared" si="59"/>
        <v>0</v>
      </c>
      <c r="X405" s="29">
        <f t="shared" si="60"/>
        <v>0</v>
      </c>
      <c r="Y405" s="29">
        <f t="shared" si="61"/>
        <v>0</v>
      </c>
      <c r="Z405" s="29">
        <f t="shared" si="62"/>
        <v>18248587.500000004</v>
      </c>
      <c r="AA405" s="113">
        <f t="shared" si="56"/>
        <v>64690568.503938034</v>
      </c>
    </row>
    <row r="406" spans="2:27">
      <c r="B406" s="116">
        <f t="shared" si="54"/>
        <v>18650.567871429837</v>
      </c>
      <c r="C406" s="115">
        <f t="shared" si="63"/>
        <v>17.769999999999982</v>
      </c>
      <c r="D406" s="68">
        <f>'ver pressoflex 6p C3 DCpowe_2'!$G$3/2/$C$557*C406</f>
        <v>217.68249999999978</v>
      </c>
      <c r="E406" s="114">
        <f>'ver pressoflex 6p C3 DCpowe_2'!$G$9/D406*(D406-'ver pressoflex 6p C3 DCpowe_2'!$M$8)</f>
        <v>-6.4984553190999903E-4</v>
      </c>
      <c r="F406" s="114">
        <f>'ver pressoflex 6p C3 DCpowe_2'!$G$9/D406*(D406-'ver pressoflex 6p C3 DCpowe_2'!$M$9)</f>
        <v>2.2902162553260011E-3</v>
      </c>
      <c r="G406" s="114">
        <f>'ver pressoflex 6p C3 DCpowe_2'!$G$9/D406*(D406-'ver pressoflex 6p C3 DCpowe_2'!$M$10)</f>
        <v>5.2302780425620013E-3</v>
      </c>
      <c r="H406" s="114">
        <f>'ver pressoflex 6p C3 DCpowe_2'!$G$9/D406*(D406-'ver pressoflex 6p C3 DCpowe_2'!$M$11)</f>
        <v>6.8809114191540496E-2</v>
      </c>
      <c r="I406" s="114">
        <f>'ver pressoflex 6p C3 DCpowe_2'!$G$9/D406*(D406-'ver pressoflex 6p C3 DCpowe_2'!$M$12)</f>
        <v>7.1749175978776503E-2</v>
      </c>
      <c r="J406" s="114">
        <f>'ver pressoflex 6p C3 DCpowe_2'!$G$9/D406*(D406-'ver pressoflex 6p C3 DCpowe_2'!$M$13)</f>
        <v>7.4689237766012509E-2</v>
      </c>
      <c r="K406" s="114">
        <f>'ver pressoflex 6p C3 DCpowe_2'!$G$9/D406*(D406-'ver pressoflex 6p C3 DCpowe_2'!$G$3)</f>
        <v>8.2039392234102504E-2</v>
      </c>
      <c r="L406" s="113">
        <f>-'ver pressoflex 6p C3 DCpowe_2'!$G$2*'ver pressoflex 6p C3 DCpowe_2'!D406*'ver pressoflex 6p C3 DCpowe_2'!$G$17*'ver pressoflex 6p C3 DCpowe_2'!$G$13*'ver pressoflex 6p C3 DCpowe_2'!$G$11</f>
        <v>-41141.992499999964</v>
      </c>
      <c r="M406" s="572">
        <f>IF(ABS(E406)&lt;'ver pressoflex 6p C3 DCpowe_2'!$G$7,'ver pressoflex 6p C3 DCpowe_2'!$G$16*E406*'ver pressoflex 6p C3 DCpowe_2'!$O$8,SIGN(E406)*'ver pressoflex 6p C3 DCpowe_2'!$G$15*'ver pressoflex 6p C3 DCpowe_2'!$O$8)</f>
        <v>-10.939628570203421</v>
      </c>
      <c r="N406" s="572">
        <f>IF(ABS(F406)&lt;'ver pressoflex 6p C3 DCpowe_2'!$G$7,'ver pressoflex 6p C3 DCpowe_2'!$G$16*F406*'ver pressoflex 6p C3 DCpowe_2'!$O$9,SIGN(F406)*'ver pressoflex 6p C3 DCpowe_2'!$G$15*'ver pressoflex 6p C3 DCpowe_2'!$O$9)</f>
        <v>0</v>
      </c>
      <c r="O406" s="572">
        <f>IF(ABS(G406)&lt;'ver pressoflex 6p C3 DCpowe_2'!$G$7,'ver pressoflex 6p C3 DCpowe_2'!$G$16*G406*'ver pressoflex 6p C3 DCpowe_2'!$O$10,SIGN(G406)*'ver pressoflex 6p C3 DCpowe_2'!$G$15*'ver pressoflex 6p C3 DCpowe_2'!$O$10)</f>
        <v>0</v>
      </c>
      <c r="P406" s="572">
        <f>IF(ABS(H406)&lt;'ver pressoflex 6p C3 DCpowe_2'!$G$7,'ver pressoflex 6p C3 DCpowe_2'!$G$16*H406*'ver pressoflex 6p C3 DCpowe_2'!$O$11,SIGN(H406)*'ver pressoflex 6p C3 DCpowe_2'!$G$15*'ver pressoflex 6p C3 DCpowe_2'!$O$11)</f>
        <v>0</v>
      </c>
      <c r="Q406" s="572">
        <f>IF(ABS(I406)&lt;'ver pressoflex 6p C3 DCpowe_2'!$G$7,'ver pressoflex 6p C3 DCpowe_2'!$G$16*I406*'ver pressoflex 6p C3 DCpowe_2'!$O$12,SIGN(I406)*'ver pressoflex 6p C3 DCpowe_2'!$G$15*'ver pressoflex 6p C3 DCpowe_2'!$O$12)</f>
        <v>0</v>
      </c>
      <c r="R406" s="572">
        <f>IF(ABS(J406)&lt;'ver pressoflex 6p C3 DCpowe_2'!$G$7,'ver pressoflex 6p C3 DCpowe_2'!$G$16*J406*'ver pressoflex 6p C3 DCpowe_2'!$O$13,SIGN(J406)*'ver pressoflex 6p C3 DCpowe_2'!$G$15*'ver pressoflex 6p C3 DCpowe_2'!$O$13)</f>
        <v>17803.500000000004</v>
      </c>
      <c r="S406" s="113">
        <f t="shared" si="55"/>
        <v>-23349.432128570163</v>
      </c>
      <c r="T406" s="575">
        <f>-L406*('ver pressoflex 6p C3 DCpowe_2'!$G$3/2-'ver pressoflex 6p C3 DCpowe_2'!$G$12*'ver pressoflex 6p C3 DCpowe_2'!D406)</f>
        <v>46673289.83102937</v>
      </c>
      <c r="U406" s="29">
        <f t="shared" si="57"/>
        <v>11213.119284458508</v>
      </c>
      <c r="V406" s="29">
        <f t="shared" si="58"/>
        <v>0</v>
      </c>
      <c r="W406" s="29">
        <f t="shared" si="59"/>
        <v>0</v>
      </c>
      <c r="X406" s="29">
        <f t="shared" si="60"/>
        <v>0</v>
      </c>
      <c r="Y406" s="29">
        <f t="shared" si="61"/>
        <v>0</v>
      </c>
      <c r="Z406" s="29">
        <f t="shared" si="62"/>
        <v>18248587.500000004</v>
      </c>
      <c r="AA406" s="113">
        <f t="shared" si="56"/>
        <v>64933090.450313836</v>
      </c>
    </row>
    <row r="407" spans="2:27">
      <c r="B407" s="116">
        <f t="shared" si="54"/>
        <v>18418.350459800862</v>
      </c>
      <c r="C407" s="115">
        <f t="shared" si="63"/>
        <v>17.869999999999983</v>
      </c>
      <c r="D407" s="68">
        <f>'ver pressoflex 6p C3 DCpowe_2'!$G$3/2/$C$557*C407</f>
        <v>218.9074999999998</v>
      </c>
      <c r="E407" s="114">
        <f>'ver pressoflex 6p C3 DCpowe_2'!$G$9/D407*(D407-'ver pressoflex 6p C3 DCpowe_2'!$M$8)</f>
        <v>-6.9097678243092869E-4</v>
      </c>
      <c r="F407" s="114">
        <f>'ver pressoflex 6p C3 DCpowe_2'!$G$9/D407*(D407-'ver pressoflex 6p C3 DCpowe_2'!$M$9)</f>
        <v>2.2326325045966995E-3</v>
      </c>
      <c r="G407" s="114">
        <f>'ver pressoflex 6p C3 DCpowe_2'!$G$9/D407*(D407-'ver pressoflex 6p C3 DCpowe_2'!$M$10)</f>
        <v>5.1562417916243275E-3</v>
      </c>
      <c r="H407" s="114">
        <f>'ver pressoflex 6p C3 DCpowe_2'!$G$9/D407*(D407-'ver pressoflex 6p C3 DCpowe_2'!$M$11)</f>
        <v>6.8379292623596793E-2</v>
      </c>
      <c r="I407" s="114">
        <f>'ver pressoflex 6p C3 DCpowe_2'!$G$9/D407*(D407-'ver pressoflex 6p C3 DCpowe_2'!$M$12)</f>
        <v>7.1302901910624425E-2</v>
      </c>
      <c r="J407" s="114">
        <f>'ver pressoflex 6p C3 DCpowe_2'!$G$9/D407*(D407-'ver pressoflex 6p C3 DCpowe_2'!$M$13)</f>
        <v>7.4226511197652043E-2</v>
      </c>
      <c r="K407" s="114">
        <f>'ver pressoflex 6p C3 DCpowe_2'!$G$9/D407*(D407-'ver pressoflex 6p C3 DCpowe_2'!$G$3)</f>
        <v>8.1535534415221114E-2</v>
      </c>
      <c r="L407" s="113">
        <f>-'ver pressoflex 6p C3 DCpowe_2'!$G$2*'ver pressoflex 6p C3 DCpowe_2'!D407*'ver pressoflex 6p C3 DCpowe_2'!$G$17*'ver pressoflex 6p C3 DCpowe_2'!$G$13*'ver pressoflex 6p C3 DCpowe_2'!$G$11</f>
        <v>-41373.517499999973</v>
      </c>
      <c r="M407" s="572">
        <f>IF(ABS(E407)&lt;'ver pressoflex 6p C3 DCpowe_2'!$G$7,'ver pressoflex 6p C3 DCpowe_2'!$G$16*E407*'ver pressoflex 6p C3 DCpowe_2'!$O$8,SIGN(E407)*'ver pressoflex 6p C3 DCpowe_2'!$G$15*'ver pressoflex 6p C3 DCpowe_2'!$O$8)</f>
        <v>-11.63204019917077</v>
      </c>
      <c r="N407" s="572">
        <f>IF(ABS(F407)&lt;'ver pressoflex 6p C3 DCpowe_2'!$G$7,'ver pressoflex 6p C3 DCpowe_2'!$G$16*F407*'ver pressoflex 6p C3 DCpowe_2'!$O$9,SIGN(F407)*'ver pressoflex 6p C3 DCpowe_2'!$G$15*'ver pressoflex 6p C3 DCpowe_2'!$O$9)</f>
        <v>0</v>
      </c>
      <c r="O407" s="572">
        <f>IF(ABS(G407)&lt;'ver pressoflex 6p C3 DCpowe_2'!$G$7,'ver pressoflex 6p C3 DCpowe_2'!$G$16*G407*'ver pressoflex 6p C3 DCpowe_2'!$O$10,SIGN(G407)*'ver pressoflex 6p C3 DCpowe_2'!$G$15*'ver pressoflex 6p C3 DCpowe_2'!$O$10)</f>
        <v>0</v>
      </c>
      <c r="P407" s="572">
        <f>IF(ABS(H407)&lt;'ver pressoflex 6p C3 DCpowe_2'!$G$7,'ver pressoflex 6p C3 DCpowe_2'!$G$16*H407*'ver pressoflex 6p C3 DCpowe_2'!$O$11,SIGN(H407)*'ver pressoflex 6p C3 DCpowe_2'!$G$15*'ver pressoflex 6p C3 DCpowe_2'!$O$11)</f>
        <v>0</v>
      </c>
      <c r="Q407" s="572">
        <f>IF(ABS(I407)&lt;'ver pressoflex 6p C3 DCpowe_2'!$G$7,'ver pressoflex 6p C3 DCpowe_2'!$G$16*I407*'ver pressoflex 6p C3 DCpowe_2'!$O$12,SIGN(I407)*'ver pressoflex 6p C3 DCpowe_2'!$G$15*'ver pressoflex 6p C3 DCpowe_2'!$O$12)</f>
        <v>0</v>
      </c>
      <c r="R407" s="572">
        <f>IF(ABS(J407)&lt;'ver pressoflex 6p C3 DCpowe_2'!$G$7,'ver pressoflex 6p C3 DCpowe_2'!$G$16*J407*'ver pressoflex 6p C3 DCpowe_2'!$O$13,SIGN(J407)*'ver pressoflex 6p C3 DCpowe_2'!$G$15*'ver pressoflex 6p C3 DCpowe_2'!$O$13)</f>
        <v>17803.500000000004</v>
      </c>
      <c r="S407" s="113">
        <f t="shared" si="55"/>
        <v>-23581.649540199138</v>
      </c>
      <c r="T407" s="575">
        <f>-L407*('ver pressoflex 6p C3 DCpowe_2'!$G$3/2-'ver pressoflex 6p C3 DCpowe_2'!$G$12*'ver pressoflex 6p C3 DCpowe_2'!D407)</f>
        <v>46914858.052133374</v>
      </c>
      <c r="U407" s="29">
        <f t="shared" si="57"/>
        <v>11922.84120415004</v>
      </c>
      <c r="V407" s="29">
        <f t="shared" si="58"/>
        <v>0</v>
      </c>
      <c r="W407" s="29">
        <f t="shared" si="59"/>
        <v>0</v>
      </c>
      <c r="X407" s="29">
        <f t="shared" si="60"/>
        <v>0</v>
      </c>
      <c r="Y407" s="29">
        <f t="shared" si="61"/>
        <v>0</v>
      </c>
      <c r="Z407" s="29">
        <f t="shared" si="62"/>
        <v>18248587.500000004</v>
      </c>
      <c r="AA407" s="113">
        <f t="shared" si="56"/>
        <v>65175368.393337533</v>
      </c>
    </row>
    <row r="408" spans="2:27">
      <c r="B408" s="116">
        <f t="shared" si="54"/>
        <v>18186.140754478289</v>
      </c>
      <c r="C408" s="115">
        <f t="shared" si="63"/>
        <v>17.969999999999985</v>
      </c>
      <c r="D408" s="68">
        <f>'ver pressoflex 6p C3 DCpowe_2'!$G$3/2/$C$557*C408</f>
        <v>220.13249999999982</v>
      </c>
      <c r="E408" s="114">
        <f>'ver pressoflex 6p C3 DCpowe_2'!$G$9/D408*(D408-'ver pressoflex 6p C3 DCpowe_2'!$M$8)</f>
        <v>-7.3165025609575466E-4</v>
      </c>
      <c r="F408" s="114">
        <f>'ver pressoflex 6p C3 DCpowe_2'!$G$9/D408*(D408-'ver pressoflex 6p C3 DCpowe_2'!$M$9)</f>
        <v>2.1756896414659435E-3</v>
      </c>
      <c r="G408" s="114">
        <f>'ver pressoflex 6p C3 DCpowe_2'!$G$9/D408*(D408-'ver pressoflex 6p C3 DCpowe_2'!$M$10)</f>
        <v>5.0830295390276413E-3</v>
      </c>
      <c r="H408" s="114">
        <f>'ver pressoflex 6p C3 DCpowe_2'!$G$9/D408*(D408-'ver pressoflex 6p C3 DCpowe_2'!$M$11)</f>
        <v>6.7954254823799368E-2</v>
      </c>
      <c r="I408" s="114">
        <f>'ver pressoflex 6p C3 DCpowe_2'!$G$9/D408*(D408-'ver pressoflex 6p C3 DCpowe_2'!$M$12)</f>
        <v>7.0861594721361068E-2</v>
      </c>
      <c r="J408" s="114">
        <f>'ver pressoflex 6p C3 DCpowe_2'!$G$9/D408*(D408-'ver pressoflex 6p C3 DCpowe_2'!$M$13)</f>
        <v>7.3768934618922768E-2</v>
      </c>
      <c r="K408" s="114">
        <f>'ver pressoflex 6p C3 DCpowe_2'!$G$9/D408*(D408-'ver pressoflex 6p C3 DCpowe_2'!$G$3)</f>
        <v>8.1037284362827006E-2</v>
      </c>
      <c r="L408" s="113">
        <f>-'ver pressoflex 6p C3 DCpowe_2'!$G$2*'ver pressoflex 6p C3 DCpowe_2'!D408*'ver pressoflex 6p C3 DCpowe_2'!$G$17*'ver pressoflex 6p C3 DCpowe_2'!$G$13*'ver pressoflex 6p C3 DCpowe_2'!$G$11</f>
        <v>-41605.042499999967</v>
      </c>
      <c r="M408" s="572">
        <f>IF(ABS(E408)&lt;'ver pressoflex 6p C3 DCpowe_2'!$G$7,'ver pressoflex 6p C3 DCpowe_2'!$G$16*E408*'ver pressoflex 6p C3 DCpowe_2'!$O$8,SIGN(E408)*'ver pressoflex 6p C3 DCpowe_2'!$G$15*'ver pressoflex 6p C3 DCpowe_2'!$O$8)</f>
        <v>-12.316745521750063</v>
      </c>
      <c r="N408" s="572">
        <f>IF(ABS(F408)&lt;'ver pressoflex 6p C3 DCpowe_2'!$G$7,'ver pressoflex 6p C3 DCpowe_2'!$G$16*F408*'ver pressoflex 6p C3 DCpowe_2'!$O$9,SIGN(F408)*'ver pressoflex 6p C3 DCpowe_2'!$G$15*'ver pressoflex 6p C3 DCpowe_2'!$O$9)</f>
        <v>0</v>
      </c>
      <c r="O408" s="572">
        <f>IF(ABS(G408)&lt;'ver pressoflex 6p C3 DCpowe_2'!$G$7,'ver pressoflex 6p C3 DCpowe_2'!$G$16*G408*'ver pressoflex 6p C3 DCpowe_2'!$O$10,SIGN(G408)*'ver pressoflex 6p C3 DCpowe_2'!$G$15*'ver pressoflex 6p C3 DCpowe_2'!$O$10)</f>
        <v>0</v>
      </c>
      <c r="P408" s="572">
        <f>IF(ABS(H408)&lt;'ver pressoflex 6p C3 DCpowe_2'!$G$7,'ver pressoflex 6p C3 DCpowe_2'!$G$16*H408*'ver pressoflex 6p C3 DCpowe_2'!$O$11,SIGN(H408)*'ver pressoflex 6p C3 DCpowe_2'!$G$15*'ver pressoflex 6p C3 DCpowe_2'!$O$11)</f>
        <v>0</v>
      </c>
      <c r="Q408" s="572">
        <f>IF(ABS(I408)&lt;'ver pressoflex 6p C3 DCpowe_2'!$G$7,'ver pressoflex 6p C3 DCpowe_2'!$G$16*I408*'ver pressoflex 6p C3 DCpowe_2'!$O$12,SIGN(I408)*'ver pressoflex 6p C3 DCpowe_2'!$G$15*'ver pressoflex 6p C3 DCpowe_2'!$O$12)</f>
        <v>0</v>
      </c>
      <c r="R408" s="572">
        <f>IF(ABS(J408)&lt;'ver pressoflex 6p C3 DCpowe_2'!$G$7,'ver pressoflex 6p C3 DCpowe_2'!$G$16*J408*'ver pressoflex 6p C3 DCpowe_2'!$O$13,SIGN(J408)*'ver pressoflex 6p C3 DCpowe_2'!$G$15*'ver pressoflex 6p C3 DCpowe_2'!$O$13)</f>
        <v>17803.500000000004</v>
      </c>
      <c r="S408" s="113">
        <f t="shared" si="55"/>
        <v>-23813.859245521711</v>
      </c>
      <c r="T408" s="575">
        <f>-L408*('ver pressoflex 6p C3 DCpowe_2'!$G$3/2-'ver pressoflex 6p C3 DCpowe_2'!$G$12*'ver pressoflex 6p C3 DCpowe_2'!D408)</f>
        <v>47156190.302957363</v>
      </c>
      <c r="U408" s="29">
        <f t="shared" si="57"/>
        <v>12624.664159793814</v>
      </c>
      <c r="V408" s="29">
        <f t="shared" si="58"/>
        <v>0</v>
      </c>
      <c r="W408" s="29">
        <f t="shared" si="59"/>
        <v>0</v>
      </c>
      <c r="X408" s="29">
        <f t="shared" si="60"/>
        <v>0</v>
      </c>
      <c r="Y408" s="29">
        <f t="shared" si="61"/>
        <v>0</v>
      </c>
      <c r="Z408" s="29">
        <f t="shared" si="62"/>
        <v>18248587.500000004</v>
      </c>
      <c r="AA408" s="113">
        <f t="shared" si="56"/>
        <v>65417402.467117161</v>
      </c>
    </row>
    <row r="409" spans="2:27">
      <c r="B409" s="116">
        <f t="shared" si="54"/>
        <v>17953.938627521205</v>
      </c>
      <c r="C409" s="115">
        <f t="shared" si="63"/>
        <v>18.069999999999986</v>
      </c>
      <c r="D409" s="68">
        <f>'ver pressoflex 6p C3 DCpowe_2'!$G$3/2/$C$557*C409</f>
        <v>221.35749999999982</v>
      </c>
      <c r="E409" s="114">
        <f>'ver pressoflex 6p C3 DCpowe_2'!$G$9/D409*(D409-'ver pressoflex 6p C3 DCpowe_2'!$M$8)</f>
        <v>-7.7187355296296119E-4</v>
      </c>
      <c r="F409" s="114">
        <f>'ver pressoflex 6p C3 DCpowe_2'!$G$9/D409*(D409-'ver pressoflex 6p C3 DCpowe_2'!$M$9)</f>
        <v>2.1193770258518545E-3</v>
      </c>
      <c r="G409" s="114">
        <f>'ver pressoflex 6p C3 DCpowe_2'!$G$9/D409*(D409-'ver pressoflex 6p C3 DCpowe_2'!$M$10)</f>
        <v>5.0106276046666702E-3</v>
      </c>
      <c r="H409" s="114">
        <f>'ver pressoflex 6p C3 DCpowe_2'!$G$9/D409*(D409-'ver pressoflex 6p C3 DCpowe_2'!$M$11)</f>
        <v>6.7533921371537062E-2</v>
      </c>
      <c r="I409" s="114">
        <f>'ver pressoflex 6p C3 DCpowe_2'!$G$9/D409*(D409-'ver pressoflex 6p C3 DCpowe_2'!$M$12)</f>
        <v>7.0425171950351875E-2</v>
      </c>
      <c r="J409" s="114">
        <f>'ver pressoflex 6p C3 DCpowe_2'!$G$9/D409*(D409-'ver pressoflex 6p C3 DCpowe_2'!$M$13)</f>
        <v>7.3316422529166689E-2</v>
      </c>
      <c r="K409" s="114">
        <f>'ver pressoflex 6p C3 DCpowe_2'!$G$9/D409*(D409-'ver pressoflex 6p C3 DCpowe_2'!$G$3)</f>
        <v>8.0544548976203736E-2</v>
      </c>
      <c r="L409" s="113">
        <f>-'ver pressoflex 6p C3 DCpowe_2'!$G$2*'ver pressoflex 6p C3 DCpowe_2'!D409*'ver pressoflex 6p C3 DCpowe_2'!$G$17*'ver pressoflex 6p C3 DCpowe_2'!$G$13*'ver pressoflex 6p C3 DCpowe_2'!$G$11</f>
        <v>-41836.567499999968</v>
      </c>
      <c r="M409" s="572">
        <f>IF(ABS(E409)&lt;'ver pressoflex 6p C3 DCpowe_2'!$G$7,'ver pressoflex 6p C3 DCpowe_2'!$G$16*E409*'ver pressoflex 6p C3 DCpowe_2'!$O$8,SIGN(E409)*'ver pressoflex 6p C3 DCpowe_2'!$G$15*'ver pressoflex 6p C3 DCpowe_2'!$O$8)</f>
        <v>-12.993872478833163</v>
      </c>
      <c r="N409" s="572">
        <f>IF(ABS(F409)&lt;'ver pressoflex 6p C3 DCpowe_2'!$G$7,'ver pressoflex 6p C3 DCpowe_2'!$G$16*F409*'ver pressoflex 6p C3 DCpowe_2'!$O$9,SIGN(F409)*'ver pressoflex 6p C3 DCpowe_2'!$G$15*'ver pressoflex 6p C3 DCpowe_2'!$O$9)</f>
        <v>0</v>
      </c>
      <c r="O409" s="572">
        <f>IF(ABS(G409)&lt;'ver pressoflex 6p C3 DCpowe_2'!$G$7,'ver pressoflex 6p C3 DCpowe_2'!$G$16*G409*'ver pressoflex 6p C3 DCpowe_2'!$O$10,SIGN(G409)*'ver pressoflex 6p C3 DCpowe_2'!$G$15*'ver pressoflex 6p C3 DCpowe_2'!$O$10)</f>
        <v>0</v>
      </c>
      <c r="P409" s="572">
        <f>IF(ABS(H409)&lt;'ver pressoflex 6p C3 DCpowe_2'!$G$7,'ver pressoflex 6p C3 DCpowe_2'!$G$16*H409*'ver pressoflex 6p C3 DCpowe_2'!$O$11,SIGN(H409)*'ver pressoflex 6p C3 DCpowe_2'!$G$15*'ver pressoflex 6p C3 DCpowe_2'!$O$11)</f>
        <v>0</v>
      </c>
      <c r="Q409" s="572">
        <f>IF(ABS(I409)&lt;'ver pressoflex 6p C3 DCpowe_2'!$G$7,'ver pressoflex 6p C3 DCpowe_2'!$G$16*I409*'ver pressoflex 6p C3 DCpowe_2'!$O$12,SIGN(I409)*'ver pressoflex 6p C3 DCpowe_2'!$G$15*'ver pressoflex 6p C3 DCpowe_2'!$O$12)</f>
        <v>0</v>
      </c>
      <c r="R409" s="572">
        <f>IF(ABS(J409)&lt;'ver pressoflex 6p C3 DCpowe_2'!$G$7,'ver pressoflex 6p C3 DCpowe_2'!$G$16*J409*'ver pressoflex 6p C3 DCpowe_2'!$O$13,SIGN(J409)*'ver pressoflex 6p C3 DCpowe_2'!$G$15*'ver pressoflex 6p C3 DCpowe_2'!$O$13)</f>
        <v>17803.500000000004</v>
      </c>
      <c r="S409" s="113">
        <f t="shared" si="55"/>
        <v>-24046.061372478795</v>
      </c>
      <c r="T409" s="575">
        <f>-L409*('ver pressoflex 6p C3 DCpowe_2'!$G$3/2-'ver pressoflex 6p C3 DCpowe_2'!$G$12*'ver pressoflex 6p C3 DCpowe_2'!D409)</f>
        <v>47397286.583501369</v>
      </c>
      <c r="U409" s="29">
        <f t="shared" si="57"/>
        <v>13318.719290803992</v>
      </c>
      <c r="V409" s="29">
        <f t="shared" si="58"/>
        <v>0</v>
      </c>
      <c r="W409" s="29">
        <f t="shared" si="59"/>
        <v>0</v>
      </c>
      <c r="X409" s="29">
        <f t="shared" si="60"/>
        <v>0</v>
      </c>
      <c r="Y409" s="29">
        <f t="shared" si="61"/>
        <v>0</v>
      </c>
      <c r="Z409" s="29">
        <f t="shared" si="62"/>
        <v>18248587.500000004</v>
      </c>
      <c r="AA409" s="113">
        <f t="shared" si="56"/>
        <v>65659192.802792177</v>
      </c>
    </row>
    <row r="410" spans="2:27">
      <c r="B410" s="116">
        <f t="shared" si="54"/>
        <v>17721.743953805253</v>
      </c>
      <c r="C410" s="115">
        <f t="shared" si="63"/>
        <v>18.169999999999987</v>
      </c>
      <c r="D410" s="68">
        <f>'ver pressoflex 6p C3 DCpowe_2'!$G$3/2/$C$557*C410</f>
        <v>222.58249999999984</v>
      </c>
      <c r="E410" s="114">
        <f>'ver pressoflex 6p C3 DCpowe_2'!$G$9/D410*(D410-'ver pressoflex 6p C3 DCpowe_2'!$M$8)</f>
        <v>-8.1165410578099733E-4</v>
      </c>
      <c r="F410" s="114">
        <f>'ver pressoflex 6p C3 DCpowe_2'!$G$9/D410*(D410-'ver pressoflex 6p C3 DCpowe_2'!$M$9)</f>
        <v>2.0636842519066037E-3</v>
      </c>
      <c r="G410" s="114">
        <f>'ver pressoflex 6p C3 DCpowe_2'!$G$9/D410*(D410-'ver pressoflex 6p C3 DCpowe_2'!$M$10)</f>
        <v>4.9390226095942045E-3</v>
      </c>
      <c r="H410" s="114">
        <f>'ver pressoflex 6p C3 DCpowe_2'!$G$9/D410*(D410-'ver pressoflex 6p C3 DCpowe_2'!$M$11)</f>
        <v>6.7118214594588582E-2</v>
      </c>
      <c r="I410" s="114">
        <f>'ver pressoflex 6p C3 DCpowe_2'!$G$9/D410*(D410-'ver pressoflex 6p C3 DCpowe_2'!$M$12)</f>
        <v>6.9993552952276175E-2</v>
      </c>
      <c r="J410" s="114">
        <f>'ver pressoflex 6p C3 DCpowe_2'!$G$9/D410*(D410-'ver pressoflex 6p C3 DCpowe_2'!$M$13)</f>
        <v>7.2868891309963782E-2</v>
      </c>
      <c r="K410" s="114">
        <f>'ver pressoflex 6p C3 DCpowe_2'!$G$9/D410*(D410-'ver pressoflex 6p C3 DCpowe_2'!$G$3)</f>
        <v>8.0057237204182771E-2</v>
      </c>
      <c r="L410" s="113">
        <f>-'ver pressoflex 6p C3 DCpowe_2'!$G$2*'ver pressoflex 6p C3 DCpowe_2'!D410*'ver pressoflex 6p C3 DCpowe_2'!$G$17*'ver pressoflex 6p C3 DCpowe_2'!$G$13*'ver pressoflex 6p C3 DCpowe_2'!$G$11</f>
        <v>-42068.09249999997</v>
      </c>
      <c r="M410" s="572">
        <f>IF(ABS(E410)&lt;'ver pressoflex 6p C3 DCpowe_2'!$G$7,'ver pressoflex 6p C3 DCpowe_2'!$G$16*E410*'ver pressoflex 6p C3 DCpowe_2'!$O$8,SIGN(E410)*'ver pressoflex 6p C3 DCpowe_2'!$G$15*'ver pressoflex 6p C3 DCpowe_2'!$O$8)</f>
        <v>-13.663546194781624</v>
      </c>
      <c r="N410" s="572">
        <f>IF(ABS(F410)&lt;'ver pressoflex 6p C3 DCpowe_2'!$G$7,'ver pressoflex 6p C3 DCpowe_2'!$G$16*F410*'ver pressoflex 6p C3 DCpowe_2'!$O$9,SIGN(F410)*'ver pressoflex 6p C3 DCpowe_2'!$G$15*'ver pressoflex 6p C3 DCpowe_2'!$O$9)</f>
        <v>0</v>
      </c>
      <c r="O410" s="572">
        <f>IF(ABS(G410)&lt;'ver pressoflex 6p C3 DCpowe_2'!$G$7,'ver pressoflex 6p C3 DCpowe_2'!$G$16*G410*'ver pressoflex 6p C3 DCpowe_2'!$O$10,SIGN(G410)*'ver pressoflex 6p C3 DCpowe_2'!$G$15*'ver pressoflex 6p C3 DCpowe_2'!$O$10)</f>
        <v>0</v>
      </c>
      <c r="P410" s="572">
        <f>IF(ABS(H410)&lt;'ver pressoflex 6p C3 DCpowe_2'!$G$7,'ver pressoflex 6p C3 DCpowe_2'!$G$16*H410*'ver pressoflex 6p C3 DCpowe_2'!$O$11,SIGN(H410)*'ver pressoflex 6p C3 DCpowe_2'!$G$15*'ver pressoflex 6p C3 DCpowe_2'!$O$11)</f>
        <v>0</v>
      </c>
      <c r="Q410" s="572">
        <f>IF(ABS(I410)&lt;'ver pressoflex 6p C3 DCpowe_2'!$G$7,'ver pressoflex 6p C3 DCpowe_2'!$G$16*I410*'ver pressoflex 6p C3 DCpowe_2'!$O$12,SIGN(I410)*'ver pressoflex 6p C3 DCpowe_2'!$G$15*'ver pressoflex 6p C3 DCpowe_2'!$O$12)</f>
        <v>0</v>
      </c>
      <c r="R410" s="572">
        <f>IF(ABS(J410)&lt;'ver pressoflex 6p C3 DCpowe_2'!$G$7,'ver pressoflex 6p C3 DCpowe_2'!$G$16*J410*'ver pressoflex 6p C3 DCpowe_2'!$O$13,SIGN(J410)*'ver pressoflex 6p C3 DCpowe_2'!$G$15*'ver pressoflex 6p C3 DCpowe_2'!$O$13)</f>
        <v>17803.500000000004</v>
      </c>
      <c r="S410" s="113">
        <f t="shared" si="55"/>
        <v>-24278.256046194747</v>
      </c>
      <c r="T410" s="575">
        <f>-L410*('ver pressoflex 6p C3 DCpowe_2'!$G$3/2-'ver pressoflex 6p C3 DCpowe_2'!$G$12*'ver pressoflex 6p C3 DCpowe_2'!D410)</f>
        <v>47638146.893765368</v>
      </c>
      <c r="U410" s="29">
        <f t="shared" si="57"/>
        <v>14005.134849651164</v>
      </c>
      <c r="V410" s="29">
        <f t="shared" si="58"/>
        <v>0</v>
      </c>
      <c r="W410" s="29">
        <f t="shared" si="59"/>
        <v>0</v>
      </c>
      <c r="X410" s="29">
        <f t="shared" si="60"/>
        <v>0</v>
      </c>
      <c r="Y410" s="29">
        <f t="shared" si="61"/>
        <v>0</v>
      </c>
      <c r="Z410" s="29">
        <f t="shared" si="62"/>
        <v>18248587.500000004</v>
      </c>
      <c r="AA410" s="113">
        <f t="shared" si="56"/>
        <v>65900739.528615028</v>
      </c>
    </row>
    <row r="411" spans="2:27">
      <c r="B411" s="116">
        <f t="shared" si="54"/>
        <v>17489.556610945521</v>
      </c>
      <c r="C411" s="115">
        <f t="shared" si="63"/>
        <v>18.269999999999989</v>
      </c>
      <c r="D411" s="68">
        <f>'ver pressoflex 6p C3 DCpowe_2'!$G$3/2/$C$557*C411</f>
        <v>223.80749999999986</v>
      </c>
      <c r="E411" s="114">
        <f>'ver pressoflex 6p C3 DCpowe_2'!$G$9/D411*(D411-'ver pressoflex 6p C3 DCpowe_2'!$M$8)</f>
        <v>-8.5099918456709009E-4</v>
      </c>
      <c r="F411" s="114">
        <f>'ver pressoflex 6p C3 DCpowe_2'!$G$9/D411*(D411-'ver pressoflex 6p C3 DCpowe_2'!$M$9)</f>
        <v>2.0086011416060737E-3</v>
      </c>
      <c r="G411" s="114">
        <f>'ver pressoflex 6p C3 DCpowe_2'!$G$9/D411*(D411-'ver pressoflex 6p C3 DCpowe_2'!$M$10)</f>
        <v>4.8682014677792372E-3</v>
      </c>
      <c r="H411" s="114">
        <f>'ver pressoflex 6p C3 DCpowe_2'!$G$9/D411*(D411-'ver pressoflex 6p C3 DCpowe_2'!$M$11)</f>
        <v>6.6707058521273899E-2</v>
      </c>
      <c r="I411" s="114">
        <f>'ver pressoflex 6p C3 DCpowe_2'!$G$9/D411*(D411-'ver pressoflex 6p C3 DCpowe_2'!$M$12)</f>
        <v>6.956665884744706E-2</v>
      </c>
      <c r="J411" s="114">
        <f>'ver pressoflex 6p C3 DCpowe_2'!$G$9/D411*(D411-'ver pressoflex 6p C3 DCpowe_2'!$M$13)</f>
        <v>7.2426259173620236E-2</v>
      </c>
      <c r="K411" s="114">
        <f>'ver pressoflex 6p C3 DCpowe_2'!$G$9/D411*(D411-'ver pressoflex 6p C3 DCpowe_2'!$G$3)</f>
        <v>7.957525998905314E-2</v>
      </c>
      <c r="L411" s="113">
        <f>-'ver pressoflex 6p C3 DCpowe_2'!$G$2*'ver pressoflex 6p C3 DCpowe_2'!D411*'ver pressoflex 6p C3 DCpowe_2'!$G$17*'ver pressoflex 6p C3 DCpowe_2'!$G$13*'ver pressoflex 6p C3 DCpowe_2'!$G$11</f>
        <v>-42299.617499999978</v>
      </c>
      <c r="M411" s="572">
        <f>IF(ABS(E411)&lt;'ver pressoflex 6p C3 DCpowe_2'!$G$7,'ver pressoflex 6p C3 DCpowe_2'!$G$16*E411*'ver pressoflex 6p C3 DCpowe_2'!$O$8,SIGN(E411)*'ver pressoflex 6p C3 DCpowe_2'!$G$15*'ver pressoflex 6p C3 DCpowe_2'!$O$8)</f>
        <v>-14.325889054507334</v>
      </c>
      <c r="N411" s="572">
        <f>IF(ABS(F411)&lt;'ver pressoflex 6p C3 DCpowe_2'!$G$7,'ver pressoflex 6p C3 DCpowe_2'!$G$16*F411*'ver pressoflex 6p C3 DCpowe_2'!$O$9,SIGN(F411)*'ver pressoflex 6p C3 DCpowe_2'!$G$15*'ver pressoflex 6p C3 DCpowe_2'!$O$9)</f>
        <v>0</v>
      </c>
      <c r="O411" s="572">
        <f>IF(ABS(G411)&lt;'ver pressoflex 6p C3 DCpowe_2'!$G$7,'ver pressoflex 6p C3 DCpowe_2'!$G$16*G411*'ver pressoflex 6p C3 DCpowe_2'!$O$10,SIGN(G411)*'ver pressoflex 6p C3 DCpowe_2'!$G$15*'ver pressoflex 6p C3 DCpowe_2'!$O$10)</f>
        <v>0</v>
      </c>
      <c r="P411" s="572">
        <f>IF(ABS(H411)&lt;'ver pressoflex 6p C3 DCpowe_2'!$G$7,'ver pressoflex 6p C3 DCpowe_2'!$G$16*H411*'ver pressoflex 6p C3 DCpowe_2'!$O$11,SIGN(H411)*'ver pressoflex 6p C3 DCpowe_2'!$G$15*'ver pressoflex 6p C3 DCpowe_2'!$O$11)</f>
        <v>0</v>
      </c>
      <c r="Q411" s="572">
        <f>IF(ABS(I411)&lt;'ver pressoflex 6p C3 DCpowe_2'!$G$7,'ver pressoflex 6p C3 DCpowe_2'!$G$16*I411*'ver pressoflex 6p C3 DCpowe_2'!$O$12,SIGN(I411)*'ver pressoflex 6p C3 DCpowe_2'!$G$15*'ver pressoflex 6p C3 DCpowe_2'!$O$12)</f>
        <v>0</v>
      </c>
      <c r="R411" s="572">
        <f>IF(ABS(J411)&lt;'ver pressoflex 6p C3 DCpowe_2'!$G$7,'ver pressoflex 6p C3 DCpowe_2'!$G$16*J411*'ver pressoflex 6p C3 DCpowe_2'!$O$13,SIGN(J411)*'ver pressoflex 6p C3 DCpowe_2'!$G$15*'ver pressoflex 6p C3 DCpowe_2'!$O$13)</f>
        <v>17803.500000000004</v>
      </c>
      <c r="S411" s="113">
        <f t="shared" si="55"/>
        <v>-24510.443389054479</v>
      </c>
      <c r="T411" s="575">
        <f>-L411*('ver pressoflex 6p C3 DCpowe_2'!$G$3/2-'ver pressoflex 6p C3 DCpowe_2'!$G$12*'ver pressoflex 6p C3 DCpowe_2'!D411)</f>
        <v>47878771.233749375</v>
      </c>
      <c r="U411" s="29">
        <f t="shared" si="57"/>
        <v>14684.036280870017</v>
      </c>
      <c r="V411" s="29">
        <f t="shared" si="58"/>
        <v>0</v>
      </c>
      <c r="W411" s="29">
        <f t="shared" si="59"/>
        <v>0</v>
      </c>
      <c r="X411" s="29">
        <f t="shared" si="60"/>
        <v>0</v>
      </c>
      <c r="Y411" s="29">
        <f t="shared" si="61"/>
        <v>0</v>
      </c>
      <c r="Z411" s="29">
        <f t="shared" si="62"/>
        <v>18248587.500000004</v>
      </c>
      <c r="AA411" s="113">
        <f t="shared" si="56"/>
        <v>66142042.770030245</v>
      </c>
    </row>
    <row r="412" spans="2:27">
      <c r="B412" s="116">
        <f t="shared" si="54"/>
        <v>17257.376479221984</v>
      </c>
      <c r="C412" s="115">
        <f t="shared" si="63"/>
        <v>18.36999999999999</v>
      </c>
      <c r="D412" s="68">
        <f>'ver pressoflex 6p C3 DCpowe_2'!$G$3/2/$C$557*C412</f>
        <v>225.03249999999989</v>
      </c>
      <c r="E412" s="114">
        <f>'ver pressoflex 6p C3 DCpowe_2'!$G$9/D412*(D412-'ver pressoflex 6p C3 DCpowe_2'!$M$8)</f>
        <v>-8.8991590103651343E-4</v>
      </c>
      <c r="F412" s="114">
        <f>'ver pressoflex 6p C3 DCpowe_2'!$G$9/D412*(D412-'ver pressoflex 6p C3 DCpowe_2'!$M$9)</f>
        <v>1.9541177385488813E-3</v>
      </c>
      <c r="G412" s="114">
        <f>'ver pressoflex 6p C3 DCpowe_2'!$G$9/D412*(D412-'ver pressoflex 6p C3 DCpowe_2'!$M$10)</f>
        <v>4.7981513781342761E-3</v>
      </c>
      <c r="H412" s="114">
        <f>'ver pressoflex 6p C3 DCpowe_2'!$G$9/D412*(D412-'ver pressoflex 6p C3 DCpowe_2'!$M$11)</f>
        <v>6.630037883416845E-2</v>
      </c>
      <c r="I412" s="114">
        <f>'ver pressoflex 6p C3 DCpowe_2'!$G$9/D412*(D412-'ver pressoflex 6p C3 DCpowe_2'!$M$12)</f>
        <v>6.9144412473753844E-2</v>
      </c>
      <c r="J412" s="114">
        <f>'ver pressoflex 6p C3 DCpowe_2'!$G$9/D412*(D412-'ver pressoflex 6p C3 DCpowe_2'!$M$13)</f>
        <v>7.1988446113339238E-2</v>
      </c>
      <c r="K412" s="114">
        <f>'ver pressoflex 6p C3 DCpowe_2'!$G$9/D412*(D412-'ver pressoflex 6p C3 DCpowe_2'!$G$3)</f>
        <v>7.9098530212302717E-2</v>
      </c>
      <c r="L412" s="113">
        <f>-'ver pressoflex 6p C3 DCpowe_2'!$G$2*'ver pressoflex 6p C3 DCpowe_2'!D412*'ver pressoflex 6p C3 DCpowe_2'!$G$17*'ver pressoflex 6p C3 DCpowe_2'!$G$13*'ver pressoflex 6p C3 DCpowe_2'!$G$11</f>
        <v>-42531.14249999998</v>
      </c>
      <c r="M412" s="572">
        <f>IF(ABS(E412)&lt;'ver pressoflex 6p C3 DCpowe_2'!$G$7,'ver pressoflex 6p C3 DCpowe_2'!$G$16*E412*'ver pressoflex 6p C3 DCpowe_2'!$O$8,SIGN(E412)*'ver pressoflex 6p C3 DCpowe_2'!$G$15*'ver pressoflex 6p C3 DCpowe_2'!$O$8)</f>
        <v>-14.981020778035708</v>
      </c>
      <c r="N412" s="572">
        <f>IF(ABS(F412)&lt;'ver pressoflex 6p C3 DCpowe_2'!$G$7,'ver pressoflex 6p C3 DCpowe_2'!$G$16*F412*'ver pressoflex 6p C3 DCpowe_2'!$O$9,SIGN(F412)*'ver pressoflex 6p C3 DCpowe_2'!$G$15*'ver pressoflex 6p C3 DCpowe_2'!$O$9)</f>
        <v>0</v>
      </c>
      <c r="O412" s="572">
        <f>IF(ABS(G412)&lt;'ver pressoflex 6p C3 DCpowe_2'!$G$7,'ver pressoflex 6p C3 DCpowe_2'!$G$16*G412*'ver pressoflex 6p C3 DCpowe_2'!$O$10,SIGN(G412)*'ver pressoflex 6p C3 DCpowe_2'!$G$15*'ver pressoflex 6p C3 DCpowe_2'!$O$10)</f>
        <v>0</v>
      </c>
      <c r="P412" s="572">
        <f>IF(ABS(H412)&lt;'ver pressoflex 6p C3 DCpowe_2'!$G$7,'ver pressoflex 6p C3 DCpowe_2'!$G$16*H412*'ver pressoflex 6p C3 DCpowe_2'!$O$11,SIGN(H412)*'ver pressoflex 6p C3 DCpowe_2'!$G$15*'ver pressoflex 6p C3 DCpowe_2'!$O$11)</f>
        <v>0</v>
      </c>
      <c r="Q412" s="572">
        <f>IF(ABS(I412)&lt;'ver pressoflex 6p C3 DCpowe_2'!$G$7,'ver pressoflex 6p C3 DCpowe_2'!$G$16*I412*'ver pressoflex 6p C3 DCpowe_2'!$O$12,SIGN(I412)*'ver pressoflex 6p C3 DCpowe_2'!$G$15*'ver pressoflex 6p C3 DCpowe_2'!$O$12)</f>
        <v>0</v>
      </c>
      <c r="R412" s="572">
        <f>IF(ABS(J412)&lt;'ver pressoflex 6p C3 DCpowe_2'!$G$7,'ver pressoflex 6p C3 DCpowe_2'!$G$16*J412*'ver pressoflex 6p C3 DCpowe_2'!$O$13,SIGN(J412)*'ver pressoflex 6p C3 DCpowe_2'!$G$15*'ver pressoflex 6p C3 DCpowe_2'!$O$13)</f>
        <v>17803.500000000004</v>
      </c>
      <c r="S412" s="113">
        <f t="shared" si="55"/>
        <v>-24742.623520778016</v>
      </c>
      <c r="T412" s="575">
        <f>-L412*('ver pressoflex 6p C3 DCpowe_2'!$G$3/2-'ver pressoflex 6p C3 DCpowe_2'!$G$12*'ver pressoflex 6p C3 DCpowe_2'!D412)</f>
        <v>48119159.603453383</v>
      </c>
      <c r="U412" s="29">
        <f t="shared" si="57"/>
        <v>15355.5462974866</v>
      </c>
      <c r="V412" s="29">
        <f t="shared" si="58"/>
        <v>0</v>
      </c>
      <c r="W412" s="29">
        <f t="shared" si="59"/>
        <v>0</v>
      </c>
      <c r="X412" s="29">
        <f t="shared" si="60"/>
        <v>0</v>
      </c>
      <c r="Y412" s="29">
        <f t="shared" si="61"/>
        <v>0</v>
      </c>
      <c r="Z412" s="29">
        <f t="shared" si="62"/>
        <v>18248587.500000004</v>
      </c>
      <c r="AA412" s="113">
        <f t="shared" si="56"/>
        <v>66383102.649750873</v>
      </c>
    </row>
    <row r="413" spans="2:27">
      <c r="B413" s="116">
        <f t="shared" si="54"/>
        <v>17025.203441507369</v>
      </c>
      <c r="C413" s="115">
        <f t="shared" si="63"/>
        <v>18.469999999999992</v>
      </c>
      <c r="D413" s="68">
        <f>'ver pressoflex 6p C3 DCpowe_2'!$G$3/2/$C$557*C413</f>
        <v>226.25749999999991</v>
      </c>
      <c r="E413" s="114">
        <f>'ver pressoflex 6p C3 DCpowe_2'!$G$9/D413*(D413-'ver pressoflex 6p C3 DCpowe_2'!$M$8)</f>
        <v>-9.2841121288796775E-4</v>
      </c>
      <c r="F413" s="114">
        <f>'ver pressoflex 6p C3 DCpowe_2'!$G$9/D413*(D413-'ver pressoflex 6p C3 DCpowe_2'!$M$9)</f>
        <v>1.9002243019568452E-3</v>
      </c>
      <c r="G413" s="114">
        <f>'ver pressoflex 6p C3 DCpowe_2'!$G$9/D413*(D413-'ver pressoflex 6p C3 DCpowe_2'!$M$10)</f>
        <v>4.7288598168016586E-3</v>
      </c>
      <c r="H413" s="114">
        <f>'ver pressoflex 6p C3 DCpowe_2'!$G$9/D413*(D413-'ver pressoflex 6p C3 DCpowe_2'!$M$11)</f>
        <v>6.5898102825320742E-2</v>
      </c>
      <c r="I413" s="114">
        <f>'ver pressoflex 6p C3 DCpowe_2'!$G$9/D413*(D413-'ver pressoflex 6p C3 DCpowe_2'!$M$12)</f>
        <v>6.8726738340165544E-2</v>
      </c>
      <c r="J413" s="114">
        <f>'ver pressoflex 6p C3 DCpowe_2'!$G$9/D413*(D413-'ver pressoflex 6p C3 DCpowe_2'!$M$13)</f>
        <v>7.155537385501036E-2</v>
      </c>
      <c r="K413" s="114">
        <f>'ver pressoflex 6p C3 DCpowe_2'!$G$9/D413*(D413-'ver pressoflex 6p C3 DCpowe_2'!$G$3)</f>
        <v>7.8626962642122405E-2</v>
      </c>
      <c r="L413" s="113">
        <f>-'ver pressoflex 6p C3 DCpowe_2'!$G$2*'ver pressoflex 6p C3 DCpowe_2'!D413*'ver pressoflex 6p C3 DCpowe_2'!$G$17*'ver pressoflex 6p C3 DCpowe_2'!$G$13*'ver pressoflex 6p C3 DCpowe_2'!$G$11</f>
        <v>-42762.667499999989</v>
      </c>
      <c r="M413" s="572">
        <f>IF(ABS(E413)&lt;'ver pressoflex 6p C3 DCpowe_2'!$G$7,'ver pressoflex 6p C3 DCpowe_2'!$G$16*E413*'ver pressoflex 6p C3 DCpowe_2'!$O$8,SIGN(E413)*'ver pressoflex 6p C3 DCpowe_2'!$G$15*'ver pressoflex 6p C3 DCpowe_2'!$O$8)</f>
        <v>-15.629058492646609</v>
      </c>
      <c r="N413" s="572">
        <f>IF(ABS(F413)&lt;'ver pressoflex 6p C3 DCpowe_2'!$G$7,'ver pressoflex 6p C3 DCpowe_2'!$G$16*F413*'ver pressoflex 6p C3 DCpowe_2'!$O$9,SIGN(F413)*'ver pressoflex 6p C3 DCpowe_2'!$G$15*'ver pressoflex 6p C3 DCpowe_2'!$O$9)</f>
        <v>0</v>
      </c>
      <c r="O413" s="572">
        <f>IF(ABS(G413)&lt;'ver pressoflex 6p C3 DCpowe_2'!$G$7,'ver pressoflex 6p C3 DCpowe_2'!$G$16*G413*'ver pressoflex 6p C3 DCpowe_2'!$O$10,SIGN(G413)*'ver pressoflex 6p C3 DCpowe_2'!$G$15*'ver pressoflex 6p C3 DCpowe_2'!$O$10)</f>
        <v>0</v>
      </c>
      <c r="P413" s="572">
        <f>IF(ABS(H413)&lt;'ver pressoflex 6p C3 DCpowe_2'!$G$7,'ver pressoflex 6p C3 DCpowe_2'!$G$16*H413*'ver pressoflex 6p C3 DCpowe_2'!$O$11,SIGN(H413)*'ver pressoflex 6p C3 DCpowe_2'!$G$15*'ver pressoflex 6p C3 DCpowe_2'!$O$11)</f>
        <v>0</v>
      </c>
      <c r="Q413" s="572">
        <f>IF(ABS(I413)&lt;'ver pressoflex 6p C3 DCpowe_2'!$G$7,'ver pressoflex 6p C3 DCpowe_2'!$G$16*I413*'ver pressoflex 6p C3 DCpowe_2'!$O$12,SIGN(I413)*'ver pressoflex 6p C3 DCpowe_2'!$G$15*'ver pressoflex 6p C3 DCpowe_2'!$O$12)</f>
        <v>0</v>
      </c>
      <c r="R413" s="572">
        <f>IF(ABS(J413)&lt;'ver pressoflex 6p C3 DCpowe_2'!$G$7,'ver pressoflex 6p C3 DCpowe_2'!$G$16*J413*'ver pressoflex 6p C3 DCpowe_2'!$O$13,SIGN(J413)*'ver pressoflex 6p C3 DCpowe_2'!$G$15*'ver pressoflex 6p C3 DCpowe_2'!$O$13)</f>
        <v>17803.500000000004</v>
      </c>
      <c r="S413" s="113">
        <f t="shared" si="55"/>
        <v>-24974.796558492631</v>
      </c>
      <c r="T413" s="575">
        <f>-L413*('ver pressoflex 6p C3 DCpowe_2'!$G$3/2-'ver pressoflex 6p C3 DCpowe_2'!$G$12*'ver pressoflex 6p C3 DCpowe_2'!D413)</f>
        <v>48359312.002877392</v>
      </c>
      <c r="U413" s="29">
        <f t="shared" si="57"/>
        <v>16019.784954962774</v>
      </c>
      <c r="V413" s="29">
        <f t="shared" si="58"/>
        <v>0</v>
      </c>
      <c r="W413" s="29">
        <f t="shared" si="59"/>
        <v>0</v>
      </c>
      <c r="X413" s="29">
        <f t="shared" si="60"/>
        <v>0</v>
      </c>
      <c r="Y413" s="29">
        <f t="shared" si="61"/>
        <v>0</v>
      </c>
      <c r="Z413" s="29">
        <f t="shared" si="62"/>
        <v>18248587.500000004</v>
      </c>
      <c r="AA413" s="113">
        <f t="shared" si="56"/>
        <v>66623919.287832364</v>
      </c>
    </row>
    <row r="414" spans="2:27">
      <c r="B414" s="116">
        <f t="shared" si="54"/>
        <v>16793.037383197337</v>
      </c>
      <c r="C414" s="115">
        <f t="shared" si="63"/>
        <v>18.569999999999993</v>
      </c>
      <c r="D414" s="68">
        <f>'ver pressoflex 6p C3 DCpowe_2'!$G$3/2/$C$557*C414</f>
        <v>227.4824999999999</v>
      </c>
      <c r="E414" s="114">
        <f>'ver pressoflex 6p C3 DCpowe_2'!$G$9/D414*(D414-'ver pressoflex 6p C3 DCpowe_2'!$M$8)</f>
        <v>-9.6649192795049865E-4</v>
      </c>
      <c r="F414" s="114">
        <f>'ver pressoflex 6p C3 DCpowe_2'!$G$9/D414*(D414-'ver pressoflex 6p C3 DCpowe_2'!$M$9)</f>
        <v>1.8469113008693018E-3</v>
      </c>
      <c r="G414" s="114">
        <f>'ver pressoflex 6p C3 DCpowe_2'!$G$9/D414*(D414-'ver pressoflex 6p C3 DCpowe_2'!$M$10)</f>
        <v>4.6603145296891021E-3</v>
      </c>
      <c r="H414" s="114">
        <f>'ver pressoflex 6p C3 DCpowe_2'!$G$9/D414*(D414-'ver pressoflex 6p C3 DCpowe_2'!$M$11)</f>
        <v>6.5500159352917281E-2</v>
      </c>
      <c r="I414" s="114">
        <f>'ver pressoflex 6p C3 DCpowe_2'!$G$9/D414*(D414-'ver pressoflex 6p C3 DCpowe_2'!$M$12)</f>
        <v>6.8313562581737083E-2</v>
      </c>
      <c r="J414" s="114">
        <f>'ver pressoflex 6p C3 DCpowe_2'!$G$9/D414*(D414-'ver pressoflex 6p C3 DCpowe_2'!$M$13)</f>
        <v>7.1126965810556886E-2</v>
      </c>
      <c r="K414" s="114">
        <f>'ver pressoflex 6p C3 DCpowe_2'!$G$9/D414*(D414-'ver pressoflex 6p C3 DCpowe_2'!$G$3)</f>
        <v>7.8160473882606385E-2</v>
      </c>
      <c r="L414" s="113">
        <f>-'ver pressoflex 6p C3 DCpowe_2'!$G$2*'ver pressoflex 6p C3 DCpowe_2'!D414*'ver pressoflex 6p C3 DCpowe_2'!$G$17*'ver pressoflex 6p C3 DCpowe_2'!$G$13*'ver pressoflex 6p C3 DCpowe_2'!$G$11</f>
        <v>-42994.192499999983</v>
      </c>
      <c r="M414" s="572">
        <f>IF(ABS(E414)&lt;'ver pressoflex 6p C3 DCpowe_2'!$G$7,'ver pressoflex 6p C3 DCpowe_2'!$G$16*E414*'ver pressoflex 6p C3 DCpowe_2'!$O$8,SIGN(E414)*'ver pressoflex 6p C3 DCpowe_2'!$G$15*'ver pressoflex 6p C3 DCpowe_2'!$O$8)</f>
        <v>-16.270116802684406</v>
      </c>
      <c r="N414" s="572">
        <f>IF(ABS(F414)&lt;'ver pressoflex 6p C3 DCpowe_2'!$G$7,'ver pressoflex 6p C3 DCpowe_2'!$G$16*F414*'ver pressoflex 6p C3 DCpowe_2'!$O$9,SIGN(F414)*'ver pressoflex 6p C3 DCpowe_2'!$G$15*'ver pressoflex 6p C3 DCpowe_2'!$O$9)</f>
        <v>0</v>
      </c>
      <c r="O414" s="572">
        <f>IF(ABS(G414)&lt;'ver pressoflex 6p C3 DCpowe_2'!$G$7,'ver pressoflex 6p C3 DCpowe_2'!$G$16*G414*'ver pressoflex 6p C3 DCpowe_2'!$O$10,SIGN(G414)*'ver pressoflex 6p C3 DCpowe_2'!$G$15*'ver pressoflex 6p C3 DCpowe_2'!$O$10)</f>
        <v>0</v>
      </c>
      <c r="P414" s="572">
        <f>IF(ABS(H414)&lt;'ver pressoflex 6p C3 DCpowe_2'!$G$7,'ver pressoflex 6p C3 DCpowe_2'!$G$16*H414*'ver pressoflex 6p C3 DCpowe_2'!$O$11,SIGN(H414)*'ver pressoflex 6p C3 DCpowe_2'!$G$15*'ver pressoflex 6p C3 DCpowe_2'!$O$11)</f>
        <v>0</v>
      </c>
      <c r="Q414" s="572">
        <f>IF(ABS(I414)&lt;'ver pressoflex 6p C3 DCpowe_2'!$G$7,'ver pressoflex 6p C3 DCpowe_2'!$G$16*I414*'ver pressoflex 6p C3 DCpowe_2'!$O$12,SIGN(I414)*'ver pressoflex 6p C3 DCpowe_2'!$G$15*'ver pressoflex 6p C3 DCpowe_2'!$O$12)</f>
        <v>0</v>
      </c>
      <c r="R414" s="572">
        <f>IF(ABS(J414)&lt;'ver pressoflex 6p C3 DCpowe_2'!$G$7,'ver pressoflex 6p C3 DCpowe_2'!$G$16*J414*'ver pressoflex 6p C3 DCpowe_2'!$O$13,SIGN(J414)*'ver pressoflex 6p C3 DCpowe_2'!$G$15*'ver pressoflex 6p C3 DCpowe_2'!$O$13)</f>
        <v>17803.500000000004</v>
      </c>
      <c r="S414" s="113">
        <f t="shared" si="55"/>
        <v>-25206.962616802663</v>
      </c>
      <c r="T414" s="575">
        <f>-L414*('ver pressoflex 6p C3 DCpowe_2'!$G$3/2-'ver pressoflex 6p C3 DCpowe_2'!$G$12*'ver pressoflex 6p C3 DCpowe_2'!D414)</f>
        <v>48599228.432021379</v>
      </c>
      <c r="U414" s="29">
        <f t="shared" si="57"/>
        <v>16676.869722751515</v>
      </c>
      <c r="V414" s="29">
        <f t="shared" si="58"/>
        <v>0</v>
      </c>
      <c r="W414" s="29">
        <f t="shared" si="59"/>
        <v>0</v>
      </c>
      <c r="X414" s="29">
        <f t="shared" si="60"/>
        <v>0</v>
      </c>
      <c r="Y414" s="29">
        <f t="shared" si="61"/>
        <v>0</v>
      </c>
      <c r="Z414" s="29">
        <f t="shared" si="62"/>
        <v>18248587.500000004</v>
      </c>
      <c r="AA414" s="113">
        <f t="shared" si="56"/>
        <v>66864492.801744133</v>
      </c>
    </row>
    <row r="415" spans="2:27">
      <c r="B415" s="116">
        <f t="shared" si="54"/>
        <v>16560.878192142893</v>
      </c>
      <c r="C415" s="115">
        <f t="shared" si="63"/>
        <v>18.669999999999995</v>
      </c>
      <c r="D415" s="68">
        <f>'ver pressoflex 6p C3 DCpowe_2'!$G$3/2/$C$557*C415</f>
        <v>228.70749999999992</v>
      </c>
      <c r="E415" s="114">
        <f>'ver pressoflex 6p C3 DCpowe_2'!$G$9/D415*(D415-'ver pressoflex 6p C3 DCpowe_2'!$M$8)</f>
        <v>-1.004164708197149E-3</v>
      </c>
      <c r="F415" s="114">
        <f>'ver pressoflex 6p C3 DCpowe_2'!$G$9/D415*(D415-'ver pressoflex 6p C3 DCpowe_2'!$M$9)</f>
        <v>1.7941694085239913E-3</v>
      </c>
      <c r="G415" s="114">
        <f>'ver pressoflex 6p C3 DCpowe_2'!$G$9/D415*(D415-'ver pressoflex 6p C3 DCpowe_2'!$M$10)</f>
        <v>4.5925035252451316E-3</v>
      </c>
      <c r="H415" s="114">
        <f>'ver pressoflex 6p C3 DCpowe_2'!$G$9/D415*(D415-'ver pressoflex 6p C3 DCpowe_2'!$M$11)</f>
        <v>6.5106478799339798E-2</v>
      </c>
      <c r="I415" s="114">
        <f>'ver pressoflex 6p C3 DCpowe_2'!$G$9/D415*(D415-'ver pressoflex 6p C3 DCpowe_2'!$M$12)</f>
        <v>6.790481291606093E-2</v>
      </c>
      <c r="J415" s="114">
        <f>'ver pressoflex 6p C3 DCpowe_2'!$G$9/D415*(D415-'ver pressoflex 6p C3 DCpowe_2'!$M$13)</f>
        <v>7.0703147032782077E-2</v>
      </c>
      <c r="K415" s="114">
        <f>'ver pressoflex 6p C3 DCpowe_2'!$G$9/D415*(D415-'ver pressoflex 6p C3 DCpowe_2'!$G$3)</f>
        <v>7.7698982324584928E-2</v>
      </c>
      <c r="L415" s="113">
        <f>-'ver pressoflex 6p C3 DCpowe_2'!$G$2*'ver pressoflex 6p C3 DCpowe_2'!D415*'ver pressoflex 6p C3 DCpowe_2'!$G$17*'ver pressoflex 6p C3 DCpowe_2'!$G$13*'ver pressoflex 6p C3 DCpowe_2'!$G$11</f>
        <v>-43225.717499999984</v>
      </c>
      <c r="M415" s="572">
        <f>IF(ABS(E415)&lt;'ver pressoflex 6p C3 DCpowe_2'!$G$7,'ver pressoflex 6p C3 DCpowe_2'!$G$16*E415*'ver pressoflex 6p C3 DCpowe_2'!$O$8,SIGN(E415)*'ver pressoflex 6p C3 DCpowe_2'!$G$15*'ver pressoflex 6p C3 DCpowe_2'!$O$8)</f>
        <v>-16.9043078571246</v>
      </c>
      <c r="N415" s="572">
        <f>IF(ABS(F415)&lt;'ver pressoflex 6p C3 DCpowe_2'!$G$7,'ver pressoflex 6p C3 DCpowe_2'!$G$16*F415*'ver pressoflex 6p C3 DCpowe_2'!$O$9,SIGN(F415)*'ver pressoflex 6p C3 DCpowe_2'!$G$15*'ver pressoflex 6p C3 DCpowe_2'!$O$9)</f>
        <v>0</v>
      </c>
      <c r="O415" s="572">
        <f>IF(ABS(G415)&lt;'ver pressoflex 6p C3 DCpowe_2'!$G$7,'ver pressoflex 6p C3 DCpowe_2'!$G$16*G415*'ver pressoflex 6p C3 DCpowe_2'!$O$10,SIGN(G415)*'ver pressoflex 6p C3 DCpowe_2'!$G$15*'ver pressoflex 6p C3 DCpowe_2'!$O$10)</f>
        <v>0</v>
      </c>
      <c r="P415" s="572">
        <f>IF(ABS(H415)&lt;'ver pressoflex 6p C3 DCpowe_2'!$G$7,'ver pressoflex 6p C3 DCpowe_2'!$G$16*H415*'ver pressoflex 6p C3 DCpowe_2'!$O$11,SIGN(H415)*'ver pressoflex 6p C3 DCpowe_2'!$G$15*'ver pressoflex 6p C3 DCpowe_2'!$O$11)</f>
        <v>0</v>
      </c>
      <c r="Q415" s="572">
        <f>IF(ABS(I415)&lt;'ver pressoflex 6p C3 DCpowe_2'!$G$7,'ver pressoflex 6p C3 DCpowe_2'!$G$16*I415*'ver pressoflex 6p C3 DCpowe_2'!$O$12,SIGN(I415)*'ver pressoflex 6p C3 DCpowe_2'!$G$15*'ver pressoflex 6p C3 DCpowe_2'!$O$12)</f>
        <v>0</v>
      </c>
      <c r="R415" s="572">
        <f>IF(ABS(J415)&lt;'ver pressoflex 6p C3 DCpowe_2'!$G$7,'ver pressoflex 6p C3 DCpowe_2'!$G$16*J415*'ver pressoflex 6p C3 DCpowe_2'!$O$13,SIGN(J415)*'ver pressoflex 6p C3 DCpowe_2'!$G$15*'ver pressoflex 6p C3 DCpowe_2'!$O$13)</f>
        <v>17803.500000000004</v>
      </c>
      <c r="S415" s="113">
        <f t="shared" si="55"/>
        <v>-25439.121807857107</v>
      </c>
      <c r="T415" s="575">
        <f>-L415*('ver pressoflex 6p C3 DCpowe_2'!$G$3/2-'ver pressoflex 6p C3 DCpowe_2'!$G$12*'ver pressoflex 6p C3 DCpowe_2'!D415)</f>
        <v>48838908.890885383</v>
      </c>
      <c r="U415" s="29">
        <f t="shared" si="57"/>
        <v>17326.915553552713</v>
      </c>
      <c r="V415" s="29">
        <f t="shared" si="58"/>
        <v>0</v>
      </c>
      <c r="W415" s="29">
        <f t="shared" si="59"/>
        <v>0</v>
      </c>
      <c r="X415" s="29">
        <f t="shared" si="60"/>
        <v>0</v>
      </c>
      <c r="Y415" s="29">
        <f t="shared" si="61"/>
        <v>0</v>
      </c>
      <c r="Z415" s="29">
        <f t="shared" si="62"/>
        <v>18248587.500000004</v>
      </c>
      <c r="AA415" s="113">
        <f t="shared" si="56"/>
        <v>67104823.306438938</v>
      </c>
    </row>
    <row r="416" spans="2:27">
      <c r="B416" s="116">
        <f t="shared" si="54"/>
        <v>16328.725758585028</v>
      </c>
      <c r="C416" s="115">
        <f t="shared" si="63"/>
        <v>18.769999999999996</v>
      </c>
      <c r="D416" s="68">
        <f>'ver pressoflex 6p C3 DCpowe_2'!$G$3/2/$C$557*C416</f>
        <v>229.93249999999995</v>
      </c>
      <c r="E416" s="114">
        <f>'ver pressoflex 6p C3 DCpowe_2'!$G$9/D416*(D416-'ver pressoflex 6p C3 DCpowe_2'!$M$8)</f>
        <v>-1.041436073630303E-3</v>
      </c>
      <c r="F416" s="114">
        <f>'ver pressoflex 6p C3 DCpowe_2'!$G$9/D416*(D416-'ver pressoflex 6p C3 DCpowe_2'!$M$9)</f>
        <v>1.7419894969175759E-3</v>
      </c>
      <c r="G416" s="114">
        <f>'ver pressoflex 6p C3 DCpowe_2'!$G$9/D416*(D416-'ver pressoflex 6p C3 DCpowe_2'!$M$10)</f>
        <v>4.5254150674654547E-3</v>
      </c>
      <c r="H416" s="114">
        <f>'ver pressoflex 6p C3 DCpowe_2'!$G$9/D416*(D416-'ver pressoflex 6p C3 DCpowe_2'!$M$11)</f>
        <v>6.471699303056333E-2</v>
      </c>
      <c r="I416" s="114">
        <f>'ver pressoflex 6p C3 DCpowe_2'!$G$9/D416*(D416-'ver pressoflex 6p C3 DCpowe_2'!$M$12)</f>
        <v>6.7500418601111209E-2</v>
      </c>
      <c r="J416" s="114">
        <f>'ver pressoflex 6p C3 DCpowe_2'!$G$9/D416*(D416-'ver pressoflex 6p C3 DCpowe_2'!$M$13)</f>
        <v>7.0283844171659088E-2</v>
      </c>
      <c r="K416" s="114">
        <f>'ver pressoflex 6p C3 DCpowe_2'!$G$9/D416*(D416-'ver pressoflex 6p C3 DCpowe_2'!$G$3)</f>
        <v>7.7242408098028792E-2</v>
      </c>
      <c r="L416" s="113">
        <f>-'ver pressoflex 6p C3 DCpowe_2'!$G$2*'ver pressoflex 6p C3 DCpowe_2'!D416*'ver pressoflex 6p C3 DCpowe_2'!$G$17*'ver pressoflex 6p C3 DCpowe_2'!$G$13*'ver pressoflex 6p C3 DCpowe_2'!$G$11</f>
        <v>-43457.242499999993</v>
      </c>
      <c r="M416" s="572">
        <f>IF(ABS(E416)&lt;'ver pressoflex 6p C3 DCpowe_2'!$G$7,'ver pressoflex 6p C3 DCpowe_2'!$G$16*E416*'ver pressoflex 6p C3 DCpowe_2'!$O$8,SIGN(E416)*'ver pressoflex 6p C3 DCpowe_2'!$G$15*'ver pressoflex 6p C3 DCpowe_2'!$O$8)</f>
        <v>-17.531741414980459</v>
      </c>
      <c r="N416" s="572">
        <f>IF(ABS(F416)&lt;'ver pressoflex 6p C3 DCpowe_2'!$G$7,'ver pressoflex 6p C3 DCpowe_2'!$G$16*F416*'ver pressoflex 6p C3 DCpowe_2'!$O$9,SIGN(F416)*'ver pressoflex 6p C3 DCpowe_2'!$G$15*'ver pressoflex 6p C3 DCpowe_2'!$O$9)</f>
        <v>0</v>
      </c>
      <c r="O416" s="572">
        <f>IF(ABS(G416)&lt;'ver pressoflex 6p C3 DCpowe_2'!$G$7,'ver pressoflex 6p C3 DCpowe_2'!$G$16*G416*'ver pressoflex 6p C3 DCpowe_2'!$O$10,SIGN(G416)*'ver pressoflex 6p C3 DCpowe_2'!$G$15*'ver pressoflex 6p C3 DCpowe_2'!$O$10)</f>
        <v>0</v>
      </c>
      <c r="P416" s="572">
        <f>IF(ABS(H416)&lt;'ver pressoflex 6p C3 DCpowe_2'!$G$7,'ver pressoflex 6p C3 DCpowe_2'!$G$16*H416*'ver pressoflex 6p C3 DCpowe_2'!$O$11,SIGN(H416)*'ver pressoflex 6p C3 DCpowe_2'!$G$15*'ver pressoflex 6p C3 DCpowe_2'!$O$11)</f>
        <v>0</v>
      </c>
      <c r="Q416" s="572">
        <f>IF(ABS(I416)&lt;'ver pressoflex 6p C3 DCpowe_2'!$G$7,'ver pressoflex 6p C3 DCpowe_2'!$G$16*I416*'ver pressoflex 6p C3 DCpowe_2'!$O$12,SIGN(I416)*'ver pressoflex 6p C3 DCpowe_2'!$G$15*'ver pressoflex 6p C3 DCpowe_2'!$O$12)</f>
        <v>0</v>
      </c>
      <c r="R416" s="572">
        <f>IF(ABS(J416)&lt;'ver pressoflex 6p C3 DCpowe_2'!$G$7,'ver pressoflex 6p C3 DCpowe_2'!$G$16*J416*'ver pressoflex 6p C3 DCpowe_2'!$O$13,SIGN(J416)*'ver pressoflex 6p C3 DCpowe_2'!$G$15*'ver pressoflex 6p C3 DCpowe_2'!$O$13)</f>
        <v>17803.500000000004</v>
      </c>
      <c r="S416" s="113">
        <f t="shared" si="55"/>
        <v>-25671.274241414972</v>
      </c>
      <c r="T416" s="575">
        <f>-L416*('ver pressoflex 6p C3 DCpowe_2'!$G$3/2-'ver pressoflex 6p C3 DCpowe_2'!$G$12*'ver pressoflex 6p C3 DCpowe_2'!D416)</f>
        <v>49078353.379469395</v>
      </c>
      <c r="U416" s="29">
        <f t="shared" si="57"/>
        <v>17970.03495035497</v>
      </c>
      <c r="V416" s="29">
        <f t="shared" si="58"/>
        <v>0</v>
      </c>
      <c r="W416" s="29">
        <f t="shared" si="59"/>
        <v>0</v>
      </c>
      <c r="X416" s="29">
        <f t="shared" si="60"/>
        <v>0</v>
      </c>
      <c r="Y416" s="29">
        <f t="shared" si="61"/>
        <v>0</v>
      </c>
      <c r="Z416" s="29">
        <f t="shared" si="62"/>
        <v>18248587.500000004</v>
      </c>
      <c r="AA416" s="113">
        <f t="shared" si="56"/>
        <v>67344910.914419755</v>
      </c>
    </row>
    <row r="417" spans="2:27">
      <c r="B417" s="116">
        <f t="shared" si="54"/>
        <v>16096.579975091376</v>
      </c>
      <c r="C417" s="115">
        <f t="shared" si="63"/>
        <v>18.869999999999997</v>
      </c>
      <c r="D417" s="68">
        <f>'ver pressoflex 6p C3 DCpowe_2'!$G$3/2/$C$557*C417</f>
        <v>231.15749999999997</v>
      </c>
      <c r="E417" s="114">
        <f>'ver pressoflex 6p C3 DCpowe_2'!$G$9/D417*(D417-'ver pressoflex 6p C3 DCpowe_2'!$M$8)</f>
        <v>-1.0783124060434978E-3</v>
      </c>
      <c r="F417" s="114">
        <f>'ver pressoflex 6p C3 DCpowe_2'!$G$9/D417*(D417-'ver pressoflex 6p C3 DCpowe_2'!$M$9)</f>
        <v>1.6903626315391035E-3</v>
      </c>
      <c r="G417" s="114">
        <f>'ver pressoflex 6p C3 DCpowe_2'!$G$9/D417*(D417-'ver pressoflex 6p C3 DCpowe_2'!$M$10)</f>
        <v>4.459037669121705E-3</v>
      </c>
      <c r="H417" s="114">
        <f>'ver pressoflex 6p C3 DCpowe_2'!$G$9/D417*(D417-'ver pressoflex 6p C3 DCpowe_2'!$M$11)</f>
        <v>6.4331635356845454E-2</v>
      </c>
      <c r="I417" s="114">
        <f>'ver pressoflex 6p C3 DCpowe_2'!$G$9/D417*(D417-'ver pressoflex 6p C3 DCpowe_2'!$M$12)</f>
        <v>6.7100310394428056E-2</v>
      </c>
      <c r="J417" s="114">
        <f>'ver pressoflex 6p C3 DCpowe_2'!$G$9/D417*(D417-'ver pressoflex 6p C3 DCpowe_2'!$M$13)</f>
        <v>6.9868985432010658E-2</v>
      </c>
      <c r="K417" s="114">
        <f>'ver pressoflex 6p C3 DCpowe_2'!$G$9/D417*(D417-'ver pressoflex 6p C3 DCpowe_2'!$G$3)</f>
        <v>7.6790673025967163E-2</v>
      </c>
      <c r="L417" s="113">
        <f>-'ver pressoflex 6p C3 DCpowe_2'!$G$2*'ver pressoflex 6p C3 DCpowe_2'!D417*'ver pressoflex 6p C3 DCpowe_2'!$G$17*'ver pressoflex 6p C3 DCpowe_2'!$G$13*'ver pressoflex 6p C3 DCpowe_2'!$G$11</f>
        <v>-43688.767499999994</v>
      </c>
      <c r="M417" s="572">
        <f>IF(ABS(E417)&lt;'ver pressoflex 6p C3 DCpowe_2'!$G$7,'ver pressoflex 6p C3 DCpowe_2'!$G$16*E417*'ver pressoflex 6p C3 DCpowe_2'!$O$8,SIGN(E417)*'ver pressoflex 6p C3 DCpowe_2'!$G$15*'ver pressoflex 6p C3 DCpowe_2'!$O$8)</f>
        <v>-18.152524908630109</v>
      </c>
      <c r="N417" s="572">
        <f>IF(ABS(F417)&lt;'ver pressoflex 6p C3 DCpowe_2'!$G$7,'ver pressoflex 6p C3 DCpowe_2'!$G$16*F417*'ver pressoflex 6p C3 DCpowe_2'!$O$9,SIGN(F417)*'ver pressoflex 6p C3 DCpowe_2'!$G$15*'ver pressoflex 6p C3 DCpowe_2'!$O$9)</f>
        <v>0</v>
      </c>
      <c r="O417" s="572">
        <f>IF(ABS(G417)&lt;'ver pressoflex 6p C3 DCpowe_2'!$G$7,'ver pressoflex 6p C3 DCpowe_2'!$G$16*G417*'ver pressoflex 6p C3 DCpowe_2'!$O$10,SIGN(G417)*'ver pressoflex 6p C3 DCpowe_2'!$G$15*'ver pressoflex 6p C3 DCpowe_2'!$O$10)</f>
        <v>0</v>
      </c>
      <c r="P417" s="572">
        <f>IF(ABS(H417)&lt;'ver pressoflex 6p C3 DCpowe_2'!$G$7,'ver pressoflex 6p C3 DCpowe_2'!$G$16*H417*'ver pressoflex 6p C3 DCpowe_2'!$O$11,SIGN(H417)*'ver pressoflex 6p C3 DCpowe_2'!$G$15*'ver pressoflex 6p C3 DCpowe_2'!$O$11)</f>
        <v>0</v>
      </c>
      <c r="Q417" s="572">
        <f>IF(ABS(I417)&lt;'ver pressoflex 6p C3 DCpowe_2'!$G$7,'ver pressoflex 6p C3 DCpowe_2'!$G$16*I417*'ver pressoflex 6p C3 DCpowe_2'!$O$12,SIGN(I417)*'ver pressoflex 6p C3 DCpowe_2'!$G$15*'ver pressoflex 6p C3 DCpowe_2'!$O$12)</f>
        <v>0</v>
      </c>
      <c r="R417" s="572">
        <f>IF(ABS(J417)&lt;'ver pressoflex 6p C3 DCpowe_2'!$G$7,'ver pressoflex 6p C3 DCpowe_2'!$G$16*J417*'ver pressoflex 6p C3 DCpowe_2'!$O$13,SIGN(J417)*'ver pressoflex 6p C3 DCpowe_2'!$G$15*'ver pressoflex 6p C3 DCpowe_2'!$O$13)</f>
        <v>17803.500000000004</v>
      </c>
      <c r="S417" s="113">
        <f t="shared" si="55"/>
        <v>-25903.420024908624</v>
      </c>
      <c r="T417" s="575">
        <f>-L417*('ver pressoflex 6p C3 DCpowe_2'!$G$3/2-'ver pressoflex 6p C3 DCpowe_2'!$G$12*'ver pressoflex 6p C3 DCpowe_2'!D417)</f>
        <v>49317561.8977734</v>
      </c>
      <c r="U417" s="29">
        <f t="shared" si="57"/>
        <v>18606.338031345862</v>
      </c>
      <c r="V417" s="29">
        <f t="shared" si="58"/>
        <v>0</v>
      </c>
      <c r="W417" s="29">
        <f t="shared" si="59"/>
        <v>0</v>
      </c>
      <c r="X417" s="29">
        <f t="shared" si="60"/>
        <v>0</v>
      </c>
      <c r="Y417" s="29">
        <f t="shared" si="61"/>
        <v>0</v>
      </c>
      <c r="Z417" s="29">
        <f t="shared" si="62"/>
        <v>18248587.500000004</v>
      </c>
      <c r="AA417" s="113">
        <f t="shared" si="56"/>
        <v>67584755.735804752</v>
      </c>
    </row>
    <row r="418" spans="2:27">
      <c r="B418" s="116">
        <f t="shared" si="54"/>
        <v>15864.44073649486</v>
      </c>
      <c r="C418" s="115">
        <f t="shared" si="63"/>
        <v>18.97</v>
      </c>
      <c r="D418" s="68">
        <f>'ver pressoflex 6p C3 DCpowe_2'!$G$3/2/$C$557*C418</f>
        <v>232.38249999999999</v>
      </c>
      <c r="E418" s="114">
        <f>'ver pressoflex 6p C3 DCpowe_2'!$G$9/D418*(D418-'ver pressoflex 6p C3 DCpowe_2'!$M$8)</f>
        <v>-1.1147999526642494E-3</v>
      </c>
      <c r="F418" s="114">
        <f>'ver pressoflex 6p C3 DCpowe_2'!$G$9/D418*(D418-'ver pressoflex 6p C3 DCpowe_2'!$M$9)</f>
        <v>1.6392800662700508E-3</v>
      </c>
      <c r="G418" s="114">
        <f>'ver pressoflex 6p C3 DCpowe_2'!$G$9/D418*(D418-'ver pressoflex 6p C3 DCpowe_2'!$M$10)</f>
        <v>4.3933600852043512E-3</v>
      </c>
      <c r="H418" s="114">
        <f>'ver pressoflex 6p C3 DCpowe_2'!$G$9/D418*(D418-'ver pressoflex 6p C3 DCpowe_2'!$M$11)</f>
        <v>6.3950340494658586E-2</v>
      </c>
      <c r="I418" s="114">
        <f>'ver pressoflex 6p C3 DCpowe_2'!$G$9/D418*(D418-'ver pressoflex 6p C3 DCpowe_2'!$M$12)</f>
        <v>6.6704420513592891E-2</v>
      </c>
      <c r="J418" s="114">
        <f>'ver pressoflex 6p C3 DCpowe_2'!$G$9/D418*(D418-'ver pressoflex 6p C3 DCpowe_2'!$M$13)</f>
        <v>6.9458500532527195E-2</v>
      </c>
      <c r="K418" s="114">
        <f>'ver pressoflex 6p C3 DCpowe_2'!$G$9/D418*(D418-'ver pressoflex 6p C3 DCpowe_2'!$G$3)</f>
        <v>7.6343700579862936E-2</v>
      </c>
      <c r="L418" s="113">
        <f>-'ver pressoflex 6p C3 DCpowe_2'!$G$2*'ver pressoflex 6p C3 DCpowe_2'!D418*'ver pressoflex 6p C3 DCpowe_2'!$G$17*'ver pressoflex 6p C3 DCpowe_2'!$G$13*'ver pressoflex 6p C3 DCpowe_2'!$G$11</f>
        <v>-43920.292500000003</v>
      </c>
      <c r="M418" s="572">
        <f>IF(ABS(E418)&lt;'ver pressoflex 6p C3 DCpowe_2'!$G$7,'ver pressoflex 6p C3 DCpowe_2'!$G$16*E418*'ver pressoflex 6p C3 DCpowe_2'!$O$8,SIGN(E418)*'ver pressoflex 6p C3 DCpowe_2'!$G$15*'ver pressoflex 6p C3 DCpowe_2'!$O$8)</f>
        <v>-18.766763505140588</v>
      </c>
      <c r="N418" s="572">
        <f>IF(ABS(F418)&lt;'ver pressoflex 6p C3 DCpowe_2'!$G$7,'ver pressoflex 6p C3 DCpowe_2'!$G$16*F418*'ver pressoflex 6p C3 DCpowe_2'!$O$9,SIGN(F418)*'ver pressoflex 6p C3 DCpowe_2'!$G$15*'ver pressoflex 6p C3 DCpowe_2'!$O$9)</f>
        <v>0</v>
      </c>
      <c r="O418" s="572">
        <f>IF(ABS(G418)&lt;'ver pressoflex 6p C3 DCpowe_2'!$G$7,'ver pressoflex 6p C3 DCpowe_2'!$G$16*G418*'ver pressoflex 6p C3 DCpowe_2'!$O$10,SIGN(G418)*'ver pressoflex 6p C3 DCpowe_2'!$G$15*'ver pressoflex 6p C3 DCpowe_2'!$O$10)</f>
        <v>0</v>
      </c>
      <c r="P418" s="572">
        <f>IF(ABS(H418)&lt;'ver pressoflex 6p C3 DCpowe_2'!$G$7,'ver pressoflex 6p C3 DCpowe_2'!$G$16*H418*'ver pressoflex 6p C3 DCpowe_2'!$O$11,SIGN(H418)*'ver pressoflex 6p C3 DCpowe_2'!$G$15*'ver pressoflex 6p C3 DCpowe_2'!$O$11)</f>
        <v>0</v>
      </c>
      <c r="Q418" s="572">
        <f>IF(ABS(I418)&lt;'ver pressoflex 6p C3 DCpowe_2'!$G$7,'ver pressoflex 6p C3 DCpowe_2'!$G$16*I418*'ver pressoflex 6p C3 DCpowe_2'!$O$12,SIGN(I418)*'ver pressoflex 6p C3 DCpowe_2'!$G$15*'ver pressoflex 6p C3 DCpowe_2'!$O$12)</f>
        <v>0</v>
      </c>
      <c r="R418" s="572">
        <f>IF(ABS(J418)&lt;'ver pressoflex 6p C3 DCpowe_2'!$G$7,'ver pressoflex 6p C3 DCpowe_2'!$G$16*J418*'ver pressoflex 6p C3 DCpowe_2'!$O$13,SIGN(J418)*'ver pressoflex 6p C3 DCpowe_2'!$G$15*'ver pressoflex 6p C3 DCpowe_2'!$O$13)</f>
        <v>17803.500000000004</v>
      </c>
      <c r="S418" s="113">
        <f t="shared" si="55"/>
        <v>-26135.55926350514</v>
      </c>
      <c r="T418" s="575">
        <f>-L418*('ver pressoflex 6p C3 DCpowe_2'!$G$3/2-'ver pressoflex 6p C3 DCpowe_2'!$G$12*'ver pressoflex 6p C3 DCpowe_2'!D418)</f>
        <v>49556534.445797406</v>
      </c>
      <c r="U418" s="29">
        <f t="shared" si="57"/>
        <v>19235.932592769102</v>
      </c>
      <c r="V418" s="29">
        <f t="shared" si="58"/>
        <v>0</v>
      </c>
      <c r="W418" s="29">
        <f t="shared" si="59"/>
        <v>0</v>
      </c>
      <c r="X418" s="29">
        <f t="shared" si="60"/>
        <v>0</v>
      </c>
      <c r="Y418" s="29">
        <f t="shared" si="61"/>
        <v>0</v>
      </c>
      <c r="Z418" s="29">
        <f t="shared" si="62"/>
        <v>18248587.500000004</v>
      </c>
      <c r="AA418" s="113">
        <f t="shared" si="56"/>
        <v>67824357.878390178</v>
      </c>
    </row>
    <row r="419" spans="2:27">
      <c r="B419" s="116">
        <f t="shared" si="54"/>
        <v>15632.307939834336</v>
      </c>
      <c r="C419" s="115">
        <f t="shared" si="63"/>
        <v>19.07</v>
      </c>
      <c r="D419" s="68">
        <f>'ver pressoflex 6p C3 DCpowe_2'!$G$3/2/$C$557*C419</f>
        <v>233.60750000000002</v>
      </c>
      <c r="E419" s="114">
        <f>'ver pressoflex 6p C3 DCpowe_2'!$G$9/D419*(D419-'ver pressoflex 6p C3 DCpowe_2'!$M$8)</f>
        <v>-1.1509048296822666E-3</v>
      </c>
      <c r="F419" s="114">
        <f>'ver pressoflex 6p C3 DCpowe_2'!$G$9/D419*(D419-'ver pressoflex 6p C3 DCpowe_2'!$M$9)</f>
        <v>1.5887332384448265E-3</v>
      </c>
      <c r="G419" s="114">
        <f>'ver pressoflex 6p C3 DCpowe_2'!$G$9/D419*(D419-'ver pressoflex 6p C3 DCpowe_2'!$M$10)</f>
        <v>4.3283713065719199E-3</v>
      </c>
      <c r="H419" s="114">
        <f>'ver pressoflex 6p C3 DCpowe_2'!$G$9/D419*(D419-'ver pressoflex 6p C3 DCpowe_2'!$M$11)</f>
        <v>6.3573044529820308E-2</v>
      </c>
      <c r="I419" s="114">
        <f>'ver pressoflex 6p C3 DCpowe_2'!$G$9/D419*(D419-'ver pressoflex 6p C3 DCpowe_2'!$M$12)</f>
        <v>6.6312682597947398E-2</v>
      </c>
      <c r="J419" s="114">
        <f>'ver pressoflex 6p C3 DCpowe_2'!$G$9/D419*(D419-'ver pressoflex 6p C3 DCpowe_2'!$M$13)</f>
        <v>6.9052320666074488E-2</v>
      </c>
      <c r="K419" s="114">
        <f>'ver pressoflex 6p C3 DCpowe_2'!$G$9/D419*(D419-'ver pressoflex 6p C3 DCpowe_2'!$G$3)</f>
        <v>7.5901415836392219E-2</v>
      </c>
      <c r="L419" s="113">
        <f>-'ver pressoflex 6p C3 DCpowe_2'!$G$2*'ver pressoflex 6p C3 DCpowe_2'!D419*'ver pressoflex 6p C3 DCpowe_2'!$G$17*'ver pressoflex 6p C3 DCpowe_2'!$G$13*'ver pressoflex 6p C3 DCpowe_2'!$G$11</f>
        <v>-44151.817500000005</v>
      </c>
      <c r="M419" s="572">
        <f>IF(ABS(E419)&lt;'ver pressoflex 6p C3 DCpowe_2'!$G$7,'ver pressoflex 6p C3 DCpowe_2'!$G$16*E419*'ver pressoflex 6p C3 DCpowe_2'!$O$8,SIGN(E419)*'ver pressoflex 6p C3 DCpowe_2'!$G$15*'ver pressoflex 6p C3 DCpowe_2'!$O$8)</f>
        <v>-19.374560165662498</v>
      </c>
      <c r="N419" s="572">
        <f>IF(ABS(F419)&lt;'ver pressoflex 6p C3 DCpowe_2'!$G$7,'ver pressoflex 6p C3 DCpowe_2'!$G$16*F419*'ver pressoflex 6p C3 DCpowe_2'!$O$9,SIGN(F419)*'ver pressoflex 6p C3 DCpowe_2'!$G$15*'ver pressoflex 6p C3 DCpowe_2'!$O$9)</f>
        <v>0</v>
      </c>
      <c r="O419" s="572">
        <f>IF(ABS(G419)&lt;'ver pressoflex 6p C3 DCpowe_2'!$G$7,'ver pressoflex 6p C3 DCpowe_2'!$G$16*G419*'ver pressoflex 6p C3 DCpowe_2'!$O$10,SIGN(G419)*'ver pressoflex 6p C3 DCpowe_2'!$G$15*'ver pressoflex 6p C3 DCpowe_2'!$O$10)</f>
        <v>0</v>
      </c>
      <c r="P419" s="572">
        <f>IF(ABS(H419)&lt;'ver pressoflex 6p C3 DCpowe_2'!$G$7,'ver pressoflex 6p C3 DCpowe_2'!$G$16*H419*'ver pressoflex 6p C3 DCpowe_2'!$O$11,SIGN(H419)*'ver pressoflex 6p C3 DCpowe_2'!$G$15*'ver pressoflex 6p C3 DCpowe_2'!$O$11)</f>
        <v>0</v>
      </c>
      <c r="Q419" s="572">
        <f>IF(ABS(I419)&lt;'ver pressoflex 6p C3 DCpowe_2'!$G$7,'ver pressoflex 6p C3 DCpowe_2'!$G$16*I419*'ver pressoflex 6p C3 DCpowe_2'!$O$12,SIGN(I419)*'ver pressoflex 6p C3 DCpowe_2'!$G$15*'ver pressoflex 6p C3 DCpowe_2'!$O$12)</f>
        <v>0</v>
      </c>
      <c r="R419" s="572">
        <f>IF(ABS(J419)&lt;'ver pressoflex 6p C3 DCpowe_2'!$G$7,'ver pressoflex 6p C3 DCpowe_2'!$G$16*J419*'ver pressoflex 6p C3 DCpowe_2'!$O$13,SIGN(J419)*'ver pressoflex 6p C3 DCpowe_2'!$G$15*'ver pressoflex 6p C3 DCpowe_2'!$O$13)</f>
        <v>17803.500000000004</v>
      </c>
      <c r="S419" s="113">
        <f t="shared" si="55"/>
        <v>-26367.692060165664</v>
      </c>
      <c r="T419" s="575">
        <f>-L419*('ver pressoflex 6p C3 DCpowe_2'!$G$3/2-'ver pressoflex 6p C3 DCpowe_2'!$G$12*'ver pressoflex 6p C3 DCpowe_2'!D419)</f>
        <v>49795271.023541406</v>
      </c>
      <c r="U419" s="29">
        <f t="shared" si="57"/>
        <v>19858.924169804061</v>
      </c>
      <c r="V419" s="29">
        <f t="shared" si="58"/>
        <v>0</v>
      </c>
      <c r="W419" s="29">
        <f t="shared" si="59"/>
        <v>0</v>
      </c>
      <c r="X419" s="29">
        <f t="shared" si="60"/>
        <v>0</v>
      </c>
      <c r="Y419" s="29">
        <f t="shared" si="61"/>
        <v>0</v>
      </c>
      <c r="Z419" s="29">
        <f t="shared" si="62"/>
        <v>18248587.500000004</v>
      </c>
      <c r="AA419" s="113">
        <f t="shared" si="56"/>
        <v>68063717.447711214</v>
      </c>
    </row>
    <row r="420" spans="2:27">
      <c r="B420" s="116">
        <f t="shared" si="54"/>
        <v>15400.181484297031</v>
      </c>
      <c r="C420" s="115">
        <f t="shared" si="63"/>
        <v>19.170000000000002</v>
      </c>
      <c r="D420" s="68">
        <f>'ver pressoflex 6p C3 DCpowe_2'!$G$3/2/$C$557*C420</f>
        <v>234.83250000000001</v>
      </c>
      <c r="E420" s="114">
        <f>'ver pressoflex 6p C3 DCpowe_2'!$G$9/D420*(D420-'ver pressoflex 6p C3 DCpowe_2'!$M$8)</f>
        <v>-1.1866330256672312E-3</v>
      </c>
      <c r="F420" s="114">
        <f>'ver pressoflex 6p C3 DCpowe_2'!$G$9/D420*(D420-'ver pressoflex 6p C3 DCpowe_2'!$M$9)</f>
        <v>1.5387137640658763E-3</v>
      </c>
      <c r="G420" s="114">
        <f>'ver pressoflex 6p C3 DCpowe_2'!$G$9/D420*(D420-'ver pressoflex 6p C3 DCpowe_2'!$M$10)</f>
        <v>4.2640605537989833E-3</v>
      </c>
      <c r="H420" s="114">
        <f>'ver pressoflex 6p C3 DCpowe_2'!$G$9/D420*(D420-'ver pressoflex 6p C3 DCpowe_2'!$M$11)</f>
        <v>6.3199684881777435E-2</v>
      </c>
      <c r="I420" s="114">
        <f>'ver pressoflex 6p C3 DCpowe_2'!$G$9/D420*(D420-'ver pressoflex 6p C3 DCpowe_2'!$M$12)</f>
        <v>6.5925031671510537E-2</v>
      </c>
      <c r="J420" s="114">
        <f>'ver pressoflex 6p C3 DCpowe_2'!$G$9/D420*(D420-'ver pressoflex 6p C3 DCpowe_2'!$M$13)</f>
        <v>6.8650378461243652E-2</v>
      </c>
      <c r="K420" s="114">
        <f>'ver pressoflex 6p C3 DCpowe_2'!$G$9/D420*(D420-'ver pressoflex 6p C3 DCpowe_2'!$G$3)</f>
        <v>7.5463745435576421E-2</v>
      </c>
      <c r="L420" s="113">
        <f>-'ver pressoflex 6p C3 DCpowe_2'!$G$2*'ver pressoflex 6p C3 DCpowe_2'!D420*'ver pressoflex 6p C3 DCpowe_2'!$G$17*'ver pressoflex 6p C3 DCpowe_2'!$G$13*'ver pressoflex 6p C3 DCpowe_2'!$G$11</f>
        <v>-44383.342500000006</v>
      </c>
      <c r="M420" s="572">
        <f>IF(ABS(E420)&lt;'ver pressoflex 6p C3 DCpowe_2'!$G$7,'ver pressoflex 6p C3 DCpowe_2'!$G$16*E420*'ver pressoflex 6p C3 DCpowe_2'!$O$8,SIGN(E420)*'ver pressoflex 6p C3 DCpowe_2'!$G$15*'ver pressoflex 6p C3 DCpowe_2'!$O$8)</f>
        <v>-19.976015702965597</v>
      </c>
      <c r="N420" s="572">
        <f>IF(ABS(F420)&lt;'ver pressoflex 6p C3 DCpowe_2'!$G$7,'ver pressoflex 6p C3 DCpowe_2'!$G$16*F420*'ver pressoflex 6p C3 DCpowe_2'!$O$9,SIGN(F420)*'ver pressoflex 6p C3 DCpowe_2'!$G$15*'ver pressoflex 6p C3 DCpowe_2'!$O$9)</f>
        <v>0</v>
      </c>
      <c r="O420" s="572">
        <f>IF(ABS(G420)&lt;'ver pressoflex 6p C3 DCpowe_2'!$G$7,'ver pressoflex 6p C3 DCpowe_2'!$G$16*G420*'ver pressoflex 6p C3 DCpowe_2'!$O$10,SIGN(G420)*'ver pressoflex 6p C3 DCpowe_2'!$G$15*'ver pressoflex 6p C3 DCpowe_2'!$O$10)</f>
        <v>0</v>
      </c>
      <c r="P420" s="572">
        <f>IF(ABS(H420)&lt;'ver pressoflex 6p C3 DCpowe_2'!$G$7,'ver pressoflex 6p C3 DCpowe_2'!$G$16*H420*'ver pressoflex 6p C3 DCpowe_2'!$O$11,SIGN(H420)*'ver pressoflex 6p C3 DCpowe_2'!$G$15*'ver pressoflex 6p C3 DCpowe_2'!$O$11)</f>
        <v>0</v>
      </c>
      <c r="Q420" s="572">
        <f>IF(ABS(I420)&lt;'ver pressoflex 6p C3 DCpowe_2'!$G$7,'ver pressoflex 6p C3 DCpowe_2'!$G$16*I420*'ver pressoflex 6p C3 DCpowe_2'!$O$12,SIGN(I420)*'ver pressoflex 6p C3 DCpowe_2'!$G$15*'ver pressoflex 6p C3 DCpowe_2'!$O$12)</f>
        <v>0</v>
      </c>
      <c r="R420" s="572">
        <f>IF(ABS(J420)&lt;'ver pressoflex 6p C3 DCpowe_2'!$G$7,'ver pressoflex 6p C3 DCpowe_2'!$G$16*J420*'ver pressoflex 6p C3 DCpowe_2'!$O$13,SIGN(J420)*'ver pressoflex 6p C3 DCpowe_2'!$G$15*'ver pressoflex 6p C3 DCpowe_2'!$O$13)</f>
        <v>17803.500000000004</v>
      </c>
      <c r="S420" s="113">
        <f t="shared" si="55"/>
        <v>-26599.818515702969</v>
      </c>
      <c r="T420" s="575">
        <f>-L420*('ver pressoflex 6p C3 DCpowe_2'!$G$3/2-'ver pressoflex 6p C3 DCpowe_2'!$G$12*'ver pressoflex 6p C3 DCpowe_2'!D420)</f>
        <v>50033771.631005406</v>
      </c>
      <c r="U420" s="29">
        <f t="shared" si="57"/>
        <v>20475.416095539738</v>
      </c>
      <c r="V420" s="29">
        <f t="shared" si="58"/>
        <v>0</v>
      </c>
      <c r="W420" s="29">
        <f t="shared" si="59"/>
        <v>0</v>
      </c>
      <c r="X420" s="29">
        <f t="shared" si="60"/>
        <v>0</v>
      </c>
      <c r="Y420" s="29">
        <f t="shared" si="61"/>
        <v>0</v>
      </c>
      <c r="Z420" s="29">
        <f t="shared" si="62"/>
        <v>18248587.500000004</v>
      </c>
      <c r="AA420" s="113">
        <f t="shared" si="56"/>
        <v>68302834.547100946</v>
      </c>
    </row>
    <row r="421" spans="2:27">
      <c r="B421" s="116">
        <f t="shared" si="54"/>
        <v>15168.061271162816</v>
      </c>
      <c r="C421" s="115">
        <f t="shared" si="63"/>
        <v>19.270000000000003</v>
      </c>
      <c r="D421" s="68">
        <f>'ver pressoflex 6p C3 DCpowe_2'!$G$3/2/$C$557*C421</f>
        <v>236.05750000000003</v>
      </c>
      <c r="E421" s="114">
        <f>'ver pressoflex 6p C3 DCpowe_2'!$G$9/D421*(D421-'ver pressoflex 6p C3 DCpowe_2'!$M$8)</f>
        <v>-1.2219904048801679E-3</v>
      </c>
      <c r="F421" s="114">
        <f>'ver pressoflex 6p C3 DCpowe_2'!$G$9/D421*(D421-'ver pressoflex 6p C3 DCpowe_2'!$M$9)</f>
        <v>1.4892134331677652E-3</v>
      </c>
      <c r="G421" s="114">
        <f>'ver pressoflex 6p C3 DCpowe_2'!$G$9/D421*(D421-'ver pressoflex 6p C3 DCpowe_2'!$M$10)</f>
        <v>4.200417271215698E-3</v>
      </c>
      <c r="H421" s="114">
        <f>'ver pressoflex 6p C3 DCpowe_2'!$G$9/D421*(D421-'ver pressoflex 6p C3 DCpowe_2'!$M$11)</f>
        <v>6.2830200269002254E-2</v>
      </c>
      <c r="I421" s="114">
        <f>'ver pressoflex 6p C3 DCpowe_2'!$G$9/D421*(D421-'ver pressoflex 6p C3 DCpowe_2'!$M$12)</f>
        <v>6.5541404107050186E-2</v>
      </c>
      <c r="J421" s="114">
        <f>'ver pressoflex 6p C3 DCpowe_2'!$G$9/D421*(D421-'ver pressoflex 6p C3 DCpowe_2'!$M$13)</f>
        <v>6.8252607945098118E-2</v>
      </c>
      <c r="K421" s="114">
        <f>'ver pressoflex 6p C3 DCpowe_2'!$G$9/D421*(D421-'ver pressoflex 6p C3 DCpowe_2'!$G$3)</f>
        <v>7.5030617540217948E-2</v>
      </c>
      <c r="L421" s="113">
        <f>-'ver pressoflex 6p C3 DCpowe_2'!$G$2*'ver pressoflex 6p C3 DCpowe_2'!D421*'ver pressoflex 6p C3 DCpowe_2'!$G$17*'ver pressoflex 6p C3 DCpowe_2'!$G$13*'ver pressoflex 6p C3 DCpowe_2'!$G$11</f>
        <v>-44614.867500000008</v>
      </c>
      <c r="M421" s="572">
        <f>IF(ABS(E421)&lt;'ver pressoflex 6p C3 DCpowe_2'!$G$7,'ver pressoflex 6p C3 DCpowe_2'!$G$16*E421*'ver pressoflex 6p C3 DCpowe_2'!$O$8,SIGN(E421)*'ver pressoflex 6p C3 DCpowe_2'!$G$15*'ver pressoflex 6p C3 DCpowe_2'!$O$8)</f>
        <v>-20.57122883718305</v>
      </c>
      <c r="N421" s="572">
        <f>IF(ABS(F421)&lt;'ver pressoflex 6p C3 DCpowe_2'!$G$7,'ver pressoflex 6p C3 DCpowe_2'!$G$16*F421*'ver pressoflex 6p C3 DCpowe_2'!$O$9,SIGN(F421)*'ver pressoflex 6p C3 DCpowe_2'!$G$15*'ver pressoflex 6p C3 DCpowe_2'!$O$9)</f>
        <v>0</v>
      </c>
      <c r="O421" s="572">
        <f>IF(ABS(G421)&lt;'ver pressoflex 6p C3 DCpowe_2'!$G$7,'ver pressoflex 6p C3 DCpowe_2'!$G$16*G421*'ver pressoflex 6p C3 DCpowe_2'!$O$10,SIGN(G421)*'ver pressoflex 6p C3 DCpowe_2'!$G$15*'ver pressoflex 6p C3 DCpowe_2'!$O$10)</f>
        <v>0</v>
      </c>
      <c r="P421" s="572">
        <f>IF(ABS(H421)&lt;'ver pressoflex 6p C3 DCpowe_2'!$G$7,'ver pressoflex 6p C3 DCpowe_2'!$G$16*H421*'ver pressoflex 6p C3 DCpowe_2'!$O$11,SIGN(H421)*'ver pressoflex 6p C3 DCpowe_2'!$G$15*'ver pressoflex 6p C3 DCpowe_2'!$O$11)</f>
        <v>0</v>
      </c>
      <c r="Q421" s="572">
        <f>IF(ABS(I421)&lt;'ver pressoflex 6p C3 DCpowe_2'!$G$7,'ver pressoflex 6p C3 DCpowe_2'!$G$16*I421*'ver pressoflex 6p C3 DCpowe_2'!$O$12,SIGN(I421)*'ver pressoflex 6p C3 DCpowe_2'!$G$15*'ver pressoflex 6p C3 DCpowe_2'!$O$12)</f>
        <v>0</v>
      </c>
      <c r="R421" s="572">
        <f>IF(ABS(J421)&lt;'ver pressoflex 6p C3 DCpowe_2'!$G$7,'ver pressoflex 6p C3 DCpowe_2'!$G$16*J421*'ver pressoflex 6p C3 DCpowe_2'!$O$13,SIGN(J421)*'ver pressoflex 6p C3 DCpowe_2'!$G$15*'ver pressoflex 6p C3 DCpowe_2'!$O$13)</f>
        <v>17803.500000000004</v>
      </c>
      <c r="S421" s="113">
        <f t="shared" si="55"/>
        <v>-26831.938728837184</v>
      </c>
      <c r="T421" s="575">
        <f>-L421*('ver pressoflex 6p C3 DCpowe_2'!$G$3/2-'ver pressoflex 6p C3 DCpowe_2'!$G$12*'ver pressoflex 6p C3 DCpowe_2'!D421)</f>
        <v>50272036.268189408</v>
      </c>
      <c r="U421" s="29">
        <f t="shared" si="57"/>
        <v>21085.509558112626</v>
      </c>
      <c r="V421" s="29">
        <f t="shared" si="58"/>
        <v>0</v>
      </c>
      <c r="W421" s="29">
        <f t="shared" si="59"/>
        <v>0</v>
      </c>
      <c r="X421" s="29">
        <f t="shared" si="60"/>
        <v>0</v>
      </c>
      <c r="Y421" s="29">
        <f t="shared" si="61"/>
        <v>0</v>
      </c>
      <c r="Z421" s="29">
        <f t="shared" si="62"/>
        <v>18248587.500000004</v>
      </c>
      <c r="AA421" s="113">
        <f t="shared" si="56"/>
        <v>68541709.277747527</v>
      </c>
    </row>
    <row r="422" spans="2:27">
      <c r="B422" s="116">
        <f t="shared" si="54"/>
        <v>14935.947203750158</v>
      </c>
      <c r="C422" s="115">
        <f t="shared" si="63"/>
        <v>19.370000000000005</v>
      </c>
      <c r="D422" s="68">
        <f>'ver pressoflex 6p C3 DCpowe_2'!$G$3/2/$C$557*C422</f>
        <v>237.28250000000006</v>
      </c>
      <c r="E422" s="114">
        <f>'ver pressoflex 6p C3 DCpowe_2'!$G$9/D422*(D422-'ver pressoflex 6p C3 DCpowe_2'!$M$8)</f>
        <v>-1.2569827104822327E-3</v>
      </c>
      <c r="F422" s="114">
        <f>'ver pressoflex 6p C3 DCpowe_2'!$G$9/D422*(D422-'ver pressoflex 6p C3 DCpowe_2'!$M$9)</f>
        <v>1.4402242053248742E-3</v>
      </c>
      <c r="G422" s="114">
        <f>'ver pressoflex 6p C3 DCpowe_2'!$G$9/D422*(D422-'ver pressoflex 6p C3 DCpowe_2'!$M$10)</f>
        <v>4.1374311211319816E-3</v>
      </c>
      <c r="H422" s="114">
        <f>'ver pressoflex 6p C3 DCpowe_2'!$G$9/D422*(D422-'ver pressoflex 6p C3 DCpowe_2'!$M$11)</f>
        <v>6.2464530675460671E-2</v>
      </c>
      <c r="I422" s="114">
        <f>'ver pressoflex 6p C3 DCpowe_2'!$G$9/D422*(D422-'ver pressoflex 6p C3 DCpowe_2'!$M$12)</f>
        <v>6.5161737591267782E-2</v>
      </c>
      <c r="J422" s="114">
        <f>'ver pressoflex 6p C3 DCpowe_2'!$G$9/D422*(D422-'ver pressoflex 6p C3 DCpowe_2'!$M$13)</f>
        <v>6.7858944507074886E-2</v>
      </c>
      <c r="K422" s="114">
        <f>'ver pressoflex 6p C3 DCpowe_2'!$G$9/D422*(D422-'ver pressoflex 6p C3 DCpowe_2'!$G$3)</f>
        <v>7.4601961796592647E-2</v>
      </c>
      <c r="L422" s="113">
        <f>-'ver pressoflex 6p C3 DCpowe_2'!$G$2*'ver pressoflex 6p C3 DCpowe_2'!D422*'ver pressoflex 6p C3 DCpowe_2'!$G$17*'ver pressoflex 6p C3 DCpowe_2'!$G$13*'ver pressoflex 6p C3 DCpowe_2'!$G$11</f>
        <v>-44846.392500000016</v>
      </c>
      <c r="M422" s="572">
        <f>IF(ABS(E422)&lt;'ver pressoflex 6p C3 DCpowe_2'!$G$7,'ver pressoflex 6p C3 DCpowe_2'!$G$16*E422*'ver pressoflex 6p C3 DCpowe_2'!$O$8,SIGN(E422)*'ver pressoflex 6p C3 DCpowe_2'!$G$15*'ver pressoflex 6p C3 DCpowe_2'!$O$8)</f>
        <v>-21.160296249828821</v>
      </c>
      <c r="N422" s="572">
        <f>IF(ABS(F422)&lt;'ver pressoflex 6p C3 DCpowe_2'!$G$7,'ver pressoflex 6p C3 DCpowe_2'!$G$16*F422*'ver pressoflex 6p C3 DCpowe_2'!$O$9,SIGN(F422)*'ver pressoflex 6p C3 DCpowe_2'!$G$15*'ver pressoflex 6p C3 DCpowe_2'!$O$9)</f>
        <v>0</v>
      </c>
      <c r="O422" s="572">
        <f>IF(ABS(G422)&lt;'ver pressoflex 6p C3 DCpowe_2'!$G$7,'ver pressoflex 6p C3 DCpowe_2'!$G$16*G422*'ver pressoflex 6p C3 DCpowe_2'!$O$10,SIGN(G422)*'ver pressoflex 6p C3 DCpowe_2'!$G$15*'ver pressoflex 6p C3 DCpowe_2'!$O$10)</f>
        <v>0</v>
      </c>
      <c r="P422" s="572">
        <f>IF(ABS(H422)&lt;'ver pressoflex 6p C3 DCpowe_2'!$G$7,'ver pressoflex 6p C3 DCpowe_2'!$G$16*H422*'ver pressoflex 6p C3 DCpowe_2'!$O$11,SIGN(H422)*'ver pressoflex 6p C3 DCpowe_2'!$G$15*'ver pressoflex 6p C3 DCpowe_2'!$O$11)</f>
        <v>0</v>
      </c>
      <c r="Q422" s="572">
        <f>IF(ABS(I422)&lt;'ver pressoflex 6p C3 DCpowe_2'!$G$7,'ver pressoflex 6p C3 DCpowe_2'!$G$16*I422*'ver pressoflex 6p C3 DCpowe_2'!$O$12,SIGN(I422)*'ver pressoflex 6p C3 DCpowe_2'!$G$15*'ver pressoflex 6p C3 DCpowe_2'!$O$12)</f>
        <v>0</v>
      </c>
      <c r="R422" s="572">
        <f>IF(ABS(J422)&lt;'ver pressoflex 6p C3 DCpowe_2'!$G$7,'ver pressoflex 6p C3 DCpowe_2'!$G$16*J422*'ver pressoflex 6p C3 DCpowe_2'!$O$13,SIGN(J422)*'ver pressoflex 6p C3 DCpowe_2'!$G$15*'ver pressoflex 6p C3 DCpowe_2'!$O$13)</f>
        <v>17803.500000000004</v>
      </c>
      <c r="S422" s="113">
        <f t="shared" si="55"/>
        <v>-27064.052796249842</v>
      </c>
      <c r="T422" s="575">
        <f>-L422*('ver pressoflex 6p C3 DCpowe_2'!$G$3/2-'ver pressoflex 6p C3 DCpowe_2'!$G$12*'ver pressoflex 6p C3 DCpowe_2'!D422)</f>
        <v>50510064.93509341</v>
      </c>
      <c r="U422" s="29">
        <f t="shared" si="57"/>
        <v>21689.303656074542</v>
      </c>
      <c r="V422" s="29">
        <f t="shared" si="58"/>
        <v>0</v>
      </c>
      <c r="W422" s="29">
        <f t="shared" si="59"/>
        <v>0</v>
      </c>
      <c r="X422" s="29">
        <f t="shared" si="60"/>
        <v>0</v>
      </c>
      <c r="Y422" s="29">
        <f t="shared" si="61"/>
        <v>0</v>
      </c>
      <c r="Z422" s="29">
        <f t="shared" si="62"/>
        <v>18248587.500000004</v>
      </c>
      <c r="AA422" s="113">
        <f t="shared" si="56"/>
        <v>68780341.738749489</v>
      </c>
    </row>
    <row r="423" spans="2:27">
      <c r="B423" s="116">
        <f t="shared" si="54"/>
        <v>14703.839187363836</v>
      </c>
      <c r="C423" s="115">
        <f t="shared" si="63"/>
        <v>19.470000000000006</v>
      </c>
      <c r="D423" s="68">
        <f>'ver pressoflex 6p C3 DCpowe_2'!$G$3/2/$C$557*C423</f>
        <v>238.50750000000008</v>
      </c>
      <c r="E423" s="114">
        <f>'ver pressoflex 6p C3 DCpowe_2'!$G$9/D423*(D423-'ver pressoflex 6p C3 DCpowe_2'!$M$8)</f>
        <v>-1.2916155676446256E-3</v>
      </c>
      <c r="F423" s="114">
        <f>'ver pressoflex 6p C3 DCpowe_2'!$G$9/D423*(D423-'ver pressoflex 6p C3 DCpowe_2'!$M$9)</f>
        <v>1.3917382052975244E-3</v>
      </c>
      <c r="G423" s="114">
        <f>'ver pressoflex 6p C3 DCpowe_2'!$G$9/D423*(D423-'ver pressoflex 6p C3 DCpowe_2'!$M$10)</f>
        <v>4.0750919782396745E-3</v>
      </c>
      <c r="H423" s="114">
        <f>'ver pressoflex 6p C3 DCpowe_2'!$G$9/D423*(D423-'ver pressoflex 6p C3 DCpowe_2'!$M$11)</f>
        <v>6.2102617318113666E-2</v>
      </c>
      <c r="I423" s="114">
        <f>'ver pressoflex 6p C3 DCpowe_2'!$G$9/D423*(D423-'ver pressoflex 6p C3 DCpowe_2'!$M$12)</f>
        <v>6.4785971091055813E-2</v>
      </c>
      <c r="J423" s="114">
        <f>'ver pressoflex 6p C3 DCpowe_2'!$G$9/D423*(D423-'ver pressoflex 6p C3 DCpowe_2'!$M$13)</f>
        <v>6.7469324863997968E-2</v>
      </c>
      <c r="K423" s="114">
        <f>'ver pressoflex 6p C3 DCpowe_2'!$G$9/D423*(D423-'ver pressoflex 6p C3 DCpowe_2'!$G$3)</f>
        <v>7.4177709296353339E-2</v>
      </c>
      <c r="L423" s="113">
        <f>-'ver pressoflex 6p C3 DCpowe_2'!$G$2*'ver pressoflex 6p C3 DCpowe_2'!D423*'ver pressoflex 6p C3 DCpowe_2'!$G$17*'ver pressoflex 6p C3 DCpowe_2'!$G$13*'ver pressoflex 6p C3 DCpowe_2'!$G$11</f>
        <v>-45077.917500000018</v>
      </c>
      <c r="M423" s="572">
        <f>IF(ABS(E423)&lt;'ver pressoflex 6p C3 DCpowe_2'!$G$7,'ver pressoflex 6p C3 DCpowe_2'!$G$16*E423*'ver pressoflex 6p C3 DCpowe_2'!$O$8,SIGN(E423)*'ver pressoflex 6p C3 DCpowe_2'!$G$15*'ver pressoflex 6p C3 DCpowe_2'!$O$8)</f>
        <v>-21.743312636150545</v>
      </c>
      <c r="N423" s="572">
        <f>IF(ABS(F423)&lt;'ver pressoflex 6p C3 DCpowe_2'!$G$7,'ver pressoflex 6p C3 DCpowe_2'!$G$16*F423*'ver pressoflex 6p C3 DCpowe_2'!$O$9,SIGN(F423)*'ver pressoflex 6p C3 DCpowe_2'!$G$15*'ver pressoflex 6p C3 DCpowe_2'!$O$9)</f>
        <v>0</v>
      </c>
      <c r="O423" s="572">
        <f>IF(ABS(G423)&lt;'ver pressoflex 6p C3 DCpowe_2'!$G$7,'ver pressoflex 6p C3 DCpowe_2'!$G$16*G423*'ver pressoflex 6p C3 DCpowe_2'!$O$10,SIGN(G423)*'ver pressoflex 6p C3 DCpowe_2'!$G$15*'ver pressoflex 6p C3 DCpowe_2'!$O$10)</f>
        <v>0</v>
      </c>
      <c r="P423" s="572">
        <f>IF(ABS(H423)&lt;'ver pressoflex 6p C3 DCpowe_2'!$G$7,'ver pressoflex 6p C3 DCpowe_2'!$G$16*H423*'ver pressoflex 6p C3 DCpowe_2'!$O$11,SIGN(H423)*'ver pressoflex 6p C3 DCpowe_2'!$G$15*'ver pressoflex 6p C3 DCpowe_2'!$O$11)</f>
        <v>0</v>
      </c>
      <c r="Q423" s="572">
        <f>IF(ABS(I423)&lt;'ver pressoflex 6p C3 DCpowe_2'!$G$7,'ver pressoflex 6p C3 DCpowe_2'!$G$16*I423*'ver pressoflex 6p C3 DCpowe_2'!$O$12,SIGN(I423)*'ver pressoflex 6p C3 DCpowe_2'!$G$15*'ver pressoflex 6p C3 DCpowe_2'!$O$12)</f>
        <v>0</v>
      </c>
      <c r="R423" s="572">
        <f>IF(ABS(J423)&lt;'ver pressoflex 6p C3 DCpowe_2'!$G$7,'ver pressoflex 6p C3 DCpowe_2'!$G$16*J423*'ver pressoflex 6p C3 DCpowe_2'!$O$13,SIGN(J423)*'ver pressoflex 6p C3 DCpowe_2'!$G$15*'ver pressoflex 6p C3 DCpowe_2'!$O$13)</f>
        <v>17803.500000000004</v>
      </c>
      <c r="S423" s="113">
        <f t="shared" si="55"/>
        <v>-27296.160812636164</v>
      </c>
      <c r="T423" s="575">
        <f>-L423*('ver pressoflex 6p C3 DCpowe_2'!$G$3/2-'ver pressoflex 6p C3 DCpowe_2'!$G$12*'ver pressoflex 6p C3 DCpowe_2'!D423)</f>
        <v>50747857.631717421</v>
      </c>
      <c r="U423" s="29">
        <f t="shared" si="57"/>
        <v>22286.895452054308</v>
      </c>
      <c r="V423" s="29">
        <f t="shared" si="58"/>
        <v>0</v>
      </c>
      <c r="W423" s="29">
        <f t="shared" si="59"/>
        <v>0</v>
      </c>
      <c r="X423" s="29">
        <f t="shared" si="60"/>
        <v>0</v>
      </c>
      <c r="Y423" s="29">
        <f t="shared" si="61"/>
        <v>0</v>
      </c>
      <c r="Z423" s="29">
        <f t="shared" si="62"/>
        <v>18248587.500000004</v>
      </c>
      <c r="AA423" s="113">
        <f t="shared" si="56"/>
        <v>69018732.027169481</v>
      </c>
    </row>
    <row r="424" spans="2:27">
      <c r="B424" s="116">
        <f t="shared" si="54"/>
        <v>14471.737129244098</v>
      </c>
      <c r="C424" s="115">
        <f t="shared" si="63"/>
        <v>19.570000000000007</v>
      </c>
      <c r="D424" s="68">
        <f>'ver pressoflex 6p C3 DCpowe_2'!$G$3/2/$C$557*C424</f>
        <v>239.7325000000001</v>
      </c>
      <c r="E424" s="114">
        <f>'ver pressoflex 6p C3 DCpowe_2'!$G$9/D424*(D424-'ver pressoflex 6p C3 DCpowe_2'!$M$8)</f>
        <v>-1.3258944865631513E-3</v>
      </c>
      <c r="F424" s="114">
        <f>'ver pressoflex 6p C3 DCpowe_2'!$G$9/D424*(D424-'ver pressoflex 6p C3 DCpowe_2'!$M$9)</f>
        <v>1.3437477188115881E-3</v>
      </c>
      <c r="G424" s="114">
        <f>'ver pressoflex 6p C3 DCpowe_2'!$G$9/D424*(D424-'ver pressoflex 6p C3 DCpowe_2'!$M$10)</f>
        <v>4.0133899241863273E-3</v>
      </c>
      <c r="H424" s="114">
        <f>'ver pressoflex 6p C3 DCpowe_2'!$G$9/D424*(D424-'ver pressoflex 6p C3 DCpowe_2'!$M$11)</f>
        <v>6.1744402615415063E-2</v>
      </c>
      <c r="I424" s="114">
        <f>'ver pressoflex 6p C3 DCpowe_2'!$G$9/D424*(D424-'ver pressoflex 6p C3 DCpowe_2'!$M$12)</f>
        <v>6.4414044820789801E-2</v>
      </c>
      <c r="J424" s="114">
        <f>'ver pressoflex 6p C3 DCpowe_2'!$G$9/D424*(D424-'ver pressoflex 6p C3 DCpowe_2'!$M$13)</f>
        <v>6.7083687026164546E-2</v>
      </c>
      <c r="K424" s="114">
        <f>'ver pressoflex 6p C3 DCpowe_2'!$G$9/D424*(D424-'ver pressoflex 6p C3 DCpowe_2'!$G$3)</f>
        <v>7.3757792539601394E-2</v>
      </c>
      <c r="L424" s="113">
        <f>-'ver pressoflex 6p C3 DCpowe_2'!$G$2*'ver pressoflex 6p C3 DCpowe_2'!D424*'ver pressoflex 6p C3 DCpowe_2'!$G$17*'ver pressoflex 6p C3 DCpowe_2'!$G$13*'ver pressoflex 6p C3 DCpowe_2'!$G$11</f>
        <v>-45309.442500000026</v>
      </c>
      <c r="M424" s="572">
        <f>IF(ABS(E424)&lt;'ver pressoflex 6p C3 DCpowe_2'!$G$7,'ver pressoflex 6p C3 DCpowe_2'!$G$16*E424*'ver pressoflex 6p C3 DCpowe_2'!$O$8,SIGN(E424)*'ver pressoflex 6p C3 DCpowe_2'!$G$15*'ver pressoflex 6p C3 DCpowe_2'!$O$8)</f>
        <v>-22.32037075587726</v>
      </c>
      <c r="N424" s="572">
        <f>IF(ABS(F424)&lt;'ver pressoflex 6p C3 DCpowe_2'!$G$7,'ver pressoflex 6p C3 DCpowe_2'!$G$16*F424*'ver pressoflex 6p C3 DCpowe_2'!$O$9,SIGN(F424)*'ver pressoflex 6p C3 DCpowe_2'!$G$15*'ver pressoflex 6p C3 DCpowe_2'!$O$9)</f>
        <v>0</v>
      </c>
      <c r="O424" s="572">
        <f>IF(ABS(G424)&lt;'ver pressoflex 6p C3 DCpowe_2'!$G$7,'ver pressoflex 6p C3 DCpowe_2'!$G$16*G424*'ver pressoflex 6p C3 DCpowe_2'!$O$10,SIGN(G424)*'ver pressoflex 6p C3 DCpowe_2'!$G$15*'ver pressoflex 6p C3 DCpowe_2'!$O$10)</f>
        <v>0</v>
      </c>
      <c r="P424" s="572">
        <f>IF(ABS(H424)&lt;'ver pressoflex 6p C3 DCpowe_2'!$G$7,'ver pressoflex 6p C3 DCpowe_2'!$G$16*H424*'ver pressoflex 6p C3 DCpowe_2'!$O$11,SIGN(H424)*'ver pressoflex 6p C3 DCpowe_2'!$G$15*'ver pressoflex 6p C3 DCpowe_2'!$O$11)</f>
        <v>0</v>
      </c>
      <c r="Q424" s="572">
        <f>IF(ABS(I424)&lt;'ver pressoflex 6p C3 DCpowe_2'!$G$7,'ver pressoflex 6p C3 DCpowe_2'!$G$16*I424*'ver pressoflex 6p C3 DCpowe_2'!$O$12,SIGN(I424)*'ver pressoflex 6p C3 DCpowe_2'!$G$15*'ver pressoflex 6p C3 DCpowe_2'!$O$12)</f>
        <v>0</v>
      </c>
      <c r="R424" s="572">
        <f>IF(ABS(J424)&lt;'ver pressoflex 6p C3 DCpowe_2'!$G$7,'ver pressoflex 6p C3 DCpowe_2'!$G$16*J424*'ver pressoflex 6p C3 DCpowe_2'!$O$13,SIGN(J424)*'ver pressoflex 6p C3 DCpowe_2'!$G$15*'ver pressoflex 6p C3 DCpowe_2'!$O$13)</f>
        <v>17803.500000000004</v>
      </c>
      <c r="S424" s="113">
        <f t="shared" si="55"/>
        <v>-27528.262870755902</v>
      </c>
      <c r="T424" s="575">
        <f>-L424*('ver pressoflex 6p C3 DCpowe_2'!$G$3/2-'ver pressoflex 6p C3 DCpowe_2'!$G$12*'ver pressoflex 6p C3 DCpowe_2'!D424)</f>
        <v>50985414.358061425</v>
      </c>
      <c r="U424" s="29">
        <f t="shared" si="57"/>
        <v>22878.380024774193</v>
      </c>
      <c r="V424" s="29">
        <f t="shared" si="58"/>
        <v>0</v>
      </c>
      <c r="W424" s="29">
        <f t="shared" si="59"/>
        <v>0</v>
      </c>
      <c r="X424" s="29">
        <f t="shared" si="60"/>
        <v>0</v>
      </c>
      <c r="Y424" s="29">
        <f t="shared" si="61"/>
        <v>0</v>
      </c>
      <c r="Z424" s="29">
        <f t="shared" si="62"/>
        <v>18248587.500000004</v>
      </c>
      <c r="AA424" s="113">
        <f t="shared" si="56"/>
        <v>69256880.238086209</v>
      </c>
    </row>
    <row r="425" spans="2:27">
      <c r="B425" s="116">
        <f t="shared" si="54"/>
        <v>14239.640938517561</v>
      </c>
      <c r="C425" s="115">
        <f t="shared" si="63"/>
        <v>19.670000000000009</v>
      </c>
      <c r="D425" s="68">
        <f>'ver pressoflex 6p C3 DCpowe_2'!$G$3/2/$C$557*C425</f>
        <v>240.9575000000001</v>
      </c>
      <c r="E425" s="114">
        <f>'ver pressoflex 6p C3 DCpowe_2'!$G$9/D425*(D425-'ver pressoflex 6p C3 DCpowe_2'!$M$8)</f>
        <v>-1.359824865380827E-3</v>
      </c>
      <c r="F425" s="114">
        <f>'ver pressoflex 6p C3 DCpowe_2'!$G$9/D425*(D425-'ver pressoflex 6p C3 DCpowe_2'!$M$9)</f>
        <v>1.2962451884668421E-3</v>
      </c>
      <c r="G425" s="114">
        <f>'ver pressoflex 6p C3 DCpowe_2'!$G$9/D425*(D425-'ver pressoflex 6p C3 DCpowe_2'!$M$10)</f>
        <v>3.952315242314511E-3</v>
      </c>
      <c r="H425" s="114">
        <f>'ver pressoflex 6p C3 DCpowe_2'!$G$9/D425*(D425-'ver pressoflex 6p C3 DCpowe_2'!$M$11)</f>
        <v>6.138983015677036E-2</v>
      </c>
      <c r="I425" s="114">
        <f>'ver pressoflex 6p C3 DCpowe_2'!$G$9/D425*(D425-'ver pressoflex 6p C3 DCpowe_2'!$M$12)</f>
        <v>6.4045900210618026E-2</v>
      </c>
      <c r="J425" s="114">
        <f>'ver pressoflex 6p C3 DCpowe_2'!$G$9/D425*(D425-'ver pressoflex 6p C3 DCpowe_2'!$M$13)</f>
        <v>6.6701970264465699E-2</v>
      </c>
      <c r="K425" s="114">
        <f>'ver pressoflex 6p C3 DCpowe_2'!$G$9/D425*(D425-'ver pressoflex 6p C3 DCpowe_2'!$G$3)</f>
        <v>7.3342145399084874E-2</v>
      </c>
      <c r="L425" s="113">
        <f>-'ver pressoflex 6p C3 DCpowe_2'!$G$2*'ver pressoflex 6p C3 DCpowe_2'!D425*'ver pressoflex 6p C3 DCpowe_2'!$G$17*'ver pressoflex 6p C3 DCpowe_2'!$G$13*'ver pressoflex 6p C3 DCpowe_2'!$G$11</f>
        <v>-45540.967500000021</v>
      </c>
      <c r="M425" s="572">
        <f>IF(ABS(E425)&lt;'ver pressoflex 6p C3 DCpowe_2'!$G$7,'ver pressoflex 6p C3 DCpowe_2'!$G$16*E425*'ver pressoflex 6p C3 DCpowe_2'!$O$8,SIGN(E425)*'ver pressoflex 6p C3 DCpowe_2'!$G$15*'ver pressoflex 6p C3 DCpowe_2'!$O$8)</f>
        <v>-22.891561482419146</v>
      </c>
      <c r="N425" s="572">
        <f>IF(ABS(F425)&lt;'ver pressoflex 6p C3 DCpowe_2'!$G$7,'ver pressoflex 6p C3 DCpowe_2'!$G$16*F425*'ver pressoflex 6p C3 DCpowe_2'!$O$9,SIGN(F425)*'ver pressoflex 6p C3 DCpowe_2'!$G$15*'ver pressoflex 6p C3 DCpowe_2'!$O$9)</f>
        <v>0</v>
      </c>
      <c r="O425" s="572">
        <f>IF(ABS(G425)&lt;'ver pressoflex 6p C3 DCpowe_2'!$G$7,'ver pressoflex 6p C3 DCpowe_2'!$G$16*G425*'ver pressoflex 6p C3 DCpowe_2'!$O$10,SIGN(G425)*'ver pressoflex 6p C3 DCpowe_2'!$G$15*'ver pressoflex 6p C3 DCpowe_2'!$O$10)</f>
        <v>0</v>
      </c>
      <c r="P425" s="572">
        <f>IF(ABS(H425)&lt;'ver pressoflex 6p C3 DCpowe_2'!$G$7,'ver pressoflex 6p C3 DCpowe_2'!$G$16*H425*'ver pressoflex 6p C3 DCpowe_2'!$O$11,SIGN(H425)*'ver pressoflex 6p C3 DCpowe_2'!$G$15*'ver pressoflex 6p C3 DCpowe_2'!$O$11)</f>
        <v>0</v>
      </c>
      <c r="Q425" s="572">
        <f>IF(ABS(I425)&lt;'ver pressoflex 6p C3 DCpowe_2'!$G$7,'ver pressoflex 6p C3 DCpowe_2'!$G$16*I425*'ver pressoflex 6p C3 DCpowe_2'!$O$12,SIGN(I425)*'ver pressoflex 6p C3 DCpowe_2'!$G$15*'ver pressoflex 6p C3 DCpowe_2'!$O$12)</f>
        <v>0</v>
      </c>
      <c r="R425" s="572">
        <f>IF(ABS(J425)&lt;'ver pressoflex 6p C3 DCpowe_2'!$G$7,'ver pressoflex 6p C3 DCpowe_2'!$G$16*J425*'ver pressoflex 6p C3 DCpowe_2'!$O$13,SIGN(J425)*'ver pressoflex 6p C3 DCpowe_2'!$G$15*'ver pressoflex 6p C3 DCpowe_2'!$O$13)</f>
        <v>17803.500000000004</v>
      </c>
      <c r="S425" s="113">
        <f t="shared" si="55"/>
        <v>-27760.359061482439</v>
      </c>
      <c r="T425" s="575">
        <f>-L425*('ver pressoflex 6p C3 DCpowe_2'!$G$3/2-'ver pressoflex 6p C3 DCpowe_2'!$G$12*'ver pressoflex 6p C3 DCpowe_2'!D425)</f>
        <v>51222735.114125423</v>
      </c>
      <c r="U425" s="29">
        <f t="shared" si="57"/>
        <v>23463.850519479623</v>
      </c>
      <c r="V425" s="29">
        <f t="shared" si="58"/>
        <v>0</v>
      </c>
      <c r="W425" s="29">
        <f t="shared" si="59"/>
        <v>0</v>
      </c>
      <c r="X425" s="29">
        <f t="shared" si="60"/>
        <v>0</v>
      </c>
      <c r="Y425" s="29">
        <f t="shared" si="61"/>
        <v>0</v>
      </c>
      <c r="Z425" s="29">
        <f t="shared" si="62"/>
        <v>18248587.500000004</v>
      </c>
      <c r="AA425" s="113">
        <f t="shared" si="56"/>
        <v>69494786.464644909</v>
      </c>
    </row>
    <row r="426" spans="2:27">
      <c r="B426" s="116">
        <f t="shared" si="54"/>
        <v>14007.5505261494</v>
      </c>
      <c r="C426" s="115">
        <f t="shared" si="63"/>
        <v>19.77000000000001</v>
      </c>
      <c r="D426" s="68">
        <f>'ver pressoflex 6p C3 DCpowe_2'!$G$3/2/$C$557*C426</f>
        <v>242.18250000000012</v>
      </c>
      <c r="E426" s="114">
        <f>'ver pressoflex 6p C3 DCpowe_2'!$G$9/D426*(D426-'ver pressoflex 6p C3 DCpowe_2'!$M$8)</f>
        <v>-1.3934119930217946E-3</v>
      </c>
      <c r="F426" s="114">
        <f>'ver pressoflex 6p C3 DCpowe_2'!$G$9/D426*(D426-'ver pressoflex 6p C3 DCpowe_2'!$M$9)</f>
        <v>1.2492232097694874E-3</v>
      </c>
      <c r="G426" s="114">
        <f>'ver pressoflex 6p C3 DCpowe_2'!$G$9/D426*(D426-'ver pressoflex 6p C3 DCpowe_2'!$M$10)</f>
        <v>3.8918584125607696E-3</v>
      </c>
      <c r="H426" s="114">
        <f>'ver pressoflex 6p C3 DCpowe_2'!$G$9/D426*(D426-'ver pressoflex 6p C3 DCpowe_2'!$M$11)</f>
        <v>6.1038844672922241E-2</v>
      </c>
      <c r="I426" s="114">
        <f>'ver pressoflex 6p C3 DCpowe_2'!$G$9/D426*(D426-'ver pressoflex 6p C3 DCpowe_2'!$M$12)</f>
        <v>6.3681479875713529E-2</v>
      </c>
      <c r="J426" s="114">
        <f>'ver pressoflex 6p C3 DCpowe_2'!$G$9/D426*(D426-'ver pressoflex 6p C3 DCpowe_2'!$M$13)</f>
        <v>6.6324115078504803E-2</v>
      </c>
      <c r="K426" s="114">
        <f>'ver pressoflex 6p C3 DCpowe_2'!$G$9/D426*(D426-'ver pressoflex 6p C3 DCpowe_2'!$G$3)</f>
        <v>7.2930703085483023E-2</v>
      </c>
      <c r="L426" s="113">
        <f>-'ver pressoflex 6p C3 DCpowe_2'!$G$2*'ver pressoflex 6p C3 DCpowe_2'!D426*'ver pressoflex 6p C3 DCpowe_2'!$G$17*'ver pressoflex 6p C3 DCpowe_2'!$G$13*'ver pressoflex 6p C3 DCpowe_2'!$G$11</f>
        <v>-45772.492500000029</v>
      </c>
      <c r="M426" s="572">
        <f>IF(ABS(E426)&lt;'ver pressoflex 6p C3 DCpowe_2'!$G$7,'ver pressoflex 6p C3 DCpowe_2'!$G$16*E426*'ver pressoflex 6p C3 DCpowe_2'!$O$8,SIGN(E426)*'ver pressoflex 6p C3 DCpowe_2'!$G$15*'ver pressoflex 6p C3 DCpowe_2'!$O$8)</f>
        <v>-23.456973850574173</v>
      </c>
      <c r="N426" s="572">
        <f>IF(ABS(F426)&lt;'ver pressoflex 6p C3 DCpowe_2'!$G$7,'ver pressoflex 6p C3 DCpowe_2'!$G$16*F426*'ver pressoflex 6p C3 DCpowe_2'!$O$9,SIGN(F426)*'ver pressoflex 6p C3 DCpowe_2'!$G$15*'ver pressoflex 6p C3 DCpowe_2'!$O$9)</f>
        <v>0</v>
      </c>
      <c r="O426" s="572">
        <f>IF(ABS(G426)&lt;'ver pressoflex 6p C3 DCpowe_2'!$G$7,'ver pressoflex 6p C3 DCpowe_2'!$G$16*G426*'ver pressoflex 6p C3 DCpowe_2'!$O$10,SIGN(G426)*'ver pressoflex 6p C3 DCpowe_2'!$G$15*'ver pressoflex 6p C3 DCpowe_2'!$O$10)</f>
        <v>0</v>
      </c>
      <c r="P426" s="572">
        <f>IF(ABS(H426)&lt;'ver pressoflex 6p C3 DCpowe_2'!$G$7,'ver pressoflex 6p C3 DCpowe_2'!$G$16*H426*'ver pressoflex 6p C3 DCpowe_2'!$O$11,SIGN(H426)*'ver pressoflex 6p C3 DCpowe_2'!$G$15*'ver pressoflex 6p C3 DCpowe_2'!$O$11)</f>
        <v>0</v>
      </c>
      <c r="Q426" s="572">
        <f>IF(ABS(I426)&lt;'ver pressoflex 6p C3 DCpowe_2'!$G$7,'ver pressoflex 6p C3 DCpowe_2'!$G$16*I426*'ver pressoflex 6p C3 DCpowe_2'!$O$12,SIGN(I426)*'ver pressoflex 6p C3 DCpowe_2'!$G$15*'ver pressoflex 6p C3 DCpowe_2'!$O$12)</f>
        <v>0</v>
      </c>
      <c r="R426" s="572">
        <f>IF(ABS(J426)&lt;'ver pressoflex 6p C3 DCpowe_2'!$G$7,'ver pressoflex 6p C3 DCpowe_2'!$G$16*J426*'ver pressoflex 6p C3 DCpowe_2'!$O$13,SIGN(J426)*'ver pressoflex 6p C3 DCpowe_2'!$G$15*'ver pressoflex 6p C3 DCpowe_2'!$O$13)</f>
        <v>17803.500000000004</v>
      </c>
      <c r="S426" s="113">
        <f t="shared" si="55"/>
        <v>-27992.4494738506</v>
      </c>
      <c r="T426" s="575">
        <f>-L426*('ver pressoflex 6p C3 DCpowe_2'!$G$3/2-'ver pressoflex 6p C3 DCpowe_2'!$G$12*'ver pressoflex 6p C3 DCpowe_2'!D426)</f>
        <v>51459819.899909429</v>
      </c>
      <c r="U426" s="29">
        <f t="shared" si="57"/>
        <v>24043.398196838527</v>
      </c>
      <c r="V426" s="29">
        <f t="shared" si="58"/>
        <v>0</v>
      </c>
      <c r="W426" s="29">
        <f t="shared" si="59"/>
        <v>0</v>
      </c>
      <c r="X426" s="29">
        <f t="shared" si="60"/>
        <v>0</v>
      </c>
      <c r="Y426" s="29">
        <f t="shared" si="61"/>
        <v>0</v>
      </c>
      <c r="Z426" s="29">
        <f t="shared" si="62"/>
        <v>18248587.500000004</v>
      </c>
      <c r="AA426" s="113">
        <f t="shared" si="56"/>
        <v>69732450.798106268</v>
      </c>
    </row>
    <row r="427" spans="2:27">
      <c r="B427" s="116">
        <f t="shared" si="54"/>
        <v>4004.0175000000309</v>
      </c>
      <c r="C427" s="115">
        <f t="shared" si="63"/>
        <v>19.870000000000012</v>
      </c>
      <c r="D427" s="68">
        <f>'ver pressoflex 6p C3 DCpowe_2'!$G$3/2/$C$557*C427</f>
        <v>243.40750000000014</v>
      </c>
      <c r="E427" s="114">
        <f>'ver pressoflex 6p C3 DCpowe_2'!$G$9/D427*(D427-'ver pressoflex 6p C3 DCpowe_2'!$M$8)</f>
        <v>-1.4266610519396523E-3</v>
      </c>
      <c r="F427" s="114">
        <f>'ver pressoflex 6p C3 DCpowe_2'!$G$9/D427*(D427-'ver pressoflex 6p C3 DCpowe_2'!$M$9)</f>
        <v>1.2026745272844868E-3</v>
      </c>
      <c r="G427" s="114">
        <f>'ver pressoflex 6p C3 DCpowe_2'!$G$9/D427*(D427-'ver pressoflex 6p C3 DCpowe_2'!$M$10)</f>
        <v>3.832010106508626E-3</v>
      </c>
      <c r="H427" s="114">
        <f>'ver pressoflex 6p C3 DCpowe_2'!$G$9/D427*(D427-'ver pressoflex 6p C3 DCpowe_2'!$M$11)</f>
        <v>6.069139200723063E-2</v>
      </c>
      <c r="I427" s="114">
        <f>'ver pressoflex 6p C3 DCpowe_2'!$G$9/D427*(D427-'ver pressoflex 6p C3 DCpowe_2'!$M$12)</f>
        <v>6.3320727586454767E-2</v>
      </c>
      <c r="J427" s="114">
        <f>'ver pressoflex 6p C3 DCpowe_2'!$G$9/D427*(D427-'ver pressoflex 6p C3 DCpowe_2'!$M$13)</f>
        <v>6.5950063165678904E-2</v>
      </c>
      <c r="K427" s="114">
        <f>'ver pressoflex 6p C3 DCpowe_2'!$G$9/D427*(D427-'ver pressoflex 6p C3 DCpowe_2'!$G$3)</f>
        <v>7.2523402113739255E-2</v>
      </c>
      <c r="L427" s="113">
        <f>-'ver pressoflex 6p C3 DCpowe_2'!$G$2*'ver pressoflex 6p C3 DCpowe_2'!D427*'ver pressoflex 6p C3 DCpowe_2'!$G$17*'ver pressoflex 6p C3 DCpowe_2'!$G$13*'ver pressoflex 6p C3 DCpowe_2'!$G$11</f>
        <v>-46004.017500000031</v>
      </c>
      <c r="M427" s="572">
        <f>IF(ABS(E427)&lt;'ver pressoflex 6p C3 DCpowe_2'!$G$7,'ver pressoflex 6p C3 DCpowe_2'!$G$16*E427*'ver pressoflex 6p C3 DCpowe_2'!$O$8,SIGN(E427)*'ver pressoflex 6p C3 DCpowe_2'!$G$15*'ver pressoflex 6p C3 DCpowe_2'!$O$8)</f>
        <v>-17803.500000000004</v>
      </c>
      <c r="N427" s="572">
        <f>IF(ABS(F427)&lt;'ver pressoflex 6p C3 DCpowe_2'!$G$7,'ver pressoflex 6p C3 DCpowe_2'!$G$16*F427*'ver pressoflex 6p C3 DCpowe_2'!$O$9,SIGN(F427)*'ver pressoflex 6p C3 DCpowe_2'!$G$15*'ver pressoflex 6p C3 DCpowe_2'!$O$9)</f>
        <v>0</v>
      </c>
      <c r="O427" s="572">
        <f>IF(ABS(G427)&lt;'ver pressoflex 6p C3 DCpowe_2'!$G$7,'ver pressoflex 6p C3 DCpowe_2'!$G$16*G427*'ver pressoflex 6p C3 DCpowe_2'!$O$10,SIGN(G427)*'ver pressoflex 6p C3 DCpowe_2'!$G$15*'ver pressoflex 6p C3 DCpowe_2'!$O$10)</f>
        <v>0</v>
      </c>
      <c r="P427" s="572">
        <f>IF(ABS(H427)&lt;'ver pressoflex 6p C3 DCpowe_2'!$G$7,'ver pressoflex 6p C3 DCpowe_2'!$G$16*H427*'ver pressoflex 6p C3 DCpowe_2'!$O$11,SIGN(H427)*'ver pressoflex 6p C3 DCpowe_2'!$G$15*'ver pressoflex 6p C3 DCpowe_2'!$O$11)</f>
        <v>0</v>
      </c>
      <c r="Q427" s="572">
        <f>IF(ABS(I427)&lt;'ver pressoflex 6p C3 DCpowe_2'!$G$7,'ver pressoflex 6p C3 DCpowe_2'!$G$16*I427*'ver pressoflex 6p C3 DCpowe_2'!$O$12,SIGN(I427)*'ver pressoflex 6p C3 DCpowe_2'!$G$15*'ver pressoflex 6p C3 DCpowe_2'!$O$12)</f>
        <v>0</v>
      </c>
      <c r="R427" s="572">
        <f>IF(ABS(J427)&lt;'ver pressoflex 6p C3 DCpowe_2'!$G$7,'ver pressoflex 6p C3 DCpowe_2'!$G$16*J427*'ver pressoflex 6p C3 DCpowe_2'!$O$13,SIGN(J427)*'ver pressoflex 6p C3 DCpowe_2'!$G$15*'ver pressoflex 6p C3 DCpowe_2'!$O$13)</f>
        <v>17803.500000000004</v>
      </c>
      <c r="S427" s="113">
        <f t="shared" si="55"/>
        <v>-46004.017500000031</v>
      </c>
      <c r="T427" s="575">
        <f>-L427*('ver pressoflex 6p C3 DCpowe_2'!$G$3/2-'ver pressoflex 6p C3 DCpowe_2'!$G$12*'ver pressoflex 6p C3 DCpowe_2'!D427)</f>
        <v>51696668.715413429</v>
      </c>
      <c r="U427" s="29">
        <f t="shared" si="57"/>
        <v>18248587.500000004</v>
      </c>
      <c r="V427" s="29">
        <f t="shared" si="58"/>
        <v>0</v>
      </c>
      <c r="W427" s="29">
        <f t="shared" si="59"/>
        <v>0</v>
      </c>
      <c r="X427" s="29">
        <f t="shared" si="60"/>
        <v>0</v>
      </c>
      <c r="Y427" s="29">
        <f t="shared" si="61"/>
        <v>0</v>
      </c>
      <c r="Z427" s="29">
        <f t="shared" si="62"/>
        <v>18248587.500000004</v>
      </c>
      <c r="AA427" s="113">
        <f t="shared" si="56"/>
        <v>88193843.715413436</v>
      </c>
    </row>
    <row r="428" spans="2:27">
      <c r="B428" s="116">
        <f t="shared" si="54"/>
        <v>4235.5425000000396</v>
      </c>
      <c r="C428" s="115">
        <f t="shared" si="63"/>
        <v>19.970000000000013</v>
      </c>
      <c r="D428" s="68">
        <f>'ver pressoflex 6p C3 DCpowe_2'!$G$3/2/$C$557*C428</f>
        <v>244.63250000000016</v>
      </c>
      <c r="E428" s="114">
        <f>'ver pressoflex 6p C3 DCpowe_2'!$G$9/D428*(D428-'ver pressoflex 6p C3 DCpowe_2'!$M$8)</f>
        <v>-1.4595771207832201E-3</v>
      </c>
      <c r="F428" s="114">
        <f>'ver pressoflex 6p C3 DCpowe_2'!$G$9/D428*(D428-'ver pressoflex 6p C3 DCpowe_2'!$M$9)</f>
        <v>1.1565920309034919E-3</v>
      </c>
      <c r="G428" s="114">
        <f>'ver pressoflex 6p C3 DCpowe_2'!$G$9/D428*(D428-'ver pressoflex 6p C3 DCpowe_2'!$M$10)</f>
        <v>3.7727611825902042E-3</v>
      </c>
      <c r="H428" s="114">
        <f>'ver pressoflex 6p C3 DCpowe_2'!$G$9/D428*(D428-'ver pressoflex 6p C3 DCpowe_2'!$M$11)</f>
        <v>6.0347419087815352E-2</v>
      </c>
      <c r="I428" s="114">
        <f>'ver pressoflex 6p C3 DCpowe_2'!$G$9/D428*(D428-'ver pressoflex 6p C3 DCpowe_2'!$M$12)</f>
        <v>6.2963588239502058E-2</v>
      </c>
      <c r="J428" s="114">
        <f>'ver pressoflex 6p C3 DCpowe_2'!$G$9/D428*(D428-'ver pressoflex 6p C3 DCpowe_2'!$M$13)</f>
        <v>6.5579757391188778E-2</v>
      </c>
      <c r="K428" s="114">
        <f>'ver pressoflex 6p C3 DCpowe_2'!$G$9/D428*(D428-'ver pressoflex 6p C3 DCpowe_2'!$G$3)</f>
        <v>7.2120180270405551E-2</v>
      </c>
      <c r="L428" s="113">
        <f>-'ver pressoflex 6p C3 DCpowe_2'!$G$2*'ver pressoflex 6p C3 DCpowe_2'!D428*'ver pressoflex 6p C3 DCpowe_2'!$G$17*'ver pressoflex 6p C3 DCpowe_2'!$G$13*'ver pressoflex 6p C3 DCpowe_2'!$G$11</f>
        <v>-46235.54250000004</v>
      </c>
      <c r="M428" s="572">
        <f>IF(ABS(E428)&lt;'ver pressoflex 6p C3 DCpowe_2'!$G$7,'ver pressoflex 6p C3 DCpowe_2'!$G$16*E428*'ver pressoflex 6p C3 DCpowe_2'!$O$8,SIGN(E428)*'ver pressoflex 6p C3 DCpowe_2'!$G$15*'ver pressoflex 6p C3 DCpowe_2'!$O$8)</f>
        <v>-17803.500000000004</v>
      </c>
      <c r="N428" s="572">
        <f>IF(ABS(F428)&lt;'ver pressoflex 6p C3 DCpowe_2'!$G$7,'ver pressoflex 6p C3 DCpowe_2'!$G$16*F428*'ver pressoflex 6p C3 DCpowe_2'!$O$9,SIGN(F428)*'ver pressoflex 6p C3 DCpowe_2'!$G$15*'ver pressoflex 6p C3 DCpowe_2'!$O$9)</f>
        <v>0</v>
      </c>
      <c r="O428" s="572">
        <f>IF(ABS(G428)&lt;'ver pressoflex 6p C3 DCpowe_2'!$G$7,'ver pressoflex 6p C3 DCpowe_2'!$G$16*G428*'ver pressoflex 6p C3 DCpowe_2'!$O$10,SIGN(G428)*'ver pressoflex 6p C3 DCpowe_2'!$G$15*'ver pressoflex 6p C3 DCpowe_2'!$O$10)</f>
        <v>0</v>
      </c>
      <c r="P428" s="572">
        <f>IF(ABS(H428)&lt;'ver pressoflex 6p C3 DCpowe_2'!$G$7,'ver pressoflex 6p C3 DCpowe_2'!$G$16*H428*'ver pressoflex 6p C3 DCpowe_2'!$O$11,SIGN(H428)*'ver pressoflex 6p C3 DCpowe_2'!$G$15*'ver pressoflex 6p C3 DCpowe_2'!$O$11)</f>
        <v>0</v>
      </c>
      <c r="Q428" s="572">
        <f>IF(ABS(I428)&lt;'ver pressoflex 6p C3 DCpowe_2'!$G$7,'ver pressoflex 6p C3 DCpowe_2'!$G$16*I428*'ver pressoflex 6p C3 DCpowe_2'!$O$12,SIGN(I428)*'ver pressoflex 6p C3 DCpowe_2'!$G$15*'ver pressoflex 6p C3 DCpowe_2'!$O$12)</f>
        <v>0</v>
      </c>
      <c r="R428" s="572">
        <f>IF(ABS(J428)&lt;'ver pressoflex 6p C3 DCpowe_2'!$G$7,'ver pressoflex 6p C3 DCpowe_2'!$G$16*J428*'ver pressoflex 6p C3 DCpowe_2'!$O$13,SIGN(J428)*'ver pressoflex 6p C3 DCpowe_2'!$G$15*'ver pressoflex 6p C3 DCpowe_2'!$O$13)</f>
        <v>17803.500000000004</v>
      </c>
      <c r="S428" s="113">
        <f t="shared" si="55"/>
        <v>-46235.54250000004</v>
      </c>
      <c r="T428" s="575">
        <f>-L428*('ver pressoflex 6p C3 DCpowe_2'!$G$3/2-'ver pressoflex 6p C3 DCpowe_2'!$G$12*'ver pressoflex 6p C3 DCpowe_2'!D428)</f>
        <v>51933281.560637444</v>
      </c>
      <c r="U428" s="29">
        <f t="shared" si="57"/>
        <v>18248587.500000004</v>
      </c>
      <c r="V428" s="29">
        <f t="shared" si="58"/>
        <v>0</v>
      </c>
      <c r="W428" s="29">
        <f t="shared" si="59"/>
        <v>0</v>
      </c>
      <c r="X428" s="29">
        <f t="shared" si="60"/>
        <v>0</v>
      </c>
      <c r="Y428" s="29">
        <f t="shared" si="61"/>
        <v>0</v>
      </c>
      <c r="Z428" s="29">
        <f t="shared" si="62"/>
        <v>18248587.500000004</v>
      </c>
      <c r="AA428" s="113">
        <f t="shared" si="56"/>
        <v>88430456.560637444</v>
      </c>
    </row>
    <row r="429" spans="2:27">
      <c r="B429" s="116">
        <f t="shared" si="54"/>
        <v>4467.0675000000483</v>
      </c>
      <c r="C429" s="115">
        <f t="shared" si="63"/>
        <v>20.070000000000014</v>
      </c>
      <c r="D429" s="68">
        <f>'ver pressoflex 6p C3 DCpowe_2'!$G$3/2/$C$557*C429</f>
        <v>245.85750000000019</v>
      </c>
      <c r="E429" s="114">
        <f>'ver pressoflex 6p C3 DCpowe_2'!$G$9/D429*(D429-'ver pressoflex 6p C3 DCpowe_2'!$M$8)</f>
        <v>-1.4921651769826067E-3</v>
      </c>
      <c r="F429" s="114">
        <f>'ver pressoflex 6p C3 DCpowe_2'!$G$9/D429*(D429-'ver pressoflex 6p C3 DCpowe_2'!$M$9)</f>
        <v>1.1109687522243507E-3</v>
      </c>
      <c r="G429" s="114">
        <f>'ver pressoflex 6p C3 DCpowe_2'!$G$9/D429*(D429-'ver pressoflex 6p C3 DCpowe_2'!$M$10)</f>
        <v>3.714102681431308E-3</v>
      </c>
      <c r="H429" s="114">
        <f>'ver pressoflex 6p C3 DCpowe_2'!$G$9/D429*(D429-'ver pressoflex 6p C3 DCpowe_2'!$M$11)</f>
        <v>6.0006873900531763E-2</v>
      </c>
      <c r="I429" s="114">
        <f>'ver pressoflex 6p C3 DCpowe_2'!$G$9/D429*(D429-'ver pressoflex 6p C3 DCpowe_2'!$M$12)</f>
        <v>6.2610007829738717E-2</v>
      </c>
      <c r="J429" s="114">
        <f>'ver pressoflex 6p C3 DCpowe_2'!$G$9/D429*(D429-'ver pressoflex 6p C3 DCpowe_2'!$M$13)</f>
        <v>6.5213141758945672E-2</v>
      </c>
      <c r="K429" s="114">
        <f>'ver pressoflex 6p C3 DCpowe_2'!$G$9/D429*(D429-'ver pressoflex 6p C3 DCpowe_2'!$G$3)</f>
        <v>7.1720976581963067E-2</v>
      </c>
      <c r="L429" s="113">
        <f>-'ver pressoflex 6p C3 DCpowe_2'!$G$2*'ver pressoflex 6p C3 DCpowe_2'!D429*'ver pressoflex 6p C3 DCpowe_2'!$G$17*'ver pressoflex 6p C3 DCpowe_2'!$G$13*'ver pressoflex 6p C3 DCpowe_2'!$G$11</f>
        <v>-46467.067500000041</v>
      </c>
      <c r="M429" s="572">
        <f>IF(ABS(E429)&lt;'ver pressoflex 6p C3 DCpowe_2'!$G$7,'ver pressoflex 6p C3 DCpowe_2'!$G$16*E429*'ver pressoflex 6p C3 DCpowe_2'!$O$8,SIGN(E429)*'ver pressoflex 6p C3 DCpowe_2'!$G$15*'ver pressoflex 6p C3 DCpowe_2'!$O$8)</f>
        <v>-17803.500000000004</v>
      </c>
      <c r="N429" s="572">
        <f>IF(ABS(F429)&lt;'ver pressoflex 6p C3 DCpowe_2'!$G$7,'ver pressoflex 6p C3 DCpowe_2'!$G$16*F429*'ver pressoflex 6p C3 DCpowe_2'!$O$9,SIGN(F429)*'ver pressoflex 6p C3 DCpowe_2'!$G$15*'ver pressoflex 6p C3 DCpowe_2'!$O$9)</f>
        <v>0</v>
      </c>
      <c r="O429" s="572">
        <f>IF(ABS(G429)&lt;'ver pressoflex 6p C3 DCpowe_2'!$G$7,'ver pressoflex 6p C3 DCpowe_2'!$G$16*G429*'ver pressoflex 6p C3 DCpowe_2'!$O$10,SIGN(G429)*'ver pressoflex 6p C3 DCpowe_2'!$G$15*'ver pressoflex 6p C3 DCpowe_2'!$O$10)</f>
        <v>0</v>
      </c>
      <c r="P429" s="572">
        <f>IF(ABS(H429)&lt;'ver pressoflex 6p C3 DCpowe_2'!$G$7,'ver pressoflex 6p C3 DCpowe_2'!$G$16*H429*'ver pressoflex 6p C3 DCpowe_2'!$O$11,SIGN(H429)*'ver pressoflex 6p C3 DCpowe_2'!$G$15*'ver pressoflex 6p C3 DCpowe_2'!$O$11)</f>
        <v>0</v>
      </c>
      <c r="Q429" s="572">
        <f>IF(ABS(I429)&lt;'ver pressoflex 6p C3 DCpowe_2'!$G$7,'ver pressoflex 6p C3 DCpowe_2'!$G$16*I429*'ver pressoflex 6p C3 DCpowe_2'!$O$12,SIGN(I429)*'ver pressoflex 6p C3 DCpowe_2'!$G$15*'ver pressoflex 6p C3 DCpowe_2'!$O$12)</f>
        <v>0</v>
      </c>
      <c r="R429" s="572">
        <f>IF(ABS(J429)&lt;'ver pressoflex 6p C3 DCpowe_2'!$G$7,'ver pressoflex 6p C3 DCpowe_2'!$G$16*J429*'ver pressoflex 6p C3 DCpowe_2'!$O$13,SIGN(J429)*'ver pressoflex 6p C3 DCpowe_2'!$G$15*'ver pressoflex 6p C3 DCpowe_2'!$O$13)</f>
        <v>17803.500000000004</v>
      </c>
      <c r="S429" s="113">
        <f t="shared" si="55"/>
        <v>-46467.067500000048</v>
      </c>
      <c r="T429" s="575">
        <f>-L429*('ver pressoflex 6p C3 DCpowe_2'!$G$3/2-'ver pressoflex 6p C3 DCpowe_2'!$G$12*'ver pressoflex 6p C3 DCpowe_2'!D429)</f>
        <v>52169658.435581446</v>
      </c>
      <c r="U429" s="29">
        <f t="shared" si="57"/>
        <v>18248587.500000004</v>
      </c>
      <c r="V429" s="29">
        <f t="shared" si="58"/>
        <v>0</v>
      </c>
      <c r="W429" s="29">
        <f t="shared" si="59"/>
        <v>0</v>
      </c>
      <c r="X429" s="29">
        <f t="shared" si="60"/>
        <v>0</v>
      </c>
      <c r="Y429" s="29">
        <f t="shared" si="61"/>
        <v>0</v>
      </c>
      <c r="Z429" s="29">
        <f t="shared" si="62"/>
        <v>18248587.500000004</v>
      </c>
      <c r="AA429" s="113">
        <f t="shared" si="56"/>
        <v>88666833.435581446</v>
      </c>
    </row>
    <row r="430" spans="2:27">
      <c r="B430" s="116">
        <f t="shared" si="54"/>
        <v>4698.592500000057</v>
      </c>
      <c r="C430" s="115">
        <f t="shared" si="63"/>
        <v>20.170000000000016</v>
      </c>
      <c r="D430" s="68">
        <f>'ver pressoflex 6p C3 DCpowe_2'!$G$3/2/$C$557*C430</f>
        <v>247.08250000000021</v>
      </c>
      <c r="E430" s="114">
        <f>'ver pressoflex 6p C3 DCpowe_2'!$G$9/D430*(D430-'ver pressoflex 6p C3 DCpowe_2'!$M$8)</f>
        <v>-1.5244300992583505E-3</v>
      </c>
      <c r="F430" s="114">
        <f>'ver pressoflex 6p C3 DCpowe_2'!$G$9/D430*(D430-'ver pressoflex 6p C3 DCpowe_2'!$M$9)</f>
        <v>1.0657978610383095E-3</v>
      </c>
      <c r="G430" s="114">
        <f>'ver pressoflex 6p C3 DCpowe_2'!$G$9/D430*(D430-'ver pressoflex 6p C3 DCpowe_2'!$M$10)</f>
        <v>3.6560258213349695E-3</v>
      </c>
      <c r="H430" s="114">
        <f>'ver pressoflex 6p C3 DCpowe_2'!$G$9/D430*(D430-'ver pressoflex 6p C3 DCpowe_2'!$M$11)</f>
        <v>5.9669705462750237E-2</v>
      </c>
      <c r="I430" s="114">
        <f>'ver pressoflex 6p C3 DCpowe_2'!$G$9/D430*(D430-'ver pressoflex 6p C3 DCpowe_2'!$M$12)</f>
        <v>6.22599334230469E-2</v>
      </c>
      <c r="J430" s="114">
        <f>'ver pressoflex 6p C3 DCpowe_2'!$G$9/D430*(D430-'ver pressoflex 6p C3 DCpowe_2'!$M$13)</f>
        <v>6.4850161383343555E-2</v>
      </c>
      <c r="K430" s="114">
        <f>'ver pressoflex 6p C3 DCpowe_2'!$G$9/D430*(D430-'ver pressoflex 6p C3 DCpowe_2'!$G$3)</f>
        <v>7.1325731284085203E-2</v>
      </c>
      <c r="L430" s="113">
        <f>-'ver pressoflex 6p C3 DCpowe_2'!$G$2*'ver pressoflex 6p C3 DCpowe_2'!D430*'ver pressoflex 6p C3 DCpowe_2'!$G$17*'ver pressoflex 6p C3 DCpowe_2'!$G$13*'ver pressoflex 6p C3 DCpowe_2'!$G$11</f>
        <v>-46698.59250000005</v>
      </c>
      <c r="M430" s="572">
        <f>IF(ABS(E430)&lt;'ver pressoflex 6p C3 DCpowe_2'!$G$7,'ver pressoflex 6p C3 DCpowe_2'!$G$16*E430*'ver pressoflex 6p C3 DCpowe_2'!$O$8,SIGN(E430)*'ver pressoflex 6p C3 DCpowe_2'!$G$15*'ver pressoflex 6p C3 DCpowe_2'!$O$8)</f>
        <v>-17803.500000000004</v>
      </c>
      <c r="N430" s="572">
        <f>IF(ABS(F430)&lt;'ver pressoflex 6p C3 DCpowe_2'!$G$7,'ver pressoflex 6p C3 DCpowe_2'!$G$16*F430*'ver pressoflex 6p C3 DCpowe_2'!$O$9,SIGN(F430)*'ver pressoflex 6p C3 DCpowe_2'!$G$15*'ver pressoflex 6p C3 DCpowe_2'!$O$9)</f>
        <v>0</v>
      </c>
      <c r="O430" s="572">
        <f>IF(ABS(G430)&lt;'ver pressoflex 6p C3 DCpowe_2'!$G$7,'ver pressoflex 6p C3 DCpowe_2'!$G$16*G430*'ver pressoflex 6p C3 DCpowe_2'!$O$10,SIGN(G430)*'ver pressoflex 6p C3 DCpowe_2'!$G$15*'ver pressoflex 6p C3 DCpowe_2'!$O$10)</f>
        <v>0</v>
      </c>
      <c r="P430" s="572">
        <f>IF(ABS(H430)&lt;'ver pressoflex 6p C3 DCpowe_2'!$G$7,'ver pressoflex 6p C3 DCpowe_2'!$G$16*H430*'ver pressoflex 6p C3 DCpowe_2'!$O$11,SIGN(H430)*'ver pressoflex 6p C3 DCpowe_2'!$G$15*'ver pressoflex 6p C3 DCpowe_2'!$O$11)</f>
        <v>0</v>
      </c>
      <c r="Q430" s="572">
        <f>IF(ABS(I430)&lt;'ver pressoflex 6p C3 DCpowe_2'!$G$7,'ver pressoflex 6p C3 DCpowe_2'!$G$16*I430*'ver pressoflex 6p C3 DCpowe_2'!$O$12,SIGN(I430)*'ver pressoflex 6p C3 DCpowe_2'!$G$15*'ver pressoflex 6p C3 DCpowe_2'!$O$12)</f>
        <v>0</v>
      </c>
      <c r="R430" s="572">
        <f>IF(ABS(J430)&lt;'ver pressoflex 6p C3 DCpowe_2'!$G$7,'ver pressoflex 6p C3 DCpowe_2'!$G$16*J430*'ver pressoflex 6p C3 DCpowe_2'!$O$13,SIGN(J430)*'ver pressoflex 6p C3 DCpowe_2'!$G$15*'ver pressoflex 6p C3 DCpowe_2'!$O$13)</f>
        <v>17803.500000000004</v>
      </c>
      <c r="S430" s="113">
        <f t="shared" si="55"/>
        <v>-46698.592500000057</v>
      </c>
      <c r="T430" s="575">
        <f>-L430*('ver pressoflex 6p C3 DCpowe_2'!$G$3/2-'ver pressoflex 6p C3 DCpowe_2'!$G$12*'ver pressoflex 6p C3 DCpowe_2'!D430)</f>
        <v>52405799.340245448</v>
      </c>
      <c r="U430" s="29">
        <f t="shared" si="57"/>
        <v>18248587.500000004</v>
      </c>
      <c r="V430" s="29">
        <f t="shared" si="58"/>
        <v>0</v>
      </c>
      <c r="W430" s="29">
        <f t="shared" si="59"/>
        <v>0</v>
      </c>
      <c r="X430" s="29">
        <f t="shared" si="60"/>
        <v>0</v>
      </c>
      <c r="Y430" s="29">
        <f t="shared" si="61"/>
        <v>0</v>
      </c>
      <c r="Z430" s="29">
        <f t="shared" si="62"/>
        <v>18248587.500000004</v>
      </c>
      <c r="AA430" s="113">
        <f t="shared" si="56"/>
        <v>88902974.340245456</v>
      </c>
    </row>
    <row r="431" spans="2:27">
      <c r="B431" s="116">
        <f t="shared" si="54"/>
        <v>4930.1175000000512</v>
      </c>
      <c r="C431" s="115">
        <f t="shared" si="63"/>
        <v>20.270000000000017</v>
      </c>
      <c r="D431" s="68">
        <f>'ver pressoflex 6p C3 DCpowe_2'!$G$3/2/$C$557*C431</f>
        <v>248.3075000000002</v>
      </c>
      <c r="E431" s="114">
        <f>'ver pressoflex 6p C3 DCpowe_2'!$G$9/D431*(D431-'ver pressoflex 6p C3 DCpowe_2'!$M$8)</f>
        <v>-1.5563766700562862E-3</v>
      </c>
      <c r="F431" s="114">
        <f>'ver pressoflex 6p C3 DCpowe_2'!$G$9/D431*(D431-'ver pressoflex 6p C3 DCpowe_2'!$M$9)</f>
        <v>1.0210726619211991E-3</v>
      </c>
      <c r="G431" s="114">
        <f>'ver pressoflex 6p C3 DCpowe_2'!$G$9/D431*(D431-'ver pressoflex 6p C3 DCpowe_2'!$M$10)</f>
        <v>3.5985219938986846E-3</v>
      </c>
      <c r="H431" s="114">
        <f>'ver pressoflex 6p C3 DCpowe_2'!$G$9/D431*(D431-'ver pressoflex 6p C3 DCpowe_2'!$M$11)</f>
        <v>5.9335863797911809E-2</v>
      </c>
      <c r="I431" s="114">
        <f>'ver pressoflex 6p C3 DCpowe_2'!$G$9/D431*(D431-'ver pressoflex 6p C3 DCpowe_2'!$M$12)</f>
        <v>6.1913313129889291E-2</v>
      </c>
      <c r="J431" s="114">
        <f>'ver pressoflex 6p C3 DCpowe_2'!$G$9/D431*(D431-'ver pressoflex 6p C3 DCpowe_2'!$M$13)</f>
        <v>6.4490762461866774E-2</v>
      </c>
      <c r="K431" s="114">
        <f>'ver pressoflex 6p C3 DCpowe_2'!$G$9/D431*(D431-'ver pressoflex 6p C3 DCpowe_2'!$G$3)</f>
        <v>7.0934385791810481E-2</v>
      </c>
      <c r="L431" s="113">
        <f>-'ver pressoflex 6p C3 DCpowe_2'!$G$2*'ver pressoflex 6p C3 DCpowe_2'!D431*'ver pressoflex 6p C3 DCpowe_2'!$G$17*'ver pressoflex 6p C3 DCpowe_2'!$G$13*'ver pressoflex 6p C3 DCpowe_2'!$G$11</f>
        <v>-46930.117500000051</v>
      </c>
      <c r="M431" s="572">
        <f>IF(ABS(E431)&lt;'ver pressoflex 6p C3 DCpowe_2'!$G$7,'ver pressoflex 6p C3 DCpowe_2'!$G$16*E431*'ver pressoflex 6p C3 DCpowe_2'!$O$8,SIGN(E431)*'ver pressoflex 6p C3 DCpowe_2'!$G$15*'ver pressoflex 6p C3 DCpowe_2'!$O$8)</f>
        <v>-17803.500000000004</v>
      </c>
      <c r="N431" s="572">
        <f>IF(ABS(F431)&lt;'ver pressoflex 6p C3 DCpowe_2'!$G$7,'ver pressoflex 6p C3 DCpowe_2'!$G$16*F431*'ver pressoflex 6p C3 DCpowe_2'!$O$9,SIGN(F431)*'ver pressoflex 6p C3 DCpowe_2'!$G$15*'ver pressoflex 6p C3 DCpowe_2'!$O$9)</f>
        <v>0</v>
      </c>
      <c r="O431" s="572">
        <f>IF(ABS(G431)&lt;'ver pressoflex 6p C3 DCpowe_2'!$G$7,'ver pressoflex 6p C3 DCpowe_2'!$G$16*G431*'ver pressoflex 6p C3 DCpowe_2'!$O$10,SIGN(G431)*'ver pressoflex 6p C3 DCpowe_2'!$G$15*'ver pressoflex 6p C3 DCpowe_2'!$O$10)</f>
        <v>0</v>
      </c>
      <c r="P431" s="572">
        <f>IF(ABS(H431)&lt;'ver pressoflex 6p C3 DCpowe_2'!$G$7,'ver pressoflex 6p C3 DCpowe_2'!$G$16*H431*'ver pressoflex 6p C3 DCpowe_2'!$O$11,SIGN(H431)*'ver pressoflex 6p C3 DCpowe_2'!$G$15*'ver pressoflex 6p C3 DCpowe_2'!$O$11)</f>
        <v>0</v>
      </c>
      <c r="Q431" s="572">
        <f>IF(ABS(I431)&lt;'ver pressoflex 6p C3 DCpowe_2'!$G$7,'ver pressoflex 6p C3 DCpowe_2'!$G$16*I431*'ver pressoflex 6p C3 DCpowe_2'!$O$12,SIGN(I431)*'ver pressoflex 6p C3 DCpowe_2'!$G$15*'ver pressoflex 6p C3 DCpowe_2'!$O$12)</f>
        <v>0</v>
      </c>
      <c r="R431" s="572">
        <f>IF(ABS(J431)&lt;'ver pressoflex 6p C3 DCpowe_2'!$G$7,'ver pressoflex 6p C3 DCpowe_2'!$G$16*J431*'ver pressoflex 6p C3 DCpowe_2'!$O$13,SIGN(J431)*'ver pressoflex 6p C3 DCpowe_2'!$G$15*'ver pressoflex 6p C3 DCpowe_2'!$O$13)</f>
        <v>17803.500000000004</v>
      </c>
      <c r="S431" s="113">
        <f t="shared" si="55"/>
        <v>-46930.117500000051</v>
      </c>
      <c r="T431" s="575">
        <f>-L431*('ver pressoflex 6p C3 DCpowe_2'!$G$3/2-'ver pressoflex 6p C3 DCpowe_2'!$G$12*'ver pressoflex 6p C3 DCpowe_2'!D431)</f>
        <v>52641704.274629459</v>
      </c>
      <c r="U431" s="29">
        <f t="shared" si="57"/>
        <v>18248587.500000004</v>
      </c>
      <c r="V431" s="29">
        <f t="shared" si="58"/>
        <v>0</v>
      </c>
      <c r="W431" s="29">
        <f t="shared" si="59"/>
        <v>0</v>
      </c>
      <c r="X431" s="29">
        <f t="shared" si="60"/>
        <v>0</v>
      </c>
      <c r="Y431" s="29">
        <f t="shared" si="61"/>
        <v>0</v>
      </c>
      <c r="Z431" s="29">
        <f t="shared" si="62"/>
        <v>18248587.500000004</v>
      </c>
      <c r="AA431" s="113">
        <f t="shared" si="56"/>
        <v>89138879.274629459</v>
      </c>
    </row>
    <row r="432" spans="2:27">
      <c r="B432" s="116">
        <f t="shared" si="54"/>
        <v>5161.64250000006</v>
      </c>
      <c r="C432" s="115">
        <f t="shared" si="63"/>
        <v>20.370000000000019</v>
      </c>
      <c r="D432" s="68">
        <f>'ver pressoflex 6p C3 DCpowe_2'!$G$3/2/$C$557*C432</f>
        <v>249.53250000000023</v>
      </c>
      <c r="E432" s="114">
        <f>'ver pressoflex 6p C3 DCpowe_2'!$G$9/D432*(D432-'ver pressoflex 6p C3 DCpowe_2'!$M$8)</f>
        <v>-1.5880095779106989E-3</v>
      </c>
      <c r="F432" s="114">
        <f>'ver pressoflex 6p C3 DCpowe_2'!$G$9/D432*(D432-'ver pressoflex 6p C3 DCpowe_2'!$M$9)</f>
        <v>9.7678659092502169E-4</v>
      </c>
      <c r="G432" s="114">
        <f>'ver pressoflex 6p C3 DCpowe_2'!$G$9/D432*(D432-'ver pressoflex 6p C3 DCpowe_2'!$M$10)</f>
        <v>3.5415827597607423E-3</v>
      </c>
      <c r="H432" s="114">
        <f>'ver pressoflex 6p C3 DCpowe_2'!$G$9/D432*(D432-'ver pressoflex 6p C3 DCpowe_2'!$M$11)</f>
        <v>5.9005299910833198E-2</v>
      </c>
      <c r="I432" s="114">
        <f>'ver pressoflex 6p C3 DCpowe_2'!$G$9/D432*(D432-'ver pressoflex 6p C3 DCpowe_2'!$M$12)</f>
        <v>6.1570096079668915E-2</v>
      </c>
      <c r="J432" s="114">
        <f>'ver pressoflex 6p C3 DCpowe_2'!$G$9/D432*(D432-'ver pressoflex 6p C3 DCpowe_2'!$M$13)</f>
        <v>6.4134892248504632E-2</v>
      </c>
      <c r="K432" s="114">
        <f>'ver pressoflex 6p C3 DCpowe_2'!$G$9/D432*(D432-'ver pressoflex 6p C3 DCpowe_2'!$G$3)</f>
        <v>7.0546882670593947E-2</v>
      </c>
      <c r="L432" s="113">
        <f>-'ver pressoflex 6p C3 DCpowe_2'!$G$2*'ver pressoflex 6p C3 DCpowe_2'!D432*'ver pressoflex 6p C3 DCpowe_2'!$G$17*'ver pressoflex 6p C3 DCpowe_2'!$G$13*'ver pressoflex 6p C3 DCpowe_2'!$G$11</f>
        <v>-47161.642500000053</v>
      </c>
      <c r="M432" s="572">
        <f>IF(ABS(E432)&lt;'ver pressoflex 6p C3 DCpowe_2'!$G$7,'ver pressoflex 6p C3 DCpowe_2'!$G$16*E432*'ver pressoflex 6p C3 DCpowe_2'!$O$8,SIGN(E432)*'ver pressoflex 6p C3 DCpowe_2'!$G$15*'ver pressoflex 6p C3 DCpowe_2'!$O$8)</f>
        <v>-17803.500000000004</v>
      </c>
      <c r="N432" s="572">
        <f>IF(ABS(F432)&lt;'ver pressoflex 6p C3 DCpowe_2'!$G$7,'ver pressoflex 6p C3 DCpowe_2'!$G$16*F432*'ver pressoflex 6p C3 DCpowe_2'!$O$9,SIGN(F432)*'ver pressoflex 6p C3 DCpowe_2'!$G$15*'ver pressoflex 6p C3 DCpowe_2'!$O$9)</f>
        <v>0</v>
      </c>
      <c r="O432" s="572">
        <f>IF(ABS(G432)&lt;'ver pressoflex 6p C3 DCpowe_2'!$G$7,'ver pressoflex 6p C3 DCpowe_2'!$G$16*G432*'ver pressoflex 6p C3 DCpowe_2'!$O$10,SIGN(G432)*'ver pressoflex 6p C3 DCpowe_2'!$G$15*'ver pressoflex 6p C3 DCpowe_2'!$O$10)</f>
        <v>0</v>
      </c>
      <c r="P432" s="572">
        <f>IF(ABS(H432)&lt;'ver pressoflex 6p C3 DCpowe_2'!$G$7,'ver pressoflex 6p C3 DCpowe_2'!$G$16*H432*'ver pressoflex 6p C3 DCpowe_2'!$O$11,SIGN(H432)*'ver pressoflex 6p C3 DCpowe_2'!$G$15*'ver pressoflex 6p C3 DCpowe_2'!$O$11)</f>
        <v>0</v>
      </c>
      <c r="Q432" s="572">
        <f>IF(ABS(I432)&lt;'ver pressoflex 6p C3 DCpowe_2'!$G$7,'ver pressoflex 6p C3 DCpowe_2'!$G$16*I432*'ver pressoflex 6p C3 DCpowe_2'!$O$12,SIGN(I432)*'ver pressoflex 6p C3 DCpowe_2'!$G$15*'ver pressoflex 6p C3 DCpowe_2'!$O$12)</f>
        <v>0</v>
      </c>
      <c r="R432" s="572">
        <f>IF(ABS(J432)&lt;'ver pressoflex 6p C3 DCpowe_2'!$G$7,'ver pressoflex 6p C3 DCpowe_2'!$G$16*J432*'ver pressoflex 6p C3 DCpowe_2'!$O$13,SIGN(J432)*'ver pressoflex 6p C3 DCpowe_2'!$G$15*'ver pressoflex 6p C3 DCpowe_2'!$O$13)</f>
        <v>17803.500000000004</v>
      </c>
      <c r="S432" s="113">
        <f t="shared" si="55"/>
        <v>-47161.64250000006</v>
      </c>
      <c r="T432" s="575">
        <f>-L432*('ver pressoflex 6p C3 DCpowe_2'!$G$3/2-'ver pressoflex 6p C3 DCpowe_2'!$G$12*'ver pressoflex 6p C3 DCpowe_2'!D432)</f>
        <v>52877373.238733456</v>
      </c>
      <c r="U432" s="29">
        <f t="shared" si="57"/>
        <v>18248587.500000004</v>
      </c>
      <c r="V432" s="29">
        <f t="shared" si="58"/>
        <v>0</v>
      </c>
      <c r="W432" s="29">
        <f t="shared" si="59"/>
        <v>0</v>
      </c>
      <c r="X432" s="29">
        <f t="shared" si="60"/>
        <v>0</v>
      </c>
      <c r="Y432" s="29">
        <f t="shared" si="61"/>
        <v>0</v>
      </c>
      <c r="Z432" s="29">
        <f t="shared" si="62"/>
        <v>18248587.500000004</v>
      </c>
      <c r="AA432" s="113">
        <f t="shared" si="56"/>
        <v>89374548.238733456</v>
      </c>
    </row>
    <row r="433" spans="2:27">
      <c r="B433" s="116">
        <f t="shared" si="54"/>
        <v>5393.1675000000541</v>
      </c>
      <c r="C433" s="115">
        <f t="shared" si="63"/>
        <v>20.47000000000002</v>
      </c>
      <c r="D433" s="68">
        <f>'ver pressoflex 6p C3 DCpowe_2'!$G$3/2/$C$557*C433</f>
        <v>250.75750000000025</v>
      </c>
      <c r="E433" s="114">
        <f>'ver pressoflex 6p C3 DCpowe_2'!$G$9/D433*(D433-'ver pressoflex 6p C3 DCpowe_2'!$M$8)</f>
        <v>-1.6193334197381994E-3</v>
      </c>
      <c r="F433" s="114">
        <f>'ver pressoflex 6p C3 DCpowe_2'!$G$9/D433*(D433-'ver pressoflex 6p C3 DCpowe_2'!$M$9)</f>
        <v>9.3293321236652047E-4</v>
      </c>
      <c r="G433" s="114">
        <f>'ver pressoflex 6p C3 DCpowe_2'!$G$9/D433*(D433-'ver pressoflex 6p C3 DCpowe_2'!$M$10)</f>
        <v>3.4851998444712404E-3</v>
      </c>
      <c r="H433" s="114">
        <f>'ver pressoflex 6p C3 DCpowe_2'!$G$9/D433*(D433-'ver pressoflex 6p C3 DCpowe_2'!$M$11)</f>
        <v>5.8677965763735816E-2</v>
      </c>
      <c r="I433" s="114">
        <f>'ver pressoflex 6p C3 DCpowe_2'!$G$9/D433*(D433-'ver pressoflex 6p C3 DCpowe_2'!$M$12)</f>
        <v>6.1230232395840536E-2</v>
      </c>
      <c r="J433" s="114">
        <f>'ver pressoflex 6p C3 DCpowe_2'!$G$9/D433*(D433-'ver pressoflex 6p C3 DCpowe_2'!$M$13)</f>
        <v>6.378249902794525E-2</v>
      </c>
      <c r="K433" s="114">
        <f>'ver pressoflex 6p C3 DCpowe_2'!$G$9/D433*(D433-'ver pressoflex 6p C3 DCpowe_2'!$G$3)</f>
        <v>7.0163165608207054E-2</v>
      </c>
      <c r="L433" s="113">
        <f>-'ver pressoflex 6p C3 DCpowe_2'!$G$2*'ver pressoflex 6p C3 DCpowe_2'!D433*'ver pressoflex 6p C3 DCpowe_2'!$G$17*'ver pressoflex 6p C3 DCpowe_2'!$G$13*'ver pressoflex 6p C3 DCpowe_2'!$G$11</f>
        <v>-47393.167500000047</v>
      </c>
      <c r="M433" s="572">
        <f>IF(ABS(E433)&lt;'ver pressoflex 6p C3 DCpowe_2'!$G$7,'ver pressoflex 6p C3 DCpowe_2'!$G$16*E433*'ver pressoflex 6p C3 DCpowe_2'!$O$8,SIGN(E433)*'ver pressoflex 6p C3 DCpowe_2'!$G$15*'ver pressoflex 6p C3 DCpowe_2'!$O$8)</f>
        <v>-17803.500000000004</v>
      </c>
      <c r="N433" s="572">
        <f>IF(ABS(F433)&lt;'ver pressoflex 6p C3 DCpowe_2'!$G$7,'ver pressoflex 6p C3 DCpowe_2'!$G$16*F433*'ver pressoflex 6p C3 DCpowe_2'!$O$9,SIGN(F433)*'ver pressoflex 6p C3 DCpowe_2'!$G$15*'ver pressoflex 6p C3 DCpowe_2'!$O$9)</f>
        <v>0</v>
      </c>
      <c r="O433" s="572">
        <f>IF(ABS(G433)&lt;'ver pressoflex 6p C3 DCpowe_2'!$G$7,'ver pressoflex 6p C3 DCpowe_2'!$G$16*G433*'ver pressoflex 6p C3 DCpowe_2'!$O$10,SIGN(G433)*'ver pressoflex 6p C3 DCpowe_2'!$G$15*'ver pressoflex 6p C3 DCpowe_2'!$O$10)</f>
        <v>0</v>
      </c>
      <c r="P433" s="572">
        <f>IF(ABS(H433)&lt;'ver pressoflex 6p C3 DCpowe_2'!$G$7,'ver pressoflex 6p C3 DCpowe_2'!$G$16*H433*'ver pressoflex 6p C3 DCpowe_2'!$O$11,SIGN(H433)*'ver pressoflex 6p C3 DCpowe_2'!$G$15*'ver pressoflex 6p C3 DCpowe_2'!$O$11)</f>
        <v>0</v>
      </c>
      <c r="Q433" s="572">
        <f>IF(ABS(I433)&lt;'ver pressoflex 6p C3 DCpowe_2'!$G$7,'ver pressoflex 6p C3 DCpowe_2'!$G$16*I433*'ver pressoflex 6p C3 DCpowe_2'!$O$12,SIGN(I433)*'ver pressoflex 6p C3 DCpowe_2'!$G$15*'ver pressoflex 6p C3 DCpowe_2'!$O$12)</f>
        <v>0</v>
      </c>
      <c r="R433" s="572">
        <f>IF(ABS(J433)&lt;'ver pressoflex 6p C3 DCpowe_2'!$G$7,'ver pressoflex 6p C3 DCpowe_2'!$G$16*J433*'ver pressoflex 6p C3 DCpowe_2'!$O$13,SIGN(J433)*'ver pressoflex 6p C3 DCpowe_2'!$G$15*'ver pressoflex 6p C3 DCpowe_2'!$O$13)</f>
        <v>17803.500000000004</v>
      </c>
      <c r="S433" s="113">
        <f t="shared" si="55"/>
        <v>-47393.167500000054</v>
      </c>
      <c r="T433" s="575">
        <f>-L433*('ver pressoflex 6p C3 DCpowe_2'!$G$3/2-'ver pressoflex 6p C3 DCpowe_2'!$G$12*'ver pressoflex 6p C3 DCpowe_2'!D433)</f>
        <v>53112806.232557446</v>
      </c>
      <c r="U433" s="29">
        <f t="shared" si="57"/>
        <v>18248587.500000004</v>
      </c>
      <c r="V433" s="29">
        <f t="shared" si="58"/>
        <v>0</v>
      </c>
      <c r="W433" s="29">
        <f t="shared" si="59"/>
        <v>0</v>
      </c>
      <c r="X433" s="29">
        <f t="shared" si="60"/>
        <v>0</v>
      </c>
      <c r="Y433" s="29">
        <f t="shared" si="61"/>
        <v>0</v>
      </c>
      <c r="Z433" s="29">
        <f t="shared" si="62"/>
        <v>18248587.500000004</v>
      </c>
      <c r="AA433" s="113">
        <f t="shared" si="56"/>
        <v>89609981.232557446</v>
      </c>
    </row>
    <row r="434" spans="2:27">
      <c r="B434" s="116">
        <f t="shared" si="54"/>
        <v>5624.6925000000629</v>
      </c>
      <c r="C434" s="115">
        <f t="shared" si="63"/>
        <v>20.570000000000022</v>
      </c>
      <c r="D434" s="68">
        <f>'ver pressoflex 6p C3 DCpowe_2'!$G$3/2/$C$557*C434</f>
        <v>251.98250000000027</v>
      </c>
      <c r="E434" s="114">
        <f>'ver pressoflex 6p C3 DCpowe_2'!$G$9/D434*(D434-'ver pressoflex 6p C3 DCpowe_2'!$M$8)</f>
        <v>-1.6503527030647038E-3</v>
      </c>
      <c r="F434" s="114">
        <f>'ver pressoflex 6p C3 DCpowe_2'!$G$9/D434*(D434-'ver pressoflex 6p C3 DCpowe_2'!$M$9)</f>
        <v>8.8950621570941472E-4</v>
      </c>
      <c r="G434" s="114">
        <f>'ver pressoflex 6p C3 DCpowe_2'!$G$9/D434*(D434-'ver pressoflex 6p C3 DCpowe_2'!$M$10)</f>
        <v>3.429365134483533E-3</v>
      </c>
      <c r="H434" s="114">
        <f>'ver pressoflex 6p C3 DCpowe_2'!$G$9/D434*(D434-'ver pressoflex 6p C3 DCpowe_2'!$M$11)</f>
        <v>5.8353814252973847E-2</v>
      </c>
      <c r="I434" s="114">
        <f>'ver pressoflex 6p C3 DCpowe_2'!$G$9/D434*(D434-'ver pressoflex 6p C3 DCpowe_2'!$M$12)</f>
        <v>6.0893673171747965E-2</v>
      </c>
      <c r="J434" s="114">
        <f>'ver pressoflex 6p C3 DCpowe_2'!$G$9/D434*(D434-'ver pressoflex 6p C3 DCpowe_2'!$M$13)</f>
        <v>6.3433532090522077E-2</v>
      </c>
      <c r="K434" s="114">
        <f>'ver pressoflex 6p C3 DCpowe_2'!$G$9/D434*(D434-'ver pressoflex 6p C3 DCpowe_2'!$G$3)</f>
        <v>6.9783179387457386E-2</v>
      </c>
      <c r="L434" s="113">
        <f>-'ver pressoflex 6p C3 DCpowe_2'!$G$2*'ver pressoflex 6p C3 DCpowe_2'!D434*'ver pressoflex 6p C3 DCpowe_2'!$G$17*'ver pressoflex 6p C3 DCpowe_2'!$G$13*'ver pressoflex 6p C3 DCpowe_2'!$G$11</f>
        <v>-47624.692500000063</v>
      </c>
      <c r="M434" s="572">
        <f>IF(ABS(E434)&lt;'ver pressoflex 6p C3 DCpowe_2'!$G$7,'ver pressoflex 6p C3 DCpowe_2'!$G$16*E434*'ver pressoflex 6p C3 DCpowe_2'!$O$8,SIGN(E434)*'ver pressoflex 6p C3 DCpowe_2'!$G$15*'ver pressoflex 6p C3 DCpowe_2'!$O$8)</f>
        <v>-17803.500000000004</v>
      </c>
      <c r="N434" s="572">
        <f>IF(ABS(F434)&lt;'ver pressoflex 6p C3 DCpowe_2'!$G$7,'ver pressoflex 6p C3 DCpowe_2'!$G$16*F434*'ver pressoflex 6p C3 DCpowe_2'!$O$9,SIGN(F434)*'ver pressoflex 6p C3 DCpowe_2'!$G$15*'ver pressoflex 6p C3 DCpowe_2'!$O$9)</f>
        <v>0</v>
      </c>
      <c r="O434" s="572">
        <f>IF(ABS(G434)&lt;'ver pressoflex 6p C3 DCpowe_2'!$G$7,'ver pressoflex 6p C3 DCpowe_2'!$G$16*G434*'ver pressoflex 6p C3 DCpowe_2'!$O$10,SIGN(G434)*'ver pressoflex 6p C3 DCpowe_2'!$G$15*'ver pressoflex 6p C3 DCpowe_2'!$O$10)</f>
        <v>0</v>
      </c>
      <c r="P434" s="572">
        <f>IF(ABS(H434)&lt;'ver pressoflex 6p C3 DCpowe_2'!$G$7,'ver pressoflex 6p C3 DCpowe_2'!$G$16*H434*'ver pressoflex 6p C3 DCpowe_2'!$O$11,SIGN(H434)*'ver pressoflex 6p C3 DCpowe_2'!$G$15*'ver pressoflex 6p C3 DCpowe_2'!$O$11)</f>
        <v>0</v>
      </c>
      <c r="Q434" s="572">
        <f>IF(ABS(I434)&lt;'ver pressoflex 6p C3 DCpowe_2'!$G$7,'ver pressoflex 6p C3 DCpowe_2'!$G$16*I434*'ver pressoflex 6p C3 DCpowe_2'!$O$12,SIGN(I434)*'ver pressoflex 6p C3 DCpowe_2'!$G$15*'ver pressoflex 6p C3 DCpowe_2'!$O$12)</f>
        <v>0</v>
      </c>
      <c r="R434" s="572">
        <f>IF(ABS(J434)&lt;'ver pressoflex 6p C3 DCpowe_2'!$G$7,'ver pressoflex 6p C3 DCpowe_2'!$G$16*J434*'ver pressoflex 6p C3 DCpowe_2'!$O$13,SIGN(J434)*'ver pressoflex 6p C3 DCpowe_2'!$G$15*'ver pressoflex 6p C3 DCpowe_2'!$O$13)</f>
        <v>17803.500000000004</v>
      </c>
      <c r="S434" s="113">
        <f t="shared" si="55"/>
        <v>-47624.692500000063</v>
      </c>
      <c r="T434" s="575">
        <f>-L434*('ver pressoflex 6p C3 DCpowe_2'!$G$3/2-'ver pressoflex 6p C3 DCpowe_2'!$G$12*'ver pressoflex 6p C3 DCpowe_2'!D434)</f>
        <v>53348003.256101467</v>
      </c>
      <c r="U434" s="29">
        <f t="shared" si="57"/>
        <v>18248587.500000004</v>
      </c>
      <c r="V434" s="29">
        <f t="shared" si="58"/>
        <v>0</v>
      </c>
      <c r="W434" s="29">
        <f t="shared" si="59"/>
        <v>0</v>
      </c>
      <c r="X434" s="29">
        <f t="shared" si="60"/>
        <v>0</v>
      </c>
      <c r="Y434" s="29">
        <f t="shared" si="61"/>
        <v>0</v>
      </c>
      <c r="Z434" s="29">
        <f t="shared" si="62"/>
        <v>18248587.500000004</v>
      </c>
      <c r="AA434" s="113">
        <f t="shared" si="56"/>
        <v>89845178.256101474</v>
      </c>
    </row>
    <row r="435" spans="2:27">
      <c r="B435" s="116">
        <f t="shared" si="54"/>
        <v>5856.217500000057</v>
      </c>
      <c r="C435" s="115">
        <f t="shared" si="63"/>
        <v>20.670000000000023</v>
      </c>
      <c r="D435" s="68">
        <f>'ver pressoflex 6p C3 DCpowe_2'!$G$3/2/$C$557*C435</f>
        <v>253.20750000000029</v>
      </c>
      <c r="E435" s="114">
        <f>'ver pressoflex 6p C3 DCpowe_2'!$G$9/D435*(D435-'ver pressoflex 6p C3 DCpowe_2'!$M$8)</f>
        <v>-1.6810718481877587E-3</v>
      </c>
      <c r="F435" s="114">
        <f>'ver pressoflex 6p C3 DCpowe_2'!$G$9/D435*(D435-'ver pressoflex 6p C3 DCpowe_2'!$M$9)</f>
        <v>8.4649941253713815E-4</v>
      </c>
      <c r="G435" s="114">
        <f>'ver pressoflex 6p C3 DCpowe_2'!$G$9/D435*(D435-'ver pressoflex 6p C3 DCpowe_2'!$M$10)</f>
        <v>3.3740706732620349E-3</v>
      </c>
      <c r="H435" s="114">
        <f>'ver pressoflex 6p C3 DCpowe_2'!$G$9/D435*(D435-'ver pressoflex 6p C3 DCpowe_2'!$M$11)</f>
        <v>5.8032799186437931E-2</v>
      </c>
      <c r="I435" s="114">
        <f>'ver pressoflex 6p C3 DCpowe_2'!$G$9/D435*(D435-'ver pressoflex 6p C3 DCpowe_2'!$M$12)</f>
        <v>6.056037044716283E-2</v>
      </c>
      <c r="J435" s="114">
        <f>'ver pressoflex 6p C3 DCpowe_2'!$G$9/D435*(D435-'ver pressoflex 6p C3 DCpowe_2'!$M$13)</f>
        <v>6.3087941707887729E-2</v>
      </c>
      <c r="K435" s="114">
        <f>'ver pressoflex 6p C3 DCpowe_2'!$G$9/D435*(D435-'ver pressoflex 6p C3 DCpowe_2'!$G$3)</f>
        <v>6.940686985969996E-2</v>
      </c>
      <c r="L435" s="113">
        <f>-'ver pressoflex 6p C3 DCpowe_2'!$G$2*'ver pressoflex 6p C3 DCpowe_2'!D435*'ver pressoflex 6p C3 DCpowe_2'!$G$17*'ver pressoflex 6p C3 DCpowe_2'!$G$13*'ver pressoflex 6p C3 DCpowe_2'!$G$11</f>
        <v>-47856.217500000057</v>
      </c>
      <c r="M435" s="572">
        <f>IF(ABS(E435)&lt;'ver pressoflex 6p C3 DCpowe_2'!$G$7,'ver pressoflex 6p C3 DCpowe_2'!$G$16*E435*'ver pressoflex 6p C3 DCpowe_2'!$O$8,SIGN(E435)*'ver pressoflex 6p C3 DCpowe_2'!$G$15*'ver pressoflex 6p C3 DCpowe_2'!$O$8)</f>
        <v>-17803.500000000004</v>
      </c>
      <c r="N435" s="572">
        <f>IF(ABS(F435)&lt;'ver pressoflex 6p C3 DCpowe_2'!$G$7,'ver pressoflex 6p C3 DCpowe_2'!$G$16*F435*'ver pressoflex 6p C3 DCpowe_2'!$O$9,SIGN(F435)*'ver pressoflex 6p C3 DCpowe_2'!$G$15*'ver pressoflex 6p C3 DCpowe_2'!$O$9)</f>
        <v>0</v>
      </c>
      <c r="O435" s="572">
        <f>IF(ABS(G435)&lt;'ver pressoflex 6p C3 DCpowe_2'!$G$7,'ver pressoflex 6p C3 DCpowe_2'!$G$16*G435*'ver pressoflex 6p C3 DCpowe_2'!$O$10,SIGN(G435)*'ver pressoflex 6p C3 DCpowe_2'!$G$15*'ver pressoflex 6p C3 DCpowe_2'!$O$10)</f>
        <v>0</v>
      </c>
      <c r="P435" s="572">
        <f>IF(ABS(H435)&lt;'ver pressoflex 6p C3 DCpowe_2'!$G$7,'ver pressoflex 6p C3 DCpowe_2'!$G$16*H435*'ver pressoflex 6p C3 DCpowe_2'!$O$11,SIGN(H435)*'ver pressoflex 6p C3 DCpowe_2'!$G$15*'ver pressoflex 6p C3 DCpowe_2'!$O$11)</f>
        <v>0</v>
      </c>
      <c r="Q435" s="572">
        <f>IF(ABS(I435)&lt;'ver pressoflex 6p C3 DCpowe_2'!$G$7,'ver pressoflex 6p C3 DCpowe_2'!$G$16*I435*'ver pressoflex 6p C3 DCpowe_2'!$O$12,SIGN(I435)*'ver pressoflex 6p C3 DCpowe_2'!$G$15*'ver pressoflex 6p C3 DCpowe_2'!$O$12)</f>
        <v>0</v>
      </c>
      <c r="R435" s="572">
        <f>IF(ABS(J435)&lt;'ver pressoflex 6p C3 DCpowe_2'!$G$7,'ver pressoflex 6p C3 DCpowe_2'!$G$16*J435*'ver pressoflex 6p C3 DCpowe_2'!$O$13,SIGN(J435)*'ver pressoflex 6p C3 DCpowe_2'!$G$15*'ver pressoflex 6p C3 DCpowe_2'!$O$13)</f>
        <v>17803.500000000004</v>
      </c>
      <c r="S435" s="113">
        <f t="shared" si="55"/>
        <v>-47856.217500000057</v>
      </c>
      <c r="T435" s="575">
        <f>-L435*('ver pressoflex 6p C3 DCpowe_2'!$G$3/2-'ver pressoflex 6p C3 DCpowe_2'!$G$12*'ver pressoflex 6p C3 DCpowe_2'!D435)</f>
        <v>53582964.309365459</v>
      </c>
      <c r="U435" s="29">
        <f t="shared" si="57"/>
        <v>18248587.500000004</v>
      </c>
      <c r="V435" s="29">
        <f t="shared" si="58"/>
        <v>0</v>
      </c>
      <c r="W435" s="29">
        <f t="shared" si="59"/>
        <v>0</v>
      </c>
      <c r="X435" s="29">
        <f t="shared" si="60"/>
        <v>0</v>
      </c>
      <c r="Y435" s="29">
        <f t="shared" si="61"/>
        <v>0</v>
      </c>
      <c r="Z435" s="29">
        <f t="shared" si="62"/>
        <v>18248587.500000004</v>
      </c>
      <c r="AA435" s="113">
        <f t="shared" si="56"/>
        <v>90080139.309365466</v>
      </c>
    </row>
    <row r="436" spans="2:27">
      <c r="B436" s="116">
        <f t="shared" si="54"/>
        <v>6087.7425000000658</v>
      </c>
      <c r="C436" s="115">
        <f t="shared" si="63"/>
        <v>20.770000000000024</v>
      </c>
      <c r="D436" s="68">
        <f>'ver pressoflex 6p C3 DCpowe_2'!$G$3/2/$C$557*C436</f>
        <v>254.43250000000029</v>
      </c>
      <c r="E436" s="114">
        <f>'ver pressoflex 6p C3 DCpowe_2'!$G$9/D436*(D436-'ver pressoflex 6p C3 DCpowe_2'!$M$8)</f>
        <v>-1.7114951902764066E-3</v>
      </c>
      <c r="F436" s="114">
        <f>'ver pressoflex 6p C3 DCpowe_2'!$G$9/D436*(D436-'ver pressoflex 6p C3 DCpowe_2'!$M$9)</f>
        <v>8.0390673361303074E-4</v>
      </c>
      <c r="G436" s="114">
        <f>'ver pressoflex 6p C3 DCpowe_2'!$G$9/D436*(D436-'ver pressoflex 6p C3 DCpowe_2'!$M$10)</f>
        <v>3.3193086575024678E-3</v>
      </c>
      <c r="H436" s="114">
        <f>'ver pressoflex 6p C3 DCpowe_2'!$G$9/D436*(D436-'ver pressoflex 6p C3 DCpowe_2'!$M$11)</f>
        <v>5.7714875261611544E-2</v>
      </c>
      <c r="I436" s="114">
        <f>'ver pressoflex 6p C3 DCpowe_2'!$G$9/D436*(D436-'ver pressoflex 6p C3 DCpowe_2'!$M$12)</f>
        <v>6.0230277185500981E-2</v>
      </c>
      <c r="J436" s="114">
        <f>'ver pressoflex 6p C3 DCpowe_2'!$G$9/D436*(D436-'ver pressoflex 6p C3 DCpowe_2'!$M$13)</f>
        <v>6.2745679109390426E-2</v>
      </c>
      <c r="K436" s="114">
        <f>'ver pressoflex 6p C3 DCpowe_2'!$G$9/D436*(D436-'ver pressoflex 6p C3 DCpowe_2'!$G$3)</f>
        <v>6.9034183919114006E-2</v>
      </c>
      <c r="L436" s="113">
        <f>-'ver pressoflex 6p C3 DCpowe_2'!$G$2*'ver pressoflex 6p C3 DCpowe_2'!D436*'ver pressoflex 6p C3 DCpowe_2'!$G$17*'ver pressoflex 6p C3 DCpowe_2'!$G$13*'ver pressoflex 6p C3 DCpowe_2'!$G$11</f>
        <v>-48087.742500000058</v>
      </c>
      <c r="M436" s="572">
        <f>IF(ABS(E436)&lt;'ver pressoflex 6p C3 DCpowe_2'!$G$7,'ver pressoflex 6p C3 DCpowe_2'!$G$16*E436*'ver pressoflex 6p C3 DCpowe_2'!$O$8,SIGN(E436)*'ver pressoflex 6p C3 DCpowe_2'!$G$15*'ver pressoflex 6p C3 DCpowe_2'!$O$8)</f>
        <v>-17803.500000000004</v>
      </c>
      <c r="N436" s="572">
        <f>IF(ABS(F436)&lt;'ver pressoflex 6p C3 DCpowe_2'!$G$7,'ver pressoflex 6p C3 DCpowe_2'!$G$16*F436*'ver pressoflex 6p C3 DCpowe_2'!$O$9,SIGN(F436)*'ver pressoflex 6p C3 DCpowe_2'!$G$15*'ver pressoflex 6p C3 DCpowe_2'!$O$9)</f>
        <v>0</v>
      </c>
      <c r="O436" s="572">
        <f>IF(ABS(G436)&lt;'ver pressoflex 6p C3 DCpowe_2'!$G$7,'ver pressoflex 6p C3 DCpowe_2'!$G$16*G436*'ver pressoflex 6p C3 DCpowe_2'!$O$10,SIGN(G436)*'ver pressoflex 6p C3 DCpowe_2'!$G$15*'ver pressoflex 6p C3 DCpowe_2'!$O$10)</f>
        <v>0</v>
      </c>
      <c r="P436" s="572">
        <f>IF(ABS(H436)&lt;'ver pressoflex 6p C3 DCpowe_2'!$G$7,'ver pressoflex 6p C3 DCpowe_2'!$G$16*H436*'ver pressoflex 6p C3 DCpowe_2'!$O$11,SIGN(H436)*'ver pressoflex 6p C3 DCpowe_2'!$G$15*'ver pressoflex 6p C3 DCpowe_2'!$O$11)</f>
        <v>0</v>
      </c>
      <c r="Q436" s="572">
        <f>IF(ABS(I436)&lt;'ver pressoflex 6p C3 DCpowe_2'!$G$7,'ver pressoflex 6p C3 DCpowe_2'!$G$16*I436*'ver pressoflex 6p C3 DCpowe_2'!$O$12,SIGN(I436)*'ver pressoflex 6p C3 DCpowe_2'!$G$15*'ver pressoflex 6p C3 DCpowe_2'!$O$12)</f>
        <v>0</v>
      </c>
      <c r="R436" s="572">
        <f>IF(ABS(J436)&lt;'ver pressoflex 6p C3 DCpowe_2'!$G$7,'ver pressoflex 6p C3 DCpowe_2'!$G$16*J436*'ver pressoflex 6p C3 DCpowe_2'!$O$13,SIGN(J436)*'ver pressoflex 6p C3 DCpowe_2'!$G$15*'ver pressoflex 6p C3 DCpowe_2'!$O$13)</f>
        <v>17803.500000000004</v>
      </c>
      <c r="S436" s="113">
        <f t="shared" si="55"/>
        <v>-48087.742500000066</v>
      </c>
      <c r="T436" s="575">
        <f>-L436*('ver pressoflex 6p C3 DCpowe_2'!$G$3/2-'ver pressoflex 6p C3 DCpowe_2'!$G$12*'ver pressoflex 6p C3 DCpowe_2'!D436)</f>
        <v>53817689.392349467</v>
      </c>
      <c r="U436" s="29">
        <f t="shared" si="57"/>
        <v>18248587.500000004</v>
      </c>
      <c r="V436" s="29">
        <f t="shared" si="58"/>
        <v>0</v>
      </c>
      <c r="W436" s="29">
        <f t="shared" si="59"/>
        <v>0</v>
      </c>
      <c r="X436" s="29">
        <f t="shared" si="60"/>
        <v>0</v>
      </c>
      <c r="Y436" s="29">
        <f t="shared" si="61"/>
        <v>0</v>
      </c>
      <c r="Z436" s="29">
        <f t="shared" si="62"/>
        <v>18248587.500000004</v>
      </c>
      <c r="AA436" s="113">
        <f t="shared" si="56"/>
        <v>90314864.392349467</v>
      </c>
    </row>
    <row r="437" spans="2:27">
      <c r="B437" s="116">
        <f t="shared" si="54"/>
        <v>6319.2675000000745</v>
      </c>
      <c r="C437" s="115">
        <f t="shared" si="63"/>
        <v>20.870000000000026</v>
      </c>
      <c r="D437" s="68">
        <f>'ver pressoflex 6p C3 DCpowe_2'!$G$3/2/$C$557*C437</f>
        <v>255.65750000000031</v>
      </c>
      <c r="E437" s="114">
        <f>'ver pressoflex 6p C3 DCpowe_2'!$G$9/D437*(D437-'ver pressoflex 6p C3 DCpowe_2'!$M$8)</f>
        <v>-1.7416269814106841E-3</v>
      </c>
      <c r="F437" s="114">
        <f>'ver pressoflex 6p C3 DCpowe_2'!$G$9/D437*(D437-'ver pressoflex 6p C3 DCpowe_2'!$M$9)</f>
        <v>7.6172222602504237E-4</v>
      </c>
      <c r="G437" s="114">
        <f>'ver pressoflex 6p C3 DCpowe_2'!$G$9/D437*(D437-'ver pressoflex 6p C3 DCpowe_2'!$M$10)</f>
        <v>3.265071433460769E-3</v>
      </c>
      <c r="H437" s="114">
        <f>'ver pressoflex 6p C3 DCpowe_2'!$G$9/D437*(D437-'ver pressoflex 6p C3 DCpowe_2'!$M$11)</f>
        <v>5.7399998044258355E-2</v>
      </c>
      <c r="I437" s="114">
        <f>'ver pressoflex 6p C3 DCpowe_2'!$G$9/D437*(D437-'ver pressoflex 6p C3 DCpowe_2'!$M$12)</f>
        <v>5.9903347251694085E-2</v>
      </c>
      <c r="J437" s="114">
        <f>'ver pressoflex 6p C3 DCpowe_2'!$G$9/D437*(D437-'ver pressoflex 6p C3 DCpowe_2'!$M$13)</f>
        <v>6.2406696459129808E-2</v>
      </c>
      <c r="K437" s="114">
        <f>'ver pressoflex 6p C3 DCpowe_2'!$G$9/D437*(D437-'ver pressoflex 6p C3 DCpowe_2'!$G$3)</f>
        <v>6.8665069477719123E-2</v>
      </c>
      <c r="L437" s="113">
        <f>-'ver pressoflex 6p C3 DCpowe_2'!$G$2*'ver pressoflex 6p C3 DCpowe_2'!D437*'ver pressoflex 6p C3 DCpowe_2'!$G$17*'ver pressoflex 6p C3 DCpowe_2'!$G$13*'ver pressoflex 6p C3 DCpowe_2'!$G$11</f>
        <v>-48319.267500000067</v>
      </c>
      <c r="M437" s="572">
        <f>IF(ABS(E437)&lt;'ver pressoflex 6p C3 DCpowe_2'!$G$7,'ver pressoflex 6p C3 DCpowe_2'!$G$16*E437*'ver pressoflex 6p C3 DCpowe_2'!$O$8,SIGN(E437)*'ver pressoflex 6p C3 DCpowe_2'!$G$15*'ver pressoflex 6p C3 DCpowe_2'!$O$8)</f>
        <v>-17803.500000000004</v>
      </c>
      <c r="N437" s="572">
        <f>IF(ABS(F437)&lt;'ver pressoflex 6p C3 DCpowe_2'!$G$7,'ver pressoflex 6p C3 DCpowe_2'!$G$16*F437*'ver pressoflex 6p C3 DCpowe_2'!$O$9,SIGN(F437)*'ver pressoflex 6p C3 DCpowe_2'!$G$15*'ver pressoflex 6p C3 DCpowe_2'!$O$9)</f>
        <v>0</v>
      </c>
      <c r="O437" s="572">
        <f>IF(ABS(G437)&lt;'ver pressoflex 6p C3 DCpowe_2'!$G$7,'ver pressoflex 6p C3 DCpowe_2'!$G$16*G437*'ver pressoflex 6p C3 DCpowe_2'!$O$10,SIGN(G437)*'ver pressoflex 6p C3 DCpowe_2'!$G$15*'ver pressoflex 6p C3 DCpowe_2'!$O$10)</f>
        <v>0</v>
      </c>
      <c r="P437" s="572">
        <f>IF(ABS(H437)&lt;'ver pressoflex 6p C3 DCpowe_2'!$G$7,'ver pressoflex 6p C3 DCpowe_2'!$G$16*H437*'ver pressoflex 6p C3 DCpowe_2'!$O$11,SIGN(H437)*'ver pressoflex 6p C3 DCpowe_2'!$G$15*'ver pressoflex 6p C3 DCpowe_2'!$O$11)</f>
        <v>0</v>
      </c>
      <c r="Q437" s="572">
        <f>IF(ABS(I437)&lt;'ver pressoflex 6p C3 DCpowe_2'!$G$7,'ver pressoflex 6p C3 DCpowe_2'!$G$16*I437*'ver pressoflex 6p C3 DCpowe_2'!$O$12,SIGN(I437)*'ver pressoflex 6p C3 DCpowe_2'!$G$15*'ver pressoflex 6p C3 DCpowe_2'!$O$12)</f>
        <v>0</v>
      </c>
      <c r="R437" s="572">
        <f>IF(ABS(J437)&lt;'ver pressoflex 6p C3 DCpowe_2'!$G$7,'ver pressoflex 6p C3 DCpowe_2'!$G$16*J437*'ver pressoflex 6p C3 DCpowe_2'!$O$13,SIGN(J437)*'ver pressoflex 6p C3 DCpowe_2'!$G$15*'ver pressoflex 6p C3 DCpowe_2'!$O$13)</f>
        <v>17803.500000000004</v>
      </c>
      <c r="S437" s="113">
        <f t="shared" si="55"/>
        <v>-48319.267500000075</v>
      </c>
      <c r="T437" s="575">
        <f>-L437*('ver pressoflex 6p C3 DCpowe_2'!$G$3/2-'ver pressoflex 6p C3 DCpowe_2'!$G$12*'ver pressoflex 6p C3 DCpowe_2'!D437)</f>
        <v>54052178.505053468</v>
      </c>
      <c r="U437" s="29">
        <f t="shared" si="57"/>
        <v>18248587.500000004</v>
      </c>
      <c r="V437" s="29">
        <f t="shared" si="58"/>
        <v>0</v>
      </c>
      <c r="W437" s="29">
        <f t="shared" si="59"/>
        <v>0</v>
      </c>
      <c r="X437" s="29">
        <f t="shared" si="60"/>
        <v>0</v>
      </c>
      <c r="Y437" s="29">
        <f t="shared" si="61"/>
        <v>0</v>
      </c>
      <c r="Z437" s="29">
        <f t="shared" si="62"/>
        <v>18248587.500000004</v>
      </c>
      <c r="AA437" s="113">
        <f t="shared" si="56"/>
        <v>90549353.505053475</v>
      </c>
    </row>
    <row r="438" spans="2:27">
      <c r="B438" s="116">
        <f t="shared" si="54"/>
        <v>6550.7925000000687</v>
      </c>
      <c r="C438" s="115">
        <f t="shared" si="63"/>
        <v>20.970000000000027</v>
      </c>
      <c r="D438" s="68">
        <f>'ver pressoflex 6p C3 DCpowe_2'!$G$3/2/$C$557*C438</f>
        <v>256.88250000000033</v>
      </c>
      <c r="E438" s="114">
        <f>'ver pressoflex 6p C3 DCpowe_2'!$G$9/D438*(D438-'ver pressoflex 6p C3 DCpowe_2'!$M$8)</f>
        <v>-1.7714713925627557E-3</v>
      </c>
      <c r="F438" s="114">
        <f>'ver pressoflex 6p C3 DCpowe_2'!$G$9/D438*(D438-'ver pressoflex 6p C3 DCpowe_2'!$M$9)</f>
        <v>7.1994005041214209E-4</v>
      </c>
      <c r="G438" s="114">
        <f>'ver pressoflex 6p C3 DCpowe_2'!$G$9/D438*(D438-'ver pressoflex 6p C3 DCpowe_2'!$M$10)</f>
        <v>3.2113514933870399E-3</v>
      </c>
      <c r="H438" s="114">
        <f>'ver pressoflex 6p C3 DCpowe_2'!$G$9/D438*(D438-'ver pressoflex 6p C3 DCpowe_2'!$M$11)</f>
        <v>5.7088123947719206E-2</v>
      </c>
      <c r="I438" s="114">
        <f>'ver pressoflex 6p C3 DCpowe_2'!$G$9/D438*(D438-'ver pressoflex 6p C3 DCpowe_2'!$M$12)</f>
        <v>5.9579535390694105E-2</v>
      </c>
      <c r="J438" s="114">
        <f>'ver pressoflex 6p C3 DCpowe_2'!$G$9/D438*(D438-'ver pressoflex 6p C3 DCpowe_2'!$M$13)</f>
        <v>6.2070946833669004E-2</v>
      </c>
      <c r="K438" s="114">
        <f>'ver pressoflex 6p C3 DCpowe_2'!$G$9/D438*(D438-'ver pressoflex 6p C3 DCpowe_2'!$G$3)</f>
        <v>6.8299475441106247E-2</v>
      </c>
      <c r="L438" s="113">
        <f>-'ver pressoflex 6p C3 DCpowe_2'!$G$2*'ver pressoflex 6p C3 DCpowe_2'!D438*'ver pressoflex 6p C3 DCpowe_2'!$G$17*'ver pressoflex 6p C3 DCpowe_2'!$G$13*'ver pressoflex 6p C3 DCpowe_2'!$G$11</f>
        <v>-48550.792500000069</v>
      </c>
      <c r="M438" s="572">
        <f>IF(ABS(E438)&lt;'ver pressoflex 6p C3 DCpowe_2'!$G$7,'ver pressoflex 6p C3 DCpowe_2'!$G$16*E438*'ver pressoflex 6p C3 DCpowe_2'!$O$8,SIGN(E438)*'ver pressoflex 6p C3 DCpowe_2'!$G$15*'ver pressoflex 6p C3 DCpowe_2'!$O$8)</f>
        <v>-17803.500000000004</v>
      </c>
      <c r="N438" s="572">
        <f>IF(ABS(F438)&lt;'ver pressoflex 6p C3 DCpowe_2'!$G$7,'ver pressoflex 6p C3 DCpowe_2'!$G$16*F438*'ver pressoflex 6p C3 DCpowe_2'!$O$9,SIGN(F438)*'ver pressoflex 6p C3 DCpowe_2'!$G$15*'ver pressoflex 6p C3 DCpowe_2'!$O$9)</f>
        <v>0</v>
      </c>
      <c r="O438" s="572">
        <f>IF(ABS(G438)&lt;'ver pressoflex 6p C3 DCpowe_2'!$G$7,'ver pressoflex 6p C3 DCpowe_2'!$G$16*G438*'ver pressoflex 6p C3 DCpowe_2'!$O$10,SIGN(G438)*'ver pressoflex 6p C3 DCpowe_2'!$G$15*'ver pressoflex 6p C3 DCpowe_2'!$O$10)</f>
        <v>0</v>
      </c>
      <c r="P438" s="572">
        <f>IF(ABS(H438)&lt;'ver pressoflex 6p C3 DCpowe_2'!$G$7,'ver pressoflex 6p C3 DCpowe_2'!$G$16*H438*'ver pressoflex 6p C3 DCpowe_2'!$O$11,SIGN(H438)*'ver pressoflex 6p C3 DCpowe_2'!$G$15*'ver pressoflex 6p C3 DCpowe_2'!$O$11)</f>
        <v>0</v>
      </c>
      <c r="Q438" s="572">
        <f>IF(ABS(I438)&lt;'ver pressoflex 6p C3 DCpowe_2'!$G$7,'ver pressoflex 6p C3 DCpowe_2'!$G$16*I438*'ver pressoflex 6p C3 DCpowe_2'!$O$12,SIGN(I438)*'ver pressoflex 6p C3 DCpowe_2'!$G$15*'ver pressoflex 6p C3 DCpowe_2'!$O$12)</f>
        <v>0</v>
      </c>
      <c r="R438" s="572">
        <f>IF(ABS(J438)&lt;'ver pressoflex 6p C3 DCpowe_2'!$G$7,'ver pressoflex 6p C3 DCpowe_2'!$G$16*J438*'ver pressoflex 6p C3 DCpowe_2'!$O$13,SIGN(J438)*'ver pressoflex 6p C3 DCpowe_2'!$G$15*'ver pressoflex 6p C3 DCpowe_2'!$O$13)</f>
        <v>17803.500000000004</v>
      </c>
      <c r="S438" s="113">
        <f t="shared" si="55"/>
        <v>-48550.792500000069</v>
      </c>
      <c r="T438" s="575">
        <f>-L438*('ver pressoflex 6p C3 DCpowe_2'!$G$3/2-'ver pressoflex 6p C3 DCpowe_2'!$G$12*'ver pressoflex 6p C3 DCpowe_2'!D438)</f>
        <v>54286431.64747747</v>
      </c>
      <c r="U438" s="29">
        <f t="shared" si="57"/>
        <v>18248587.500000004</v>
      </c>
      <c r="V438" s="29">
        <f t="shared" si="58"/>
        <v>0</v>
      </c>
      <c r="W438" s="29">
        <f t="shared" si="59"/>
        <v>0</v>
      </c>
      <c r="X438" s="29">
        <f t="shared" si="60"/>
        <v>0</v>
      </c>
      <c r="Y438" s="29">
        <f t="shared" si="61"/>
        <v>0</v>
      </c>
      <c r="Z438" s="29">
        <f t="shared" si="62"/>
        <v>18248587.500000004</v>
      </c>
      <c r="AA438" s="113">
        <f t="shared" si="56"/>
        <v>90783606.647477478</v>
      </c>
    </row>
    <row r="439" spans="2:27">
      <c r="B439" s="116">
        <f t="shared" si="54"/>
        <v>6782.3175000000774</v>
      </c>
      <c r="C439" s="115">
        <f t="shared" si="63"/>
        <v>21.070000000000029</v>
      </c>
      <c r="D439" s="68">
        <f>'ver pressoflex 6p C3 DCpowe_2'!$G$3/2/$C$557*C439</f>
        <v>258.10750000000036</v>
      </c>
      <c r="E439" s="114">
        <f>'ver pressoflex 6p C3 DCpowe_2'!$G$9/D439*(D439-'ver pressoflex 6p C3 DCpowe_2'!$M$8)</f>
        <v>-1.8010325155216418E-3</v>
      </c>
      <c r="F439" s="114">
        <f>'ver pressoflex 6p C3 DCpowe_2'!$G$9/D439*(D439-'ver pressoflex 6p C3 DCpowe_2'!$M$9)</f>
        <v>6.7855447826970113E-4</v>
      </c>
      <c r="G439" s="114">
        <f>'ver pressoflex 6p C3 DCpowe_2'!$G$9/D439*(D439-'ver pressoflex 6p C3 DCpowe_2'!$M$10)</f>
        <v>3.1581414720610441E-3</v>
      </c>
      <c r="H439" s="114">
        <f>'ver pressoflex 6p C3 DCpowe_2'!$G$9/D439*(D439-'ver pressoflex 6p C3 DCpowe_2'!$M$11)</f>
        <v>5.6779210212798838E-2</v>
      </c>
      <c r="I439" s="114">
        <f>'ver pressoflex 6p C3 DCpowe_2'!$G$9/D439*(D439-'ver pressoflex 6p C3 DCpowe_2'!$M$12)</f>
        <v>5.9258797206590184E-2</v>
      </c>
      <c r="J439" s="114">
        <f>'ver pressoflex 6p C3 DCpowe_2'!$G$9/D439*(D439-'ver pressoflex 6p C3 DCpowe_2'!$M$13)</f>
        <v>6.1738384200381524E-2</v>
      </c>
      <c r="K439" s="114">
        <f>'ver pressoflex 6p C3 DCpowe_2'!$G$9/D439*(D439-'ver pressoflex 6p C3 DCpowe_2'!$G$3)</f>
        <v>6.793735168485987E-2</v>
      </c>
      <c r="L439" s="113">
        <f>-'ver pressoflex 6p C3 DCpowe_2'!$G$2*'ver pressoflex 6p C3 DCpowe_2'!D439*'ver pressoflex 6p C3 DCpowe_2'!$G$17*'ver pressoflex 6p C3 DCpowe_2'!$G$13*'ver pressoflex 6p C3 DCpowe_2'!$G$11</f>
        <v>-48782.31750000007</v>
      </c>
      <c r="M439" s="572">
        <f>IF(ABS(E439)&lt;'ver pressoflex 6p C3 DCpowe_2'!$G$7,'ver pressoflex 6p C3 DCpowe_2'!$G$16*E439*'ver pressoflex 6p C3 DCpowe_2'!$O$8,SIGN(E439)*'ver pressoflex 6p C3 DCpowe_2'!$G$15*'ver pressoflex 6p C3 DCpowe_2'!$O$8)</f>
        <v>-17803.500000000004</v>
      </c>
      <c r="N439" s="572">
        <f>IF(ABS(F439)&lt;'ver pressoflex 6p C3 DCpowe_2'!$G$7,'ver pressoflex 6p C3 DCpowe_2'!$G$16*F439*'ver pressoflex 6p C3 DCpowe_2'!$O$9,SIGN(F439)*'ver pressoflex 6p C3 DCpowe_2'!$G$15*'ver pressoflex 6p C3 DCpowe_2'!$O$9)</f>
        <v>0</v>
      </c>
      <c r="O439" s="572">
        <f>IF(ABS(G439)&lt;'ver pressoflex 6p C3 DCpowe_2'!$G$7,'ver pressoflex 6p C3 DCpowe_2'!$G$16*G439*'ver pressoflex 6p C3 DCpowe_2'!$O$10,SIGN(G439)*'ver pressoflex 6p C3 DCpowe_2'!$G$15*'ver pressoflex 6p C3 DCpowe_2'!$O$10)</f>
        <v>0</v>
      </c>
      <c r="P439" s="572">
        <f>IF(ABS(H439)&lt;'ver pressoflex 6p C3 DCpowe_2'!$G$7,'ver pressoflex 6p C3 DCpowe_2'!$G$16*H439*'ver pressoflex 6p C3 DCpowe_2'!$O$11,SIGN(H439)*'ver pressoflex 6p C3 DCpowe_2'!$G$15*'ver pressoflex 6p C3 DCpowe_2'!$O$11)</f>
        <v>0</v>
      </c>
      <c r="Q439" s="572">
        <f>IF(ABS(I439)&lt;'ver pressoflex 6p C3 DCpowe_2'!$G$7,'ver pressoflex 6p C3 DCpowe_2'!$G$16*I439*'ver pressoflex 6p C3 DCpowe_2'!$O$12,SIGN(I439)*'ver pressoflex 6p C3 DCpowe_2'!$G$15*'ver pressoflex 6p C3 DCpowe_2'!$O$12)</f>
        <v>0</v>
      </c>
      <c r="R439" s="572">
        <f>IF(ABS(J439)&lt;'ver pressoflex 6p C3 DCpowe_2'!$G$7,'ver pressoflex 6p C3 DCpowe_2'!$G$16*J439*'ver pressoflex 6p C3 DCpowe_2'!$O$13,SIGN(J439)*'ver pressoflex 6p C3 DCpowe_2'!$G$15*'ver pressoflex 6p C3 DCpowe_2'!$O$13)</f>
        <v>17803.500000000004</v>
      </c>
      <c r="S439" s="113">
        <f t="shared" si="55"/>
        <v>-48782.317500000077</v>
      </c>
      <c r="T439" s="575">
        <f>-L439*('ver pressoflex 6p C3 DCpowe_2'!$G$3/2-'ver pressoflex 6p C3 DCpowe_2'!$G$12*'ver pressoflex 6p C3 DCpowe_2'!D439)</f>
        <v>54520448.819621474</v>
      </c>
      <c r="U439" s="29">
        <f t="shared" si="57"/>
        <v>18248587.500000004</v>
      </c>
      <c r="V439" s="29">
        <f t="shared" si="58"/>
        <v>0</v>
      </c>
      <c r="W439" s="29">
        <f t="shared" si="59"/>
        <v>0</v>
      </c>
      <c r="X439" s="29">
        <f t="shared" si="60"/>
        <v>0</v>
      </c>
      <c r="Y439" s="29">
        <f t="shared" si="61"/>
        <v>0</v>
      </c>
      <c r="Z439" s="29">
        <f t="shared" si="62"/>
        <v>18248587.500000004</v>
      </c>
      <c r="AA439" s="113">
        <f t="shared" si="56"/>
        <v>91017623.819621474</v>
      </c>
    </row>
    <row r="440" spans="2:27">
      <c r="B440" s="116">
        <f t="shared" si="54"/>
        <v>7013.8425000000861</v>
      </c>
      <c r="C440" s="115">
        <f t="shared" si="63"/>
        <v>21.17000000000003</v>
      </c>
      <c r="D440" s="68">
        <f>'ver pressoflex 6p C3 DCpowe_2'!$G$3/2/$C$557*C440</f>
        <v>259.33250000000038</v>
      </c>
      <c r="E440" s="114">
        <f>'ver pressoflex 6p C3 DCpowe_2'!$G$9/D440*(D440-'ver pressoflex 6p C3 DCpowe_2'!$M$8)</f>
        <v>-1.830314364763392E-3</v>
      </c>
      <c r="F440" s="114">
        <f>'ver pressoflex 6p C3 DCpowe_2'!$G$9/D440*(D440-'ver pressoflex 6p C3 DCpowe_2'!$M$9)</f>
        <v>6.3755988933125122E-4</v>
      </c>
      <c r="G440" s="114">
        <f>'ver pressoflex 6p C3 DCpowe_2'!$G$9/D440*(D440-'ver pressoflex 6p C3 DCpowe_2'!$M$10)</f>
        <v>3.1054341434258947E-3</v>
      </c>
      <c r="H440" s="114">
        <f>'ver pressoflex 6p C3 DCpowe_2'!$G$9/D440*(D440-'ver pressoflex 6p C3 DCpowe_2'!$M$11)</f>
        <v>5.6473214888222552E-2</v>
      </c>
      <c r="I440" s="114">
        <f>'ver pressoflex 6p C3 DCpowe_2'!$G$9/D440*(D440-'ver pressoflex 6p C3 DCpowe_2'!$M$12)</f>
        <v>5.8941089142317195E-2</v>
      </c>
      <c r="J440" s="114">
        <f>'ver pressoflex 6p C3 DCpowe_2'!$G$9/D440*(D440-'ver pressoflex 6p C3 DCpowe_2'!$M$13)</f>
        <v>6.1408963396411838E-2</v>
      </c>
      <c r="K440" s="114">
        <f>'ver pressoflex 6p C3 DCpowe_2'!$G$9/D440*(D440-'ver pressoflex 6p C3 DCpowe_2'!$G$3)</f>
        <v>6.7578649031648452E-2</v>
      </c>
      <c r="L440" s="113">
        <f>-'ver pressoflex 6p C3 DCpowe_2'!$G$2*'ver pressoflex 6p C3 DCpowe_2'!D440*'ver pressoflex 6p C3 DCpowe_2'!$G$17*'ver pressoflex 6p C3 DCpowe_2'!$G$13*'ver pressoflex 6p C3 DCpowe_2'!$G$11</f>
        <v>-49013.842500000079</v>
      </c>
      <c r="M440" s="572">
        <f>IF(ABS(E440)&lt;'ver pressoflex 6p C3 DCpowe_2'!$G$7,'ver pressoflex 6p C3 DCpowe_2'!$G$16*E440*'ver pressoflex 6p C3 DCpowe_2'!$O$8,SIGN(E440)*'ver pressoflex 6p C3 DCpowe_2'!$G$15*'ver pressoflex 6p C3 DCpowe_2'!$O$8)</f>
        <v>-17803.500000000004</v>
      </c>
      <c r="N440" s="572">
        <f>IF(ABS(F440)&lt;'ver pressoflex 6p C3 DCpowe_2'!$G$7,'ver pressoflex 6p C3 DCpowe_2'!$G$16*F440*'ver pressoflex 6p C3 DCpowe_2'!$O$9,SIGN(F440)*'ver pressoflex 6p C3 DCpowe_2'!$G$15*'ver pressoflex 6p C3 DCpowe_2'!$O$9)</f>
        <v>0</v>
      </c>
      <c r="O440" s="572">
        <f>IF(ABS(G440)&lt;'ver pressoflex 6p C3 DCpowe_2'!$G$7,'ver pressoflex 6p C3 DCpowe_2'!$G$16*G440*'ver pressoflex 6p C3 DCpowe_2'!$O$10,SIGN(G440)*'ver pressoflex 6p C3 DCpowe_2'!$G$15*'ver pressoflex 6p C3 DCpowe_2'!$O$10)</f>
        <v>0</v>
      </c>
      <c r="P440" s="572">
        <f>IF(ABS(H440)&lt;'ver pressoflex 6p C3 DCpowe_2'!$G$7,'ver pressoflex 6p C3 DCpowe_2'!$G$16*H440*'ver pressoflex 6p C3 DCpowe_2'!$O$11,SIGN(H440)*'ver pressoflex 6p C3 DCpowe_2'!$G$15*'ver pressoflex 6p C3 DCpowe_2'!$O$11)</f>
        <v>0</v>
      </c>
      <c r="Q440" s="572">
        <f>IF(ABS(I440)&lt;'ver pressoflex 6p C3 DCpowe_2'!$G$7,'ver pressoflex 6p C3 DCpowe_2'!$G$16*I440*'ver pressoflex 6p C3 DCpowe_2'!$O$12,SIGN(I440)*'ver pressoflex 6p C3 DCpowe_2'!$G$15*'ver pressoflex 6p C3 DCpowe_2'!$O$12)</f>
        <v>0</v>
      </c>
      <c r="R440" s="572">
        <f>IF(ABS(J440)&lt;'ver pressoflex 6p C3 DCpowe_2'!$G$7,'ver pressoflex 6p C3 DCpowe_2'!$G$16*J440*'ver pressoflex 6p C3 DCpowe_2'!$O$13,SIGN(J440)*'ver pressoflex 6p C3 DCpowe_2'!$G$15*'ver pressoflex 6p C3 DCpowe_2'!$O$13)</f>
        <v>17803.500000000004</v>
      </c>
      <c r="S440" s="113">
        <f t="shared" si="55"/>
        <v>-49013.842500000086</v>
      </c>
      <c r="T440" s="575">
        <f>-L440*('ver pressoflex 6p C3 DCpowe_2'!$G$3/2-'ver pressoflex 6p C3 DCpowe_2'!$G$12*'ver pressoflex 6p C3 DCpowe_2'!D440)</f>
        <v>54754230.021485478</v>
      </c>
      <c r="U440" s="29">
        <f t="shared" si="57"/>
        <v>18248587.500000004</v>
      </c>
      <c r="V440" s="29">
        <f t="shared" si="58"/>
        <v>0</v>
      </c>
      <c r="W440" s="29">
        <f t="shared" si="59"/>
        <v>0</v>
      </c>
      <c r="X440" s="29">
        <f t="shared" si="60"/>
        <v>0</v>
      </c>
      <c r="Y440" s="29">
        <f t="shared" si="61"/>
        <v>0</v>
      </c>
      <c r="Z440" s="29">
        <f t="shared" si="62"/>
        <v>18248587.500000004</v>
      </c>
      <c r="AA440" s="113">
        <f t="shared" si="56"/>
        <v>91251405.021485478</v>
      </c>
    </row>
    <row r="441" spans="2:27">
      <c r="B441" s="116">
        <f t="shared" si="54"/>
        <v>7245.3675000000803</v>
      </c>
      <c r="C441" s="115">
        <f t="shared" si="63"/>
        <v>21.270000000000032</v>
      </c>
      <c r="D441" s="68">
        <f>'ver pressoflex 6p C3 DCpowe_2'!$G$3/2/$C$557*C441</f>
        <v>260.5575000000004</v>
      </c>
      <c r="E441" s="114">
        <f>'ver pressoflex 6p C3 DCpowe_2'!$G$9/D441*(D441-'ver pressoflex 6p C3 DCpowe_2'!$M$8)</f>
        <v>-1.8593208792685009E-3</v>
      </c>
      <c r="F441" s="114">
        <f>'ver pressoflex 6p C3 DCpowe_2'!$G$9/D441*(D441-'ver pressoflex 6p C3 DCpowe_2'!$M$9)</f>
        <v>5.9695076902409848E-4</v>
      </c>
      <c r="G441" s="114">
        <f>'ver pressoflex 6p C3 DCpowe_2'!$G$9/D441*(D441-'ver pressoflex 6p C3 DCpowe_2'!$M$10)</f>
        <v>3.0532224173166977E-3</v>
      </c>
      <c r="H441" s="114">
        <f>'ver pressoflex 6p C3 DCpowe_2'!$G$9/D441*(D441-'ver pressoflex 6p C3 DCpowe_2'!$M$11)</f>
        <v>5.6170096811644164E-2</v>
      </c>
      <c r="I441" s="114">
        <f>'ver pressoflex 6p C3 DCpowe_2'!$G$9/D441*(D441-'ver pressoflex 6p C3 DCpowe_2'!$M$12)</f>
        <v>5.862636845993676E-2</v>
      </c>
      <c r="J441" s="114">
        <f>'ver pressoflex 6p C3 DCpowe_2'!$G$9/D441*(D441-'ver pressoflex 6p C3 DCpowe_2'!$M$13)</f>
        <v>6.1082640108229364E-2</v>
      </c>
      <c r="K441" s="114">
        <f>'ver pressoflex 6p C3 DCpowe_2'!$G$9/D441*(D441-'ver pressoflex 6p C3 DCpowe_2'!$G$3)</f>
        <v>6.7223319228960854E-2</v>
      </c>
      <c r="L441" s="113">
        <f>-'ver pressoflex 6p C3 DCpowe_2'!$G$2*'ver pressoflex 6p C3 DCpowe_2'!D441*'ver pressoflex 6p C3 DCpowe_2'!$G$17*'ver pressoflex 6p C3 DCpowe_2'!$G$13*'ver pressoflex 6p C3 DCpowe_2'!$G$11</f>
        <v>-49245.36750000008</v>
      </c>
      <c r="M441" s="572">
        <f>IF(ABS(E441)&lt;'ver pressoflex 6p C3 DCpowe_2'!$G$7,'ver pressoflex 6p C3 DCpowe_2'!$G$16*E441*'ver pressoflex 6p C3 DCpowe_2'!$O$8,SIGN(E441)*'ver pressoflex 6p C3 DCpowe_2'!$G$15*'ver pressoflex 6p C3 DCpowe_2'!$O$8)</f>
        <v>-17803.500000000004</v>
      </c>
      <c r="N441" s="572">
        <f>IF(ABS(F441)&lt;'ver pressoflex 6p C3 DCpowe_2'!$G$7,'ver pressoflex 6p C3 DCpowe_2'!$G$16*F441*'ver pressoflex 6p C3 DCpowe_2'!$O$9,SIGN(F441)*'ver pressoflex 6p C3 DCpowe_2'!$G$15*'ver pressoflex 6p C3 DCpowe_2'!$O$9)</f>
        <v>0</v>
      </c>
      <c r="O441" s="572">
        <f>IF(ABS(G441)&lt;'ver pressoflex 6p C3 DCpowe_2'!$G$7,'ver pressoflex 6p C3 DCpowe_2'!$G$16*G441*'ver pressoflex 6p C3 DCpowe_2'!$O$10,SIGN(G441)*'ver pressoflex 6p C3 DCpowe_2'!$G$15*'ver pressoflex 6p C3 DCpowe_2'!$O$10)</f>
        <v>0</v>
      </c>
      <c r="P441" s="572">
        <f>IF(ABS(H441)&lt;'ver pressoflex 6p C3 DCpowe_2'!$G$7,'ver pressoflex 6p C3 DCpowe_2'!$G$16*H441*'ver pressoflex 6p C3 DCpowe_2'!$O$11,SIGN(H441)*'ver pressoflex 6p C3 DCpowe_2'!$G$15*'ver pressoflex 6p C3 DCpowe_2'!$O$11)</f>
        <v>0</v>
      </c>
      <c r="Q441" s="572">
        <f>IF(ABS(I441)&lt;'ver pressoflex 6p C3 DCpowe_2'!$G$7,'ver pressoflex 6p C3 DCpowe_2'!$G$16*I441*'ver pressoflex 6p C3 DCpowe_2'!$O$12,SIGN(I441)*'ver pressoflex 6p C3 DCpowe_2'!$G$15*'ver pressoflex 6p C3 DCpowe_2'!$O$12)</f>
        <v>0</v>
      </c>
      <c r="R441" s="572">
        <f>IF(ABS(J441)&lt;'ver pressoflex 6p C3 DCpowe_2'!$G$7,'ver pressoflex 6p C3 DCpowe_2'!$G$16*J441*'ver pressoflex 6p C3 DCpowe_2'!$O$13,SIGN(J441)*'ver pressoflex 6p C3 DCpowe_2'!$G$15*'ver pressoflex 6p C3 DCpowe_2'!$O$13)</f>
        <v>17803.500000000004</v>
      </c>
      <c r="S441" s="113">
        <f t="shared" si="55"/>
        <v>-49245.36750000008</v>
      </c>
      <c r="T441" s="575">
        <f>-L441*('ver pressoflex 6p C3 DCpowe_2'!$G$3/2-'ver pressoflex 6p C3 DCpowe_2'!$G$12*'ver pressoflex 6p C3 DCpowe_2'!D441)</f>
        <v>54987775.253069475</v>
      </c>
      <c r="U441" s="29">
        <f t="shared" si="57"/>
        <v>18248587.500000004</v>
      </c>
      <c r="V441" s="29">
        <f t="shared" si="58"/>
        <v>0</v>
      </c>
      <c r="W441" s="29">
        <f t="shared" si="59"/>
        <v>0</v>
      </c>
      <c r="X441" s="29">
        <f t="shared" si="60"/>
        <v>0</v>
      </c>
      <c r="Y441" s="29">
        <f t="shared" si="61"/>
        <v>0</v>
      </c>
      <c r="Z441" s="29">
        <f t="shared" si="62"/>
        <v>18248587.500000004</v>
      </c>
      <c r="AA441" s="113">
        <f t="shared" si="56"/>
        <v>91484950.253069475</v>
      </c>
    </row>
    <row r="442" spans="2:27">
      <c r="B442" s="116">
        <f t="shared" ref="B442:B505" si="64">ABS(+S442-$C$53)</f>
        <v>7476.8925000000891</v>
      </c>
      <c r="C442" s="115">
        <f t="shared" si="63"/>
        <v>21.370000000000033</v>
      </c>
      <c r="D442" s="68">
        <f>'ver pressoflex 6p C3 DCpowe_2'!$G$3/2/$C$557*C442</f>
        <v>261.78250000000043</v>
      </c>
      <c r="E442" s="114">
        <f>'ver pressoflex 6p C3 DCpowe_2'!$G$9/D442*(D442-'ver pressoflex 6p C3 DCpowe_2'!$M$8)</f>
        <v>-1.8880559242883026E-3</v>
      </c>
      <c r="F442" s="114">
        <f>'ver pressoflex 6p C3 DCpowe_2'!$G$9/D442*(D442-'ver pressoflex 6p C3 DCpowe_2'!$M$9)</f>
        <v>5.567217059963762E-4</v>
      </c>
      <c r="G442" s="114">
        <f>'ver pressoflex 6p C3 DCpowe_2'!$G$9/D442*(D442-'ver pressoflex 6p C3 DCpowe_2'!$M$10)</f>
        <v>3.001499336281055E-3</v>
      </c>
      <c r="H442" s="114">
        <f>'ver pressoflex 6p C3 DCpowe_2'!$G$9/D442*(D442-'ver pressoflex 6p C3 DCpowe_2'!$M$11)</f>
        <v>5.5869815591187234E-2</v>
      </c>
      <c r="I442" s="114">
        <f>'ver pressoflex 6p C3 DCpowe_2'!$G$9/D442*(D442-'ver pressoflex 6p C3 DCpowe_2'!$M$12)</f>
        <v>5.8314593221471908E-2</v>
      </c>
      <c r="J442" s="114">
        <f>'ver pressoflex 6p C3 DCpowe_2'!$G$9/D442*(D442-'ver pressoflex 6p C3 DCpowe_2'!$M$13)</f>
        <v>6.0759370851756589E-2</v>
      </c>
      <c r="K442" s="114">
        <f>'ver pressoflex 6p C3 DCpowe_2'!$G$9/D442*(D442-'ver pressoflex 6p C3 DCpowe_2'!$G$3)</f>
        <v>6.6871314927468298E-2</v>
      </c>
      <c r="L442" s="113">
        <f>-'ver pressoflex 6p C3 DCpowe_2'!$G$2*'ver pressoflex 6p C3 DCpowe_2'!D442*'ver pressoflex 6p C3 DCpowe_2'!$G$17*'ver pressoflex 6p C3 DCpowe_2'!$G$13*'ver pressoflex 6p C3 DCpowe_2'!$G$11</f>
        <v>-49476.892500000089</v>
      </c>
      <c r="M442" s="572">
        <f>IF(ABS(E442)&lt;'ver pressoflex 6p C3 DCpowe_2'!$G$7,'ver pressoflex 6p C3 DCpowe_2'!$G$16*E442*'ver pressoflex 6p C3 DCpowe_2'!$O$8,SIGN(E442)*'ver pressoflex 6p C3 DCpowe_2'!$G$15*'ver pressoflex 6p C3 DCpowe_2'!$O$8)</f>
        <v>-17803.500000000004</v>
      </c>
      <c r="N442" s="572">
        <f>IF(ABS(F442)&lt;'ver pressoflex 6p C3 DCpowe_2'!$G$7,'ver pressoflex 6p C3 DCpowe_2'!$G$16*F442*'ver pressoflex 6p C3 DCpowe_2'!$O$9,SIGN(F442)*'ver pressoflex 6p C3 DCpowe_2'!$G$15*'ver pressoflex 6p C3 DCpowe_2'!$O$9)</f>
        <v>0</v>
      </c>
      <c r="O442" s="572">
        <f>IF(ABS(G442)&lt;'ver pressoflex 6p C3 DCpowe_2'!$G$7,'ver pressoflex 6p C3 DCpowe_2'!$G$16*G442*'ver pressoflex 6p C3 DCpowe_2'!$O$10,SIGN(G442)*'ver pressoflex 6p C3 DCpowe_2'!$G$15*'ver pressoflex 6p C3 DCpowe_2'!$O$10)</f>
        <v>0</v>
      </c>
      <c r="P442" s="572">
        <f>IF(ABS(H442)&lt;'ver pressoflex 6p C3 DCpowe_2'!$G$7,'ver pressoflex 6p C3 DCpowe_2'!$G$16*H442*'ver pressoflex 6p C3 DCpowe_2'!$O$11,SIGN(H442)*'ver pressoflex 6p C3 DCpowe_2'!$G$15*'ver pressoflex 6p C3 DCpowe_2'!$O$11)</f>
        <v>0</v>
      </c>
      <c r="Q442" s="572">
        <f>IF(ABS(I442)&lt;'ver pressoflex 6p C3 DCpowe_2'!$G$7,'ver pressoflex 6p C3 DCpowe_2'!$G$16*I442*'ver pressoflex 6p C3 DCpowe_2'!$O$12,SIGN(I442)*'ver pressoflex 6p C3 DCpowe_2'!$G$15*'ver pressoflex 6p C3 DCpowe_2'!$O$12)</f>
        <v>0</v>
      </c>
      <c r="R442" s="572">
        <f>IF(ABS(J442)&lt;'ver pressoflex 6p C3 DCpowe_2'!$G$7,'ver pressoflex 6p C3 DCpowe_2'!$G$16*J442*'ver pressoflex 6p C3 DCpowe_2'!$O$13,SIGN(J442)*'ver pressoflex 6p C3 DCpowe_2'!$G$15*'ver pressoflex 6p C3 DCpowe_2'!$O$13)</f>
        <v>17803.500000000004</v>
      </c>
      <c r="S442" s="113">
        <f t="shared" ref="S442:S505" si="65">L442+M442+N442+O442+P442+Q442+R442</f>
        <v>-49476.892500000089</v>
      </c>
      <c r="T442" s="575">
        <f>-L442*('ver pressoflex 6p C3 DCpowe_2'!$G$3/2-'ver pressoflex 6p C3 DCpowe_2'!$G$12*'ver pressoflex 6p C3 DCpowe_2'!D442)</f>
        <v>55221084.514373496</v>
      </c>
      <c r="U442" s="29">
        <f t="shared" si="57"/>
        <v>18248587.500000004</v>
      </c>
      <c r="V442" s="29">
        <f t="shared" si="58"/>
        <v>0</v>
      </c>
      <c r="W442" s="29">
        <f t="shared" si="59"/>
        <v>0</v>
      </c>
      <c r="X442" s="29">
        <f t="shared" si="60"/>
        <v>0</v>
      </c>
      <c r="Y442" s="29">
        <f t="shared" si="61"/>
        <v>0</v>
      </c>
      <c r="Z442" s="29">
        <f t="shared" si="62"/>
        <v>18248587.500000004</v>
      </c>
      <c r="AA442" s="113">
        <f t="shared" ref="AA442:AA505" si="66">T442+U442+V442+W442+X442+Y442+Z442</f>
        <v>91718259.514373496</v>
      </c>
    </row>
    <row r="443" spans="2:27">
      <c r="B443" s="116">
        <f t="shared" si="64"/>
        <v>7708.4175000000978</v>
      </c>
      <c r="C443" s="115">
        <f t="shared" si="63"/>
        <v>21.470000000000034</v>
      </c>
      <c r="D443" s="68">
        <f>'ver pressoflex 6p C3 DCpowe_2'!$G$3/2/$C$557*C443</f>
        <v>263.00750000000045</v>
      </c>
      <c r="E443" s="114">
        <f>'ver pressoflex 6p C3 DCpowe_2'!$G$9/D443*(D443-'ver pressoflex 6p C3 DCpowe_2'!$M$8)</f>
        <v>-1.9165232930619953E-3</v>
      </c>
      <c r="F443" s="114">
        <f>'ver pressoflex 6p C3 DCpowe_2'!$G$9/D443*(D443-'ver pressoflex 6p C3 DCpowe_2'!$M$9)</f>
        <v>5.1686738971320665E-4</v>
      </c>
      <c r="G443" s="114">
        <f>'ver pressoflex 6p C3 DCpowe_2'!$G$9/D443*(D443-'ver pressoflex 6p C3 DCpowe_2'!$M$10)</f>
        <v>2.9502580724884084E-3</v>
      </c>
      <c r="H443" s="114">
        <f>'ver pressoflex 6p C3 DCpowe_2'!$G$9/D443*(D443-'ver pressoflex 6p C3 DCpowe_2'!$M$11)</f>
        <v>5.5572331587502154E-2</v>
      </c>
      <c r="I443" s="114">
        <f>'ver pressoflex 6p C3 DCpowe_2'!$G$9/D443*(D443-'ver pressoflex 6p C3 DCpowe_2'!$M$12)</f>
        <v>5.8005722270277352E-2</v>
      </c>
      <c r="J443" s="114">
        <f>'ver pressoflex 6p C3 DCpowe_2'!$G$9/D443*(D443-'ver pressoflex 6p C3 DCpowe_2'!$M$13)</f>
        <v>6.0439112953052557E-2</v>
      </c>
      <c r="K443" s="114">
        <f>'ver pressoflex 6p C3 DCpowe_2'!$G$9/D443*(D443-'ver pressoflex 6p C3 DCpowe_2'!$G$3)</f>
        <v>6.6522589659990555E-2</v>
      </c>
      <c r="L443" s="113">
        <f>-'ver pressoflex 6p C3 DCpowe_2'!$G$2*'ver pressoflex 6p C3 DCpowe_2'!D443*'ver pressoflex 6p C3 DCpowe_2'!$G$17*'ver pressoflex 6p C3 DCpowe_2'!$G$13*'ver pressoflex 6p C3 DCpowe_2'!$G$11</f>
        <v>-49708.417500000091</v>
      </c>
      <c r="M443" s="572">
        <f>IF(ABS(E443)&lt;'ver pressoflex 6p C3 DCpowe_2'!$G$7,'ver pressoflex 6p C3 DCpowe_2'!$G$16*E443*'ver pressoflex 6p C3 DCpowe_2'!$O$8,SIGN(E443)*'ver pressoflex 6p C3 DCpowe_2'!$G$15*'ver pressoflex 6p C3 DCpowe_2'!$O$8)</f>
        <v>-17803.500000000004</v>
      </c>
      <c r="N443" s="572">
        <f>IF(ABS(F443)&lt;'ver pressoflex 6p C3 DCpowe_2'!$G$7,'ver pressoflex 6p C3 DCpowe_2'!$G$16*F443*'ver pressoflex 6p C3 DCpowe_2'!$O$9,SIGN(F443)*'ver pressoflex 6p C3 DCpowe_2'!$G$15*'ver pressoflex 6p C3 DCpowe_2'!$O$9)</f>
        <v>0</v>
      </c>
      <c r="O443" s="572">
        <f>IF(ABS(G443)&lt;'ver pressoflex 6p C3 DCpowe_2'!$G$7,'ver pressoflex 6p C3 DCpowe_2'!$G$16*G443*'ver pressoflex 6p C3 DCpowe_2'!$O$10,SIGN(G443)*'ver pressoflex 6p C3 DCpowe_2'!$G$15*'ver pressoflex 6p C3 DCpowe_2'!$O$10)</f>
        <v>0</v>
      </c>
      <c r="P443" s="572">
        <f>IF(ABS(H443)&lt;'ver pressoflex 6p C3 DCpowe_2'!$G$7,'ver pressoflex 6p C3 DCpowe_2'!$G$16*H443*'ver pressoflex 6p C3 DCpowe_2'!$O$11,SIGN(H443)*'ver pressoflex 6p C3 DCpowe_2'!$G$15*'ver pressoflex 6p C3 DCpowe_2'!$O$11)</f>
        <v>0</v>
      </c>
      <c r="Q443" s="572">
        <f>IF(ABS(I443)&lt;'ver pressoflex 6p C3 DCpowe_2'!$G$7,'ver pressoflex 6p C3 DCpowe_2'!$G$16*I443*'ver pressoflex 6p C3 DCpowe_2'!$O$12,SIGN(I443)*'ver pressoflex 6p C3 DCpowe_2'!$G$15*'ver pressoflex 6p C3 DCpowe_2'!$O$12)</f>
        <v>0</v>
      </c>
      <c r="R443" s="572">
        <f>IF(ABS(J443)&lt;'ver pressoflex 6p C3 DCpowe_2'!$G$7,'ver pressoflex 6p C3 DCpowe_2'!$G$16*J443*'ver pressoflex 6p C3 DCpowe_2'!$O$13,SIGN(J443)*'ver pressoflex 6p C3 DCpowe_2'!$G$15*'ver pressoflex 6p C3 DCpowe_2'!$O$13)</f>
        <v>17803.500000000004</v>
      </c>
      <c r="S443" s="113">
        <f t="shared" si="65"/>
        <v>-49708.417500000098</v>
      </c>
      <c r="T443" s="575">
        <f>-L443*('ver pressoflex 6p C3 DCpowe_2'!$G$3/2-'ver pressoflex 6p C3 DCpowe_2'!$G$12*'ver pressoflex 6p C3 DCpowe_2'!D443)</f>
        <v>55454157.805397488</v>
      </c>
      <c r="U443" s="29">
        <f t="shared" ref="U443:U506" si="67">M443*IF(($G$3/2-$M$8)&gt;0,($G$3/2-$M$8),$G$3/2-($G$3-$M$8))*IF(($G$3/2-$M$8)&gt;0,-1,1)</f>
        <v>18248587.500000004</v>
      </c>
      <c r="V443" s="29">
        <f t="shared" ref="V443:V506" si="68">N443*IF(($G$3/2-$M$9)&gt;0,($G$3/2-$M$9),$G$3/2-($G$3-$M$9))*IF(($G$3/2-$M$9)&gt;0,-1,1)</f>
        <v>0</v>
      </c>
      <c r="W443" s="29">
        <f t="shared" ref="W443:W506" si="69">O443*IF(($G$3/2-$M$10)&gt;0,($G$3/2-$M$10),$G$3/2-($G$3-$M$10))*IF(($G$3/2-$M$10)&gt;0,-1,1)</f>
        <v>0</v>
      </c>
      <c r="X443" s="29">
        <f t="shared" ref="X443:X506" si="70">P443*IF(($G$3/2-$M$11)&gt;0,($G$3/2-$M$11),$G$3/2-($G$3-$M$11))*IF(($G$3/2-$M$11)&gt;0,-1,1)</f>
        <v>0</v>
      </c>
      <c r="Y443" s="29">
        <f t="shared" ref="Y443:Y506" si="71">Q443*IF(($G$3/2-$M$12)&gt;0,($G$3/2-$M$12),$G$3/2-($G$3-$M$12))*IF(($G$3/2-$M$12)&gt;0,-1,1)</f>
        <v>0</v>
      </c>
      <c r="Z443" s="29">
        <f t="shared" ref="Z443:Z506" si="72">R443*IF(($G$3/2-$M$13)&gt;0,($G$3/2-$M$13),$G$3/2-($G$3-$M$13))*IF(($G$3/2-$M$13)&gt;0,-1,1)</f>
        <v>18248587.500000004</v>
      </c>
      <c r="AA443" s="113">
        <f t="shared" si="66"/>
        <v>91951332.805397496</v>
      </c>
    </row>
    <row r="444" spans="2:27">
      <c r="B444" s="116">
        <f t="shared" si="64"/>
        <v>7939.942500000092</v>
      </c>
      <c r="C444" s="115">
        <f t="shared" si="63"/>
        <v>21.570000000000036</v>
      </c>
      <c r="D444" s="68">
        <f>'ver pressoflex 6p C3 DCpowe_2'!$G$3/2/$C$557*C444</f>
        <v>264.23250000000041</v>
      </c>
      <c r="E444" s="114">
        <f>'ver pressoflex 6p C3 DCpowe_2'!$G$9/D444*(D444-'ver pressoflex 6p C3 DCpowe_2'!$M$8)</f>
        <v>-1.9447267084859074E-3</v>
      </c>
      <c r="F444" s="114">
        <f>'ver pressoflex 6p C3 DCpowe_2'!$G$9/D444*(D444-'ver pressoflex 6p C3 DCpowe_2'!$M$9)</f>
        <v>4.773826081197298E-4</v>
      </c>
      <c r="G444" s="114">
        <f>'ver pressoflex 6p C3 DCpowe_2'!$G$9/D444*(D444-'ver pressoflex 6p C3 DCpowe_2'!$M$10)</f>
        <v>2.8994919247253672E-3</v>
      </c>
      <c r="H444" s="114">
        <f>'ver pressoflex 6p C3 DCpowe_2'!$G$9/D444*(D444-'ver pressoflex 6p C3 DCpowe_2'!$M$11)</f>
        <v>5.5277605896322267E-2</v>
      </c>
      <c r="I444" s="114">
        <f>'ver pressoflex 6p C3 DCpowe_2'!$G$9/D444*(D444-'ver pressoflex 6p C3 DCpowe_2'!$M$12)</f>
        <v>5.7699715212927903E-2</v>
      </c>
      <c r="J444" s="114">
        <f>'ver pressoflex 6p C3 DCpowe_2'!$G$9/D444*(D444-'ver pressoflex 6p C3 DCpowe_2'!$M$13)</f>
        <v>6.0121824529533539E-2</v>
      </c>
      <c r="K444" s="114">
        <f>'ver pressoflex 6p C3 DCpowe_2'!$G$9/D444*(D444-'ver pressoflex 6p C3 DCpowe_2'!$G$3)</f>
        <v>6.6177097821047637E-2</v>
      </c>
      <c r="L444" s="113">
        <f>-'ver pressoflex 6p C3 DCpowe_2'!$G$2*'ver pressoflex 6p C3 DCpowe_2'!D444*'ver pressoflex 6p C3 DCpowe_2'!$G$17*'ver pressoflex 6p C3 DCpowe_2'!$G$13*'ver pressoflex 6p C3 DCpowe_2'!$G$11</f>
        <v>-49939.942500000085</v>
      </c>
      <c r="M444" s="572">
        <f>IF(ABS(E444)&lt;'ver pressoflex 6p C3 DCpowe_2'!$G$7,'ver pressoflex 6p C3 DCpowe_2'!$G$16*E444*'ver pressoflex 6p C3 DCpowe_2'!$O$8,SIGN(E444)*'ver pressoflex 6p C3 DCpowe_2'!$G$15*'ver pressoflex 6p C3 DCpowe_2'!$O$8)</f>
        <v>-17803.500000000004</v>
      </c>
      <c r="N444" s="572">
        <f>IF(ABS(F444)&lt;'ver pressoflex 6p C3 DCpowe_2'!$G$7,'ver pressoflex 6p C3 DCpowe_2'!$G$16*F444*'ver pressoflex 6p C3 DCpowe_2'!$O$9,SIGN(F444)*'ver pressoflex 6p C3 DCpowe_2'!$G$15*'ver pressoflex 6p C3 DCpowe_2'!$O$9)</f>
        <v>0</v>
      </c>
      <c r="O444" s="572">
        <f>IF(ABS(G444)&lt;'ver pressoflex 6p C3 DCpowe_2'!$G$7,'ver pressoflex 6p C3 DCpowe_2'!$G$16*G444*'ver pressoflex 6p C3 DCpowe_2'!$O$10,SIGN(G444)*'ver pressoflex 6p C3 DCpowe_2'!$G$15*'ver pressoflex 6p C3 DCpowe_2'!$O$10)</f>
        <v>0</v>
      </c>
      <c r="P444" s="572">
        <f>IF(ABS(H444)&lt;'ver pressoflex 6p C3 DCpowe_2'!$G$7,'ver pressoflex 6p C3 DCpowe_2'!$G$16*H444*'ver pressoflex 6p C3 DCpowe_2'!$O$11,SIGN(H444)*'ver pressoflex 6p C3 DCpowe_2'!$G$15*'ver pressoflex 6p C3 DCpowe_2'!$O$11)</f>
        <v>0</v>
      </c>
      <c r="Q444" s="572">
        <f>IF(ABS(I444)&lt;'ver pressoflex 6p C3 DCpowe_2'!$G$7,'ver pressoflex 6p C3 DCpowe_2'!$G$16*I444*'ver pressoflex 6p C3 DCpowe_2'!$O$12,SIGN(I444)*'ver pressoflex 6p C3 DCpowe_2'!$G$15*'ver pressoflex 6p C3 DCpowe_2'!$O$12)</f>
        <v>0</v>
      </c>
      <c r="R444" s="572">
        <f>IF(ABS(J444)&lt;'ver pressoflex 6p C3 DCpowe_2'!$G$7,'ver pressoflex 6p C3 DCpowe_2'!$G$16*J444*'ver pressoflex 6p C3 DCpowe_2'!$O$13,SIGN(J444)*'ver pressoflex 6p C3 DCpowe_2'!$G$15*'ver pressoflex 6p C3 DCpowe_2'!$O$13)</f>
        <v>17803.500000000004</v>
      </c>
      <c r="S444" s="113">
        <f t="shared" si="65"/>
        <v>-49939.942500000092</v>
      </c>
      <c r="T444" s="575">
        <f>-L444*('ver pressoflex 6p C3 DCpowe_2'!$G$3/2-'ver pressoflex 6p C3 DCpowe_2'!$G$12*'ver pressoflex 6p C3 DCpowe_2'!D444)</f>
        <v>55686995.126141489</v>
      </c>
      <c r="U444" s="29">
        <f t="shared" si="67"/>
        <v>18248587.500000004</v>
      </c>
      <c r="V444" s="29">
        <f t="shared" si="68"/>
        <v>0</v>
      </c>
      <c r="W444" s="29">
        <f t="shared" si="69"/>
        <v>0</v>
      </c>
      <c r="X444" s="29">
        <f t="shared" si="70"/>
        <v>0</v>
      </c>
      <c r="Y444" s="29">
        <f t="shared" si="71"/>
        <v>0</v>
      </c>
      <c r="Z444" s="29">
        <f t="shared" si="72"/>
        <v>18248587.500000004</v>
      </c>
      <c r="AA444" s="113">
        <f t="shared" si="66"/>
        <v>92184170.126141489</v>
      </c>
    </row>
    <row r="445" spans="2:27">
      <c r="B445" s="116">
        <f t="shared" si="64"/>
        <v>8171.4675000000861</v>
      </c>
      <c r="C445" s="115">
        <f t="shared" si="63"/>
        <v>21.670000000000037</v>
      </c>
      <c r="D445" s="68">
        <f>'ver pressoflex 6p C3 DCpowe_2'!$G$3/2/$C$557*C445</f>
        <v>265.45750000000044</v>
      </c>
      <c r="E445" s="114">
        <f>'ver pressoflex 6p C3 DCpowe_2'!$G$9/D445*(D445-'ver pressoflex 6p C3 DCpowe_2'!$M$8)</f>
        <v>-1.9726698247365497E-3</v>
      </c>
      <c r="F445" s="114">
        <f>'ver pressoflex 6p C3 DCpowe_2'!$G$9/D445*(D445-'ver pressoflex 6p C3 DCpowe_2'!$M$9)</f>
        <v>4.3826224536883048E-4</v>
      </c>
      <c r="G445" s="114">
        <f>'ver pressoflex 6p C3 DCpowe_2'!$G$9/D445*(D445-'ver pressoflex 6p C3 DCpowe_2'!$M$10)</f>
        <v>2.8491943154742108E-3</v>
      </c>
      <c r="H445" s="114">
        <f>'ver pressoflex 6p C3 DCpowe_2'!$G$9/D445*(D445-'ver pressoflex 6p C3 DCpowe_2'!$M$11)</f>
        <v>5.4985600331503057E-2</v>
      </c>
      <c r="I445" s="114">
        <f>'ver pressoflex 6p C3 DCpowe_2'!$G$9/D445*(D445-'ver pressoflex 6p C3 DCpowe_2'!$M$12)</f>
        <v>5.7396532401608441E-2</v>
      </c>
      <c r="J445" s="114">
        <f>'ver pressoflex 6p C3 DCpowe_2'!$G$9/D445*(D445-'ver pressoflex 6p C3 DCpowe_2'!$M$13)</f>
        <v>5.9807464471713818E-2</v>
      </c>
      <c r="K445" s="114">
        <f>'ver pressoflex 6p C3 DCpowe_2'!$G$9/D445*(D445-'ver pressoflex 6p C3 DCpowe_2'!$G$3)</f>
        <v>6.5834794646977265E-2</v>
      </c>
      <c r="L445" s="113">
        <f>-'ver pressoflex 6p C3 DCpowe_2'!$G$2*'ver pressoflex 6p C3 DCpowe_2'!D445*'ver pressoflex 6p C3 DCpowe_2'!$G$17*'ver pressoflex 6p C3 DCpowe_2'!$G$13*'ver pressoflex 6p C3 DCpowe_2'!$G$11</f>
        <v>-50171.467500000086</v>
      </c>
      <c r="M445" s="572">
        <f>IF(ABS(E445)&lt;'ver pressoflex 6p C3 DCpowe_2'!$G$7,'ver pressoflex 6p C3 DCpowe_2'!$G$16*E445*'ver pressoflex 6p C3 DCpowe_2'!$O$8,SIGN(E445)*'ver pressoflex 6p C3 DCpowe_2'!$G$15*'ver pressoflex 6p C3 DCpowe_2'!$O$8)</f>
        <v>-17803.500000000004</v>
      </c>
      <c r="N445" s="572">
        <f>IF(ABS(F445)&lt;'ver pressoflex 6p C3 DCpowe_2'!$G$7,'ver pressoflex 6p C3 DCpowe_2'!$G$16*F445*'ver pressoflex 6p C3 DCpowe_2'!$O$9,SIGN(F445)*'ver pressoflex 6p C3 DCpowe_2'!$G$15*'ver pressoflex 6p C3 DCpowe_2'!$O$9)</f>
        <v>0</v>
      </c>
      <c r="O445" s="572">
        <f>IF(ABS(G445)&lt;'ver pressoflex 6p C3 DCpowe_2'!$G$7,'ver pressoflex 6p C3 DCpowe_2'!$G$16*G445*'ver pressoflex 6p C3 DCpowe_2'!$O$10,SIGN(G445)*'ver pressoflex 6p C3 DCpowe_2'!$G$15*'ver pressoflex 6p C3 DCpowe_2'!$O$10)</f>
        <v>0</v>
      </c>
      <c r="P445" s="572">
        <f>IF(ABS(H445)&lt;'ver pressoflex 6p C3 DCpowe_2'!$G$7,'ver pressoflex 6p C3 DCpowe_2'!$G$16*H445*'ver pressoflex 6p C3 DCpowe_2'!$O$11,SIGN(H445)*'ver pressoflex 6p C3 DCpowe_2'!$G$15*'ver pressoflex 6p C3 DCpowe_2'!$O$11)</f>
        <v>0</v>
      </c>
      <c r="Q445" s="572">
        <f>IF(ABS(I445)&lt;'ver pressoflex 6p C3 DCpowe_2'!$G$7,'ver pressoflex 6p C3 DCpowe_2'!$G$16*I445*'ver pressoflex 6p C3 DCpowe_2'!$O$12,SIGN(I445)*'ver pressoflex 6p C3 DCpowe_2'!$G$15*'ver pressoflex 6p C3 DCpowe_2'!$O$12)</f>
        <v>0</v>
      </c>
      <c r="R445" s="572">
        <f>IF(ABS(J445)&lt;'ver pressoflex 6p C3 DCpowe_2'!$G$7,'ver pressoflex 6p C3 DCpowe_2'!$G$16*J445*'ver pressoflex 6p C3 DCpowe_2'!$O$13,SIGN(J445)*'ver pressoflex 6p C3 DCpowe_2'!$G$15*'ver pressoflex 6p C3 DCpowe_2'!$O$13)</f>
        <v>17803.500000000004</v>
      </c>
      <c r="S445" s="113">
        <f t="shared" si="65"/>
        <v>-50171.467500000086</v>
      </c>
      <c r="T445" s="575">
        <f>-L445*('ver pressoflex 6p C3 DCpowe_2'!$G$3/2-'ver pressoflex 6p C3 DCpowe_2'!$G$12*'ver pressoflex 6p C3 DCpowe_2'!D445)</f>
        <v>55919596.47660549</v>
      </c>
      <c r="U445" s="29">
        <f t="shared" si="67"/>
        <v>18248587.500000004</v>
      </c>
      <c r="V445" s="29">
        <f t="shared" si="68"/>
        <v>0</v>
      </c>
      <c r="W445" s="29">
        <f t="shared" si="69"/>
        <v>0</v>
      </c>
      <c r="X445" s="29">
        <f t="shared" si="70"/>
        <v>0</v>
      </c>
      <c r="Y445" s="29">
        <f t="shared" si="71"/>
        <v>0</v>
      </c>
      <c r="Z445" s="29">
        <f t="shared" si="72"/>
        <v>18248587.500000004</v>
      </c>
      <c r="AA445" s="113">
        <f t="shared" si="66"/>
        <v>92416771.47660549</v>
      </c>
    </row>
    <row r="446" spans="2:27">
      <c r="B446" s="116">
        <f t="shared" si="64"/>
        <v>8402.9925000000949</v>
      </c>
      <c r="C446" s="115">
        <f t="shared" si="63"/>
        <v>21.770000000000039</v>
      </c>
      <c r="D446" s="68">
        <f>'ver pressoflex 6p C3 DCpowe_2'!$G$3/2/$C$557*C446</f>
        <v>266.68250000000046</v>
      </c>
      <c r="E446" s="114">
        <f>'ver pressoflex 6p C3 DCpowe_2'!$G$9/D446*(D446-'ver pressoflex 6p C3 DCpowe_2'!$M$8)</f>
        <v>-2.0003562288489225E-3</v>
      </c>
      <c r="F446" s="114">
        <f>'ver pressoflex 6p C3 DCpowe_2'!$G$9/D446*(D446-'ver pressoflex 6p C3 DCpowe_2'!$M$9)</f>
        <v>3.9950127961150861E-4</v>
      </c>
      <c r="G446" s="114">
        <f>'ver pressoflex 6p C3 DCpowe_2'!$G$9/D446*(D446-'ver pressoflex 6p C3 DCpowe_2'!$M$10)</f>
        <v>2.7993587880719394E-3</v>
      </c>
      <c r="H446" s="114">
        <f>'ver pressoflex 6p C3 DCpowe_2'!$G$9/D446*(D446-'ver pressoflex 6p C3 DCpowe_2'!$M$11)</f>
        <v>5.4696277408528761E-2</v>
      </c>
      <c r="I446" s="114">
        <f>'ver pressoflex 6p C3 DCpowe_2'!$G$9/D446*(D446-'ver pressoflex 6p C3 DCpowe_2'!$M$12)</f>
        <v>5.7096134916989193E-2</v>
      </c>
      <c r="J446" s="114">
        <f>'ver pressoflex 6p C3 DCpowe_2'!$G$9/D446*(D446-'ver pressoflex 6p C3 DCpowe_2'!$M$13)</f>
        <v>5.9495992425449624E-2</v>
      </c>
      <c r="K446" s="114">
        <f>'ver pressoflex 6p C3 DCpowe_2'!$G$9/D446*(D446-'ver pressoflex 6p C3 DCpowe_2'!$G$3)</f>
        <v>6.5495636196600704E-2</v>
      </c>
      <c r="L446" s="113">
        <f>-'ver pressoflex 6p C3 DCpowe_2'!$G$2*'ver pressoflex 6p C3 DCpowe_2'!D446*'ver pressoflex 6p C3 DCpowe_2'!$G$17*'ver pressoflex 6p C3 DCpowe_2'!$G$13*'ver pressoflex 6p C3 DCpowe_2'!$G$11</f>
        <v>-50402.992500000088</v>
      </c>
      <c r="M446" s="572">
        <f>IF(ABS(E446)&lt;'ver pressoflex 6p C3 DCpowe_2'!$G$7,'ver pressoflex 6p C3 DCpowe_2'!$G$16*E446*'ver pressoflex 6p C3 DCpowe_2'!$O$8,SIGN(E446)*'ver pressoflex 6p C3 DCpowe_2'!$G$15*'ver pressoflex 6p C3 DCpowe_2'!$O$8)</f>
        <v>-17803.500000000004</v>
      </c>
      <c r="N446" s="572">
        <f>IF(ABS(F446)&lt;'ver pressoflex 6p C3 DCpowe_2'!$G$7,'ver pressoflex 6p C3 DCpowe_2'!$G$16*F446*'ver pressoflex 6p C3 DCpowe_2'!$O$9,SIGN(F446)*'ver pressoflex 6p C3 DCpowe_2'!$G$15*'ver pressoflex 6p C3 DCpowe_2'!$O$9)</f>
        <v>0</v>
      </c>
      <c r="O446" s="572">
        <f>IF(ABS(G446)&lt;'ver pressoflex 6p C3 DCpowe_2'!$G$7,'ver pressoflex 6p C3 DCpowe_2'!$G$16*G446*'ver pressoflex 6p C3 DCpowe_2'!$O$10,SIGN(G446)*'ver pressoflex 6p C3 DCpowe_2'!$G$15*'ver pressoflex 6p C3 DCpowe_2'!$O$10)</f>
        <v>0</v>
      </c>
      <c r="P446" s="572">
        <f>IF(ABS(H446)&lt;'ver pressoflex 6p C3 DCpowe_2'!$G$7,'ver pressoflex 6p C3 DCpowe_2'!$G$16*H446*'ver pressoflex 6p C3 DCpowe_2'!$O$11,SIGN(H446)*'ver pressoflex 6p C3 DCpowe_2'!$G$15*'ver pressoflex 6p C3 DCpowe_2'!$O$11)</f>
        <v>0</v>
      </c>
      <c r="Q446" s="572">
        <f>IF(ABS(I446)&lt;'ver pressoflex 6p C3 DCpowe_2'!$G$7,'ver pressoflex 6p C3 DCpowe_2'!$G$16*I446*'ver pressoflex 6p C3 DCpowe_2'!$O$12,SIGN(I446)*'ver pressoflex 6p C3 DCpowe_2'!$G$15*'ver pressoflex 6p C3 DCpowe_2'!$O$12)</f>
        <v>0</v>
      </c>
      <c r="R446" s="572">
        <f>IF(ABS(J446)&lt;'ver pressoflex 6p C3 DCpowe_2'!$G$7,'ver pressoflex 6p C3 DCpowe_2'!$G$16*J446*'ver pressoflex 6p C3 DCpowe_2'!$O$13,SIGN(J446)*'ver pressoflex 6p C3 DCpowe_2'!$G$15*'ver pressoflex 6p C3 DCpowe_2'!$O$13)</f>
        <v>17803.500000000004</v>
      </c>
      <c r="S446" s="113">
        <f t="shared" si="65"/>
        <v>-50402.992500000095</v>
      </c>
      <c r="T446" s="575">
        <f>-L446*('ver pressoflex 6p C3 DCpowe_2'!$G$3/2-'ver pressoflex 6p C3 DCpowe_2'!$G$12*'ver pressoflex 6p C3 DCpowe_2'!D446)</f>
        <v>56151961.856789485</v>
      </c>
      <c r="U446" s="29">
        <f t="shared" si="67"/>
        <v>18248587.500000004</v>
      </c>
      <c r="V446" s="29">
        <f t="shared" si="68"/>
        <v>0</v>
      </c>
      <c r="W446" s="29">
        <f t="shared" si="69"/>
        <v>0</v>
      </c>
      <c r="X446" s="29">
        <f t="shared" si="70"/>
        <v>0</v>
      </c>
      <c r="Y446" s="29">
        <f t="shared" si="71"/>
        <v>0</v>
      </c>
      <c r="Z446" s="29">
        <f t="shared" si="72"/>
        <v>18248587.500000004</v>
      </c>
      <c r="AA446" s="113">
        <f t="shared" si="66"/>
        <v>92649136.856789485</v>
      </c>
    </row>
    <row r="447" spans="2:27">
      <c r="B447" s="116">
        <f t="shared" si="64"/>
        <v>8634.5175000001036</v>
      </c>
      <c r="C447" s="115">
        <f t="shared" si="63"/>
        <v>21.87000000000004</v>
      </c>
      <c r="D447" s="68">
        <f>'ver pressoflex 6p C3 DCpowe_2'!$G$3/2/$C$557*C447</f>
        <v>267.90750000000048</v>
      </c>
      <c r="E447" s="114">
        <f>'ver pressoflex 6p C3 DCpowe_2'!$G$9/D447*(D447-'ver pressoflex 6p C3 DCpowe_2'!$M$8)</f>
        <v>-2.0277894422515339E-3</v>
      </c>
      <c r="F447" s="114">
        <f>'ver pressoflex 6p C3 DCpowe_2'!$G$9/D447*(D447-'ver pressoflex 6p C3 DCpowe_2'!$M$9)</f>
        <v>3.6109478084785221E-4</v>
      </c>
      <c r="G447" s="114">
        <f>'ver pressoflex 6p C3 DCpowe_2'!$G$9/D447*(D447-'ver pressoflex 6p C3 DCpowe_2'!$M$10)</f>
        <v>2.7499790039472384E-3</v>
      </c>
      <c r="H447" s="114">
        <f>'ver pressoflex 6p C3 DCpowe_2'!$G$9/D447*(D447-'ver pressoflex 6p C3 DCpowe_2'!$M$11)</f>
        <v>5.4409600328471468E-2</v>
      </c>
      <c r="I447" s="114">
        <f>'ver pressoflex 6p C3 DCpowe_2'!$G$9/D447*(D447-'ver pressoflex 6p C3 DCpowe_2'!$M$12)</f>
        <v>5.6798484551570855E-2</v>
      </c>
      <c r="J447" s="114">
        <f>'ver pressoflex 6p C3 DCpowe_2'!$G$9/D447*(D447-'ver pressoflex 6p C3 DCpowe_2'!$M$13)</f>
        <v>5.9187368774670242E-2</v>
      </c>
      <c r="K447" s="114">
        <f>'ver pressoflex 6p C3 DCpowe_2'!$G$9/D447*(D447-'ver pressoflex 6p C3 DCpowe_2'!$G$3)</f>
        <v>6.5159579332418713E-2</v>
      </c>
      <c r="L447" s="113">
        <f>-'ver pressoflex 6p C3 DCpowe_2'!$G$2*'ver pressoflex 6p C3 DCpowe_2'!D447*'ver pressoflex 6p C3 DCpowe_2'!$G$17*'ver pressoflex 6p C3 DCpowe_2'!$G$13*'ver pressoflex 6p C3 DCpowe_2'!$G$11</f>
        <v>-50634.517500000096</v>
      </c>
      <c r="M447" s="572">
        <f>IF(ABS(E447)&lt;'ver pressoflex 6p C3 DCpowe_2'!$G$7,'ver pressoflex 6p C3 DCpowe_2'!$G$16*E447*'ver pressoflex 6p C3 DCpowe_2'!$O$8,SIGN(E447)*'ver pressoflex 6p C3 DCpowe_2'!$G$15*'ver pressoflex 6p C3 DCpowe_2'!$O$8)</f>
        <v>-17803.500000000004</v>
      </c>
      <c r="N447" s="572">
        <f>IF(ABS(F447)&lt;'ver pressoflex 6p C3 DCpowe_2'!$G$7,'ver pressoflex 6p C3 DCpowe_2'!$G$16*F447*'ver pressoflex 6p C3 DCpowe_2'!$O$9,SIGN(F447)*'ver pressoflex 6p C3 DCpowe_2'!$G$15*'ver pressoflex 6p C3 DCpowe_2'!$O$9)</f>
        <v>0</v>
      </c>
      <c r="O447" s="572">
        <f>IF(ABS(G447)&lt;'ver pressoflex 6p C3 DCpowe_2'!$G$7,'ver pressoflex 6p C3 DCpowe_2'!$G$16*G447*'ver pressoflex 6p C3 DCpowe_2'!$O$10,SIGN(G447)*'ver pressoflex 6p C3 DCpowe_2'!$G$15*'ver pressoflex 6p C3 DCpowe_2'!$O$10)</f>
        <v>0</v>
      </c>
      <c r="P447" s="572">
        <f>IF(ABS(H447)&lt;'ver pressoflex 6p C3 DCpowe_2'!$G$7,'ver pressoflex 6p C3 DCpowe_2'!$G$16*H447*'ver pressoflex 6p C3 DCpowe_2'!$O$11,SIGN(H447)*'ver pressoflex 6p C3 DCpowe_2'!$G$15*'ver pressoflex 6p C3 DCpowe_2'!$O$11)</f>
        <v>0</v>
      </c>
      <c r="Q447" s="572">
        <f>IF(ABS(I447)&lt;'ver pressoflex 6p C3 DCpowe_2'!$G$7,'ver pressoflex 6p C3 DCpowe_2'!$G$16*I447*'ver pressoflex 6p C3 DCpowe_2'!$O$12,SIGN(I447)*'ver pressoflex 6p C3 DCpowe_2'!$G$15*'ver pressoflex 6p C3 DCpowe_2'!$O$12)</f>
        <v>0</v>
      </c>
      <c r="R447" s="572">
        <f>IF(ABS(J447)&lt;'ver pressoflex 6p C3 DCpowe_2'!$G$7,'ver pressoflex 6p C3 DCpowe_2'!$G$16*J447*'ver pressoflex 6p C3 DCpowe_2'!$O$13,SIGN(J447)*'ver pressoflex 6p C3 DCpowe_2'!$G$15*'ver pressoflex 6p C3 DCpowe_2'!$O$13)</f>
        <v>17803.500000000004</v>
      </c>
      <c r="S447" s="113">
        <f t="shared" si="65"/>
        <v>-50634.517500000104</v>
      </c>
      <c r="T447" s="575">
        <f>-L447*('ver pressoflex 6p C3 DCpowe_2'!$G$3/2-'ver pressoflex 6p C3 DCpowe_2'!$G$12*'ver pressoflex 6p C3 DCpowe_2'!D447)</f>
        <v>56384091.266693503</v>
      </c>
      <c r="U447" s="29">
        <f t="shared" si="67"/>
        <v>18248587.500000004</v>
      </c>
      <c r="V447" s="29">
        <f t="shared" si="68"/>
        <v>0</v>
      </c>
      <c r="W447" s="29">
        <f t="shared" si="69"/>
        <v>0</v>
      </c>
      <c r="X447" s="29">
        <f t="shared" si="70"/>
        <v>0</v>
      </c>
      <c r="Y447" s="29">
        <f t="shared" si="71"/>
        <v>0</v>
      </c>
      <c r="Z447" s="29">
        <f t="shared" si="72"/>
        <v>18248587.500000004</v>
      </c>
      <c r="AA447" s="113">
        <f t="shared" si="66"/>
        <v>92881266.266693503</v>
      </c>
    </row>
    <row r="448" spans="2:27">
      <c r="B448" s="116">
        <f t="shared" si="64"/>
        <v>8866.0425000000978</v>
      </c>
      <c r="C448" s="115">
        <f t="shared" si="63"/>
        <v>21.970000000000041</v>
      </c>
      <c r="D448" s="68">
        <f>'ver pressoflex 6p C3 DCpowe_2'!$G$3/2/$C$557*C448</f>
        <v>269.1325000000005</v>
      </c>
      <c r="E448" s="114">
        <f>'ver pressoflex 6p C3 DCpowe_2'!$G$9/D448*(D448-'ver pressoflex 6p C3 DCpowe_2'!$M$8)</f>
        <v>-2.0549729222594931E-3</v>
      </c>
      <c r="F448" s="114">
        <f>'ver pressoflex 6p C3 DCpowe_2'!$G$9/D448*(D448-'ver pressoflex 6p C3 DCpowe_2'!$M$9)</f>
        <v>3.2303790883670981E-4</v>
      </c>
      <c r="G448" s="114">
        <f>'ver pressoflex 6p C3 DCpowe_2'!$G$9/D448*(D448-'ver pressoflex 6p C3 DCpowe_2'!$M$10)</f>
        <v>2.7010487399329124E-3</v>
      </c>
      <c r="H448" s="114">
        <f>'ver pressoflex 6p C3 DCpowe_2'!$G$9/D448*(D448-'ver pressoflex 6p C3 DCpowe_2'!$M$11)</f>
        <v>5.4125532962388298E-2</v>
      </c>
      <c r="I448" s="114">
        <f>'ver pressoflex 6p C3 DCpowe_2'!$G$9/D448*(D448-'ver pressoflex 6p C3 DCpowe_2'!$M$12)</f>
        <v>5.6503543793484497E-2</v>
      </c>
      <c r="J448" s="114">
        <f>'ver pressoflex 6p C3 DCpowe_2'!$G$9/D448*(D448-'ver pressoflex 6p C3 DCpowe_2'!$M$13)</f>
        <v>5.8881554624580702E-2</v>
      </c>
      <c r="K448" s="114">
        <f>'ver pressoflex 6p C3 DCpowe_2'!$G$9/D448*(D448-'ver pressoflex 6p C3 DCpowe_2'!$G$3)</f>
        <v>6.4826581702321209E-2</v>
      </c>
      <c r="L448" s="113">
        <f>-'ver pressoflex 6p C3 DCpowe_2'!$G$2*'ver pressoflex 6p C3 DCpowe_2'!D448*'ver pressoflex 6p C3 DCpowe_2'!$G$17*'ver pressoflex 6p C3 DCpowe_2'!$G$13*'ver pressoflex 6p C3 DCpowe_2'!$G$11</f>
        <v>-50866.042500000098</v>
      </c>
      <c r="M448" s="572">
        <f>IF(ABS(E448)&lt;'ver pressoflex 6p C3 DCpowe_2'!$G$7,'ver pressoflex 6p C3 DCpowe_2'!$G$16*E448*'ver pressoflex 6p C3 DCpowe_2'!$O$8,SIGN(E448)*'ver pressoflex 6p C3 DCpowe_2'!$G$15*'ver pressoflex 6p C3 DCpowe_2'!$O$8)</f>
        <v>-17803.500000000004</v>
      </c>
      <c r="N448" s="572">
        <f>IF(ABS(F448)&lt;'ver pressoflex 6p C3 DCpowe_2'!$G$7,'ver pressoflex 6p C3 DCpowe_2'!$G$16*F448*'ver pressoflex 6p C3 DCpowe_2'!$O$9,SIGN(F448)*'ver pressoflex 6p C3 DCpowe_2'!$G$15*'ver pressoflex 6p C3 DCpowe_2'!$O$9)</f>
        <v>0</v>
      </c>
      <c r="O448" s="572">
        <f>IF(ABS(G448)&lt;'ver pressoflex 6p C3 DCpowe_2'!$G$7,'ver pressoflex 6p C3 DCpowe_2'!$G$16*G448*'ver pressoflex 6p C3 DCpowe_2'!$O$10,SIGN(G448)*'ver pressoflex 6p C3 DCpowe_2'!$G$15*'ver pressoflex 6p C3 DCpowe_2'!$O$10)</f>
        <v>0</v>
      </c>
      <c r="P448" s="572">
        <f>IF(ABS(H448)&lt;'ver pressoflex 6p C3 DCpowe_2'!$G$7,'ver pressoflex 6p C3 DCpowe_2'!$G$16*H448*'ver pressoflex 6p C3 DCpowe_2'!$O$11,SIGN(H448)*'ver pressoflex 6p C3 DCpowe_2'!$G$15*'ver pressoflex 6p C3 DCpowe_2'!$O$11)</f>
        <v>0</v>
      </c>
      <c r="Q448" s="572">
        <f>IF(ABS(I448)&lt;'ver pressoflex 6p C3 DCpowe_2'!$G$7,'ver pressoflex 6p C3 DCpowe_2'!$G$16*I448*'ver pressoflex 6p C3 DCpowe_2'!$O$12,SIGN(I448)*'ver pressoflex 6p C3 DCpowe_2'!$G$15*'ver pressoflex 6p C3 DCpowe_2'!$O$12)</f>
        <v>0</v>
      </c>
      <c r="R448" s="572">
        <f>IF(ABS(J448)&lt;'ver pressoflex 6p C3 DCpowe_2'!$G$7,'ver pressoflex 6p C3 DCpowe_2'!$G$16*J448*'ver pressoflex 6p C3 DCpowe_2'!$O$13,SIGN(J448)*'ver pressoflex 6p C3 DCpowe_2'!$G$15*'ver pressoflex 6p C3 DCpowe_2'!$O$13)</f>
        <v>17803.500000000004</v>
      </c>
      <c r="S448" s="113">
        <f t="shared" si="65"/>
        <v>-50866.042500000098</v>
      </c>
      <c r="T448" s="575">
        <f>-L448*('ver pressoflex 6p C3 DCpowe_2'!$G$3/2-'ver pressoflex 6p C3 DCpowe_2'!$G$12*'ver pressoflex 6p C3 DCpowe_2'!D448)</f>
        <v>56615984.706317499</v>
      </c>
      <c r="U448" s="29">
        <f t="shared" si="67"/>
        <v>18248587.500000004</v>
      </c>
      <c r="V448" s="29">
        <f t="shared" si="68"/>
        <v>0</v>
      </c>
      <c r="W448" s="29">
        <f t="shared" si="69"/>
        <v>0</v>
      </c>
      <c r="X448" s="29">
        <f t="shared" si="70"/>
        <v>0</v>
      </c>
      <c r="Y448" s="29">
        <f t="shared" si="71"/>
        <v>0</v>
      </c>
      <c r="Z448" s="29">
        <f t="shared" si="72"/>
        <v>18248587.500000004</v>
      </c>
      <c r="AA448" s="113">
        <f t="shared" si="66"/>
        <v>93113159.706317499</v>
      </c>
    </row>
    <row r="449" spans="2:27">
      <c r="B449" s="116">
        <f t="shared" si="64"/>
        <v>9097.5675000001065</v>
      </c>
      <c r="C449" s="115">
        <f t="shared" si="63"/>
        <v>22.070000000000043</v>
      </c>
      <c r="D449" s="68">
        <f>'ver pressoflex 6p C3 DCpowe_2'!$G$3/2/$C$557*C449</f>
        <v>270.35750000000053</v>
      </c>
      <c r="E449" s="114">
        <f>'ver pressoflex 6p C3 DCpowe_2'!$G$9/D449*(D449-'ver pressoflex 6p C3 DCpowe_2'!$M$8)</f>
        <v>-2.0819100635270081E-3</v>
      </c>
      <c r="F449" s="114">
        <f>'ver pressoflex 6p C3 DCpowe_2'!$G$9/D449*(D449-'ver pressoflex 6p C3 DCpowe_2'!$M$9)</f>
        <v>2.8532591106218854E-4</v>
      </c>
      <c r="G449" s="114">
        <f>'ver pressoflex 6p C3 DCpowe_2'!$G$9/D449*(D449-'ver pressoflex 6p C3 DCpowe_2'!$M$10)</f>
        <v>2.6525618856513855E-3</v>
      </c>
      <c r="H449" s="114">
        <f>'ver pressoflex 6p C3 DCpowe_2'!$G$9/D449*(D449-'ver pressoflex 6p C3 DCpowe_2'!$M$11)</f>
        <v>5.3844039836142762E-2</v>
      </c>
      <c r="I449" s="114">
        <f>'ver pressoflex 6p C3 DCpowe_2'!$G$9/D449*(D449-'ver pressoflex 6p C3 DCpowe_2'!$M$12)</f>
        <v>5.6211275810731959E-2</v>
      </c>
      <c r="J449" s="114">
        <f>'ver pressoflex 6p C3 DCpowe_2'!$G$9/D449*(D449-'ver pressoflex 6p C3 DCpowe_2'!$M$13)</f>
        <v>5.8578511785321162E-2</v>
      </c>
      <c r="K449" s="114">
        <f>'ver pressoflex 6p C3 DCpowe_2'!$G$9/D449*(D449-'ver pressoflex 6p C3 DCpowe_2'!$G$3)</f>
        <v>6.4496601721794153E-2</v>
      </c>
      <c r="L449" s="113">
        <f>-'ver pressoflex 6p C3 DCpowe_2'!$G$2*'ver pressoflex 6p C3 DCpowe_2'!D449*'ver pressoflex 6p C3 DCpowe_2'!$G$17*'ver pressoflex 6p C3 DCpowe_2'!$G$13*'ver pressoflex 6p C3 DCpowe_2'!$G$11</f>
        <v>-51097.567500000107</v>
      </c>
      <c r="M449" s="572">
        <f>IF(ABS(E449)&lt;'ver pressoflex 6p C3 DCpowe_2'!$G$7,'ver pressoflex 6p C3 DCpowe_2'!$G$16*E449*'ver pressoflex 6p C3 DCpowe_2'!$O$8,SIGN(E449)*'ver pressoflex 6p C3 DCpowe_2'!$G$15*'ver pressoflex 6p C3 DCpowe_2'!$O$8)</f>
        <v>-17803.500000000004</v>
      </c>
      <c r="N449" s="572">
        <f>IF(ABS(F449)&lt;'ver pressoflex 6p C3 DCpowe_2'!$G$7,'ver pressoflex 6p C3 DCpowe_2'!$G$16*F449*'ver pressoflex 6p C3 DCpowe_2'!$O$9,SIGN(F449)*'ver pressoflex 6p C3 DCpowe_2'!$G$15*'ver pressoflex 6p C3 DCpowe_2'!$O$9)</f>
        <v>0</v>
      </c>
      <c r="O449" s="572">
        <f>IF(ABS(G449)&lt;'ver pressoflex 6p C3 DCpowe_2'!$G$7,'ver pressoflex 6p C3 DCpowe_2'!$G$16*G449*'ver pressoflex 6p C3 DCpowe_2'!$O$10,SIGN(G449)*'ver pressoflex 6p C3 DCpowe_2'!$G$15*'ver pressoflex 6p C3 DCpowe_2'!$O$10)</f>
        <v>0</v>
      </c>
      <c r="P449" s="572">
        <f>IF(ABS(H449)&lt;'ver pressoflex 6p C3 DCpowe_2'!$G$7,'ver pressoflex 6p C3 DCpowe_2'!$G$16*H449*'ver pressoflex 6p C3 DCpowe_2'!$O$11,SIGN(H449)*'ver pressoflex 6p C3 DCpowe_2'!$G$15*'ver pressoflex 6p C3 DCpowe_2'!$O$11)</f>
        <v>0</v>
      </c>
      <c r="Q449" s="572">
        <f>IF(ABS(I449)&lt;'ver pressoflex 6p C3 DCpowe_2'!$G$7,'ver pressoflex 6p C3 DCpowe_2'!$G$16*I449*'ver pressoflex 6p C3 DCpowe_2'!$O$12,SIGN(I449)*'ver pressoflex 6p C3 DCpowe_2'!$G$15*'ver pressoflex 6p C3 DCpowe_2'!$O$12)</f>
        <v>0</v>
      </c>
      <c r="R449" s="572">
        <f>IF(ABS(J449)&lt;'ver pressoflex 6p C3 DCpowe_2'!$G$7,'ver pressoflex 6p C3 DCpowe_2'!$G$16*J449*'ver pressoflex 6p C3 DCpowe_2'!$O$13,SIGN(J449)*'ver pressoflex 6p C3 DCpowe_2'!$G$15*'ver pressoflex 6p C3 DCpowe_2'!$O$13)</f>
        <v>17803.500000000004</v>
      </c>
      <c r="S449" s="113">
        <f t="shared" si="65"/>
        <v>-51097.567500000107</v>
      </c>
      <c r="T449" s="575">
        <f>-L449*('ver pressoflex 6p C3 DCpowe_2'!$G$3/2-'ver pressoflex 6p C3 DCpowe_2'!$G$12*'ver pressoflex 6p C3 DCpowe_2'!D449)</f>
        <v>56847642.175661504</v>
      </c>
      <c r="U449" s="29">
        <f t="shared" si="67"/>
        <v>18248587.500000004</v>
      </c>
      <c r="V449" s="29">
        <f t="shared" si="68"/>
        <v>0</v>
      </c>
      <c r="W449" s="29">
        <f t="shared" si="69"/>
        <v>0</v>
      </c>
      <c r="X449" s="29">
        <f t="shared" si="70"/>
        <v>0</v>
      </c>
      <c r="Y449" s="29">
        <f t="shared" si="71"/>
        <v>0</v>
      </c>
      <c r="Z449" s="29">
        <f t="shared" si="72"/>
        <v>18248587.500000004</v>
      </c>
      <c r="AA449" s="113">
        <f t="shared" si="66"/>
        <v>93344817.175661504</v>
      </c>
    </row>
    <row r="450" spans="2:27">
      <c r="B450" s="116">
        <f t="shared" si="64"/>
        <v>9329.0925000001153</v>
      </c>
      <c r="C450" s="115">
        <f t="shared" si="63"/>
        <v>22.170000000000044</v>
      </c>
      <c r="D450" s="68">
        <f>'ver pressoflex 6p C3 DCpowe_2'!$G$3/2/$C$557*C450</f>
        <v>271.58250000000055</v>
      </c>
      <c r="E450" s="114">
        <f>'ver pressoflex 6p C3 DCpowe_2'!$G$9/D450*(D450-'ver pressoflex 6p C3 DCpowe_2'!$M$8)</f>
        <v>-2.1086041994605813E-3</v>
      </c>
      <c r="F450" s="114">
        <f>'ver pressoflex 6p C3 DCpowe_2'!$G$9/D450*(D450-'ver pressoflex 6p C3 DCpowe_2'!$M$9)</f>
        <v>2.479541207551866E-4</v>
      </c>
      <c r="G450" s="114">
        <f>'ver pressoflex 6p C3 DCpowe_2'!$G$9/D450*(D450-'ver pressoflex 6p C3 DCpowe_2'!$M$10)</f>
        <v>2.6045124409709544E-3</v>
      </c>
      <c r="H450" s="114">
        <f>'ver pressoflex 6p C3 DCpowe_2'!$G$9/D450*(D450-'ver pressoflex 6p C3 DCpowe_2'!$M$11)</f>
        <v>5.3565086115636935E-2</v>
      </c>
      <c r="I450" s="114">
        <f>'ver pressoflex 6p C3 DCpowe_2'!$G$9/D450*(D450-'ver pressoflex 6p C3 DCpowe_2'!$M$12)</f>
        <v>5.5921644435852701E-2</v>
      </c>
      <c r="J450" s="114">
        <f>'ver pressoflex 6p C3 DCpowe_2'!$G$9/D450*(D450-'ver pressoflex 6p C3 DCpowe_2'!$M$13)</f>
        <v>5.8278202756068473E-2</v>
      </c>
      <c r="K450" s="114">
        <f>'ver pressoflex 6p C3 DCpowe_2'!$G$9/D450*(D450-'ver pressoflex 6p C3 DCpowe_2'!$G$3)</f>
        <v>6.4169598556607893E-2</v>
      </c>
      <c r="L450" s="113">
        <f>-'ver pressoflex 6p C3 DCpowe_2'!$G$2*'ver pressoflex 6p C3 DCpowe_2'!D450*'ver pressoflex 6p C3 DCpowe_2'!$G$17*'ver pressoflex 6p C3 DCpowe_2'!$G$13*'ver pressoflex 6p C3 DCpowe_2'!$G$11</f>
        <v>-51329.092500000108</v>
      </c>
      <c r="M450" s="572">
        <f>IF(ABS(E450)&lt;'ver pressoflex 6p C3 DCpowe_2'!$G$7,'ver pressoflex 6p C3 DCpowe_2'!$G$16*E450*'ver pressoflex 6p C3 DCpowe_2'!$O$8,SIGN(E450)*'ver pressoflex 6p C3 DCpowe_2'!$G$15*'ver pressoflex 6p C3 DCpowe_2'!$O$8)</f>
        <v>-17803.500000000004</v>
      </c>
      <c r="N450" s="572">
        <f>IF(ABS(F450)&lt;'ver pressoflex 6p C3 DCpowe_2'!$G$7,'ver pressoflex 6p C3 DCpowe_2'!$G$16*F450*'ver pressoflex 6p C3 DCpowe_2'!$O$9,SIGN(F450)*'ver pressoflex 6p C3 DCpowe_2'!$G$15*'ver pressoflex 6p C3 DCpowe_2'!$O$9)</f>
        <v>0</v>
      </c>
      <c r="O450" s="572">
        <f>IF(ABS(G450)&lt;'ver pressoflex 6p C3 DCpowe_2'!$G$7,'ver pressoflex 6p C3 DCpowe_2'!$G$16*G450*'ver pressoflex 6p C3 DCpowe_2'!$O$10,SIGN(G450)*'ver pressoflex 6p C3 DCpowe_2'!$G$15*'ver pressoflex 6p C3 DCpowe_2'!$O$10)</f>
        <v>0</v>
      </c>
      <c r="P450" s="572">
        <f>IF(ABS(H450)&lt;'ver pressoflex 6p C3 DCpowe_2'!$G$7,'ver pressoflex 6p C3 DCpowe_2'!$G$16*H450*'ver pressoflex 6p C3 DCpowe_2'!$O$11,SIGN(H450)*'ver pressoflex 6p C3 DCpowe_2'!$G$15*'ver pressoflex 6p C3 DCpowe_2'!$O$11)</f>
        <v>0</v>
      </c>
      <c r="Q450" s="572">
        <f>IF(ABS(I450)&lt;'ver pressoflex 6p C3 DCpowe_2'!$G$7,'ver pressoflex 6p C3 DCpowe_2'!$G$16*I450*'ver pressoflex 6p C3 DCpowe_2'!$O$12,SIGN(I450)*'ver pressoflex 6p C3 DCpowe_2'!$G$15*'ver pressoflex 6p C3 DCpowe_2'!$O$12)</f>
        <v>0</v>
      </c>
      <c r="R450" s="572">
        <f>IF(ABS(J450)&lt;'ver pressoflex 6p C3 DCpowe_2'!$G$7,'ver pressoflex 6p C3 DCpowe_2'!$G$16*J450*'ver pressoflex 6p C3 DCpowe_2'!$O$13,SIGN(J450)*'ver pressoflex 6p C3 DCpowe_2'!$G$15*'ver pressoflex 6p C3 DCpowe_2'!$O$13)</f>
        <v>17803.500000000004</v>
      </c>
      <c r="S450" s="113">
        <f t="shared" si="65"/>
        <v>-51329.092500000115</v>
      </c>
      <c r="T450" s="575">
        <f>-L450*('ver pressoflex 6p C3 DCpowe_2'!$G$3/2-'ver pressoflex 6p C3 DCpowe_2'!$G$12*'ver pressoflex 6p C3 DCpowe_2'!D450)</f>
        <v>57079063.67472551</v>
      </c>
      <c r="U450" s="29">
        <f t="shared" si="67"/>
        <v>18248587.500000004</v>
      </c>
      <c r="V450" s="29">
        <f t="shared" si="68"/>
        <v>0</v>
      </c>
      <c r="W450" s="29">
        <f t="shared" si="69"/>
        <v>0</v>
      </c>
      <c r="X450" s="29">
        <f t="shared" si="70"/>
        <v>0</v>
      </c>
      <c r="Y450" s="29">
        <f t="shared" si="71"/>
        <v>0</v>
      </c>
      <c r="Z450" s="29">
        <f t="shared" si="72"/>
        <v>18248587.500000004</v>
      </c>
      <c r="AA450" s="113">
        <f t="shared" si="66"/>
        <v>93576238.674725518</v>
      </c>
    </row>
    <row r="451" spans="2:27">
      <c r="B451" s="116">
        <f t="shared" si="64"/>
        <v>9560.617500000124</v>
      </c>
      <c r="C451" s="115">
        <f t="shared" si="63"/>
        <v>22.270000000000046</v>
      </c>
      <c r="D451" s="68">
        <f>'ver pressoflex 6p C3 DCpowe_2'!$G$3/2/$C$557*C451</f>
        <v>272.80750000000057</v>
      </c>
      <c r="E451" s="114">
        <f>'ver pressoflex 6p C3 DCpowe_2'!$G$9/D451*(D451-'ver pressoflex 6p C3 DCpowe_2'!$M$8)</f>
        <v>-2.1350586035941217E-3</v>
      </c>
      <c r="F451" s="114">
        <f>'ver pressoflex 6p C3 DCpowe_2'!$G$9/D451*(D451-'ver pressoflex 6p C3 DCpowe_2'!$M$9)</f>
        <v>2.109179549682296E-4</v>
      </c>
      <c r="G451" s="114">
        <f>'ver pressoflex 6p C3 DCpowe_2'!$G$9/D451*(D451-'ver pressoflex 6p C3 DCpowe_2'!$M$10)</f>
        <v>2.556894513530581E-3</v>
      </c>
      <c r="H451" s="114">
        <f>'ver pressoflex 6p C3 DCpowe_2'!$G$9/D451*(D451-'ver pressoflex 6p C3 DCpowe_2'!$M$11)</f>
        <v>5.3288637592441429E-2</v>
      </c>
      <c r="I451" s="114">
        <f>'ver pressoflex 6p C3 DCpowe_2'!$G$9/D451*(D451-'ver pressoflex 6p C3 DCpowe_2'!$M$12)</f>
        <v>5.5634614151003785E-2</v>
      </c>
      <c r="J451" s="114">
        <f>'ver pressoflex 6p C3 DCpowe_2'!$G$9/D451*(D451-'ver pressoflex 6p C3 DCpowe_2'!$M$13)</f>
        <v>5.7980590709566134E-2</v>
      </c>
      <c r="K451" s="114">
        <f>'ver pressoflex 6p C3 DCpowe_2'!$G$9/D451*(D451-'ver pressoflex 6p C3 DCpowe_2'!$G$3)</f>
        <v>6.3845532105972005E-2</v>
      </c>
      <c r="L451" s="113">
        <f>-'ver pressoflex 6p C3 DCpowe_2'!$G$2*'ver pressoflex 6p C3 DCpowe_2'!D451*'ver pressoflex 6p C3 DCpowe_2'!$G$17*'ver pressoflex 6p C3 DCpowe_2'!$G$13*'ver pressoflex 6p C3 DCpowe_2'!$G$11</f>
        <v>-51560.617500000117</v>
      </c>
      <c r="M451" s="572">
        <f>IF(ABS(E451)&lt;'ver pressoflex 6p C3 DCpowe_2'!$G$7,'ver pressoflex 6p C3 DCpowe_2'!$G$16*E451*'ver pressoflex 6p C3 DCpowe_2'!$O$8,SIGN(E451)*'ver pressoflex 6p C3 DCpowe_2'!$G$15*'ver pressoflex 6p C3 DCpowe_2'!$O$8)</f>
        <v>-17803.500000000004</v>
      </c>
      <c r="N451" s="572">
        <f>IF(ABS(F451)&lt;'ver pressoflex 6p C3 DCpowe_2'!$G$7,'ver pressoflex 6p C3 DCpowe_2'!$G$16*F451*'ver pressoflex 6p C3 DCpowe_2'!$O$9,SIGN(F451)*'ver pressoflex 6p C3 DCpowe_2'!$G$15*'ver pressoflex 6p C3 DCpowe_2'!$O$9)</f>
        <v>0</v>
      </c>
      <c r="O451" s="572">
        <f>IF(ABS(G451)&lt;'ver pressoflex 6p C3 DCpowe_2'!$G$7,'ver pressoflex 6p C3 DCpowe_2'!$G$16*G451*'ver pressoflex 6p C3 DCpowe_2'!$O$10,SIGN(G451)*'ver pressoflex 6p C3 DCpowe_2'!$G$15*'ver pressoflex 6p C3 DCpowe_2'!$O$10)</f>
        <v>0</v>
      </c>
      <c r="P451" s="572">
        <f>IF(ABS(H451)&lt;'ver pressoflex 6p C3 DCpowe_2'!$G$7,'ver pressoflex 6p C3 DCpowe_2'!$G$16*H451*'ver pressoflex 6p C3 DCpowe_2'!$O$11,SIGN(H451)*'ver pressoflex 6p C3 DCpowe_2'!$G$15*'ver pressoflex 6p C3 DCpowe_2'!$O$11)</f>
        <v>0</v>
      </c>
      <c r="Q451" s="572">
        <f>IF(ABS(I451)&lt;'ver pressoflex 6p C3 DCpowe_2'!$G$7,'ver pressoflex 6p C3 DCpowe_2'!$G$16*I451*'ver pressoflex 6p C3 DCpowe_2'!$O$12,SIGN(I451)*'ver pressoflex 6p C3 DCpowe_2'!$G$15*'ver pressoflex 6p C3 DCpowe_2'!$O$12)</f>
        <v>0</v>
      </c>
      <c r="R451" s="572">
        <f>IF(ABS(J451)&lt;'ver pressoflex 6p C3 DCpowe_2'!$G$7,'ver pressoflex 6p C3 DCpowe_2'!$G$16*J451*'ver pressoflex 6p C3 DCpowe_2'!$O$13,SIGN(J451)*'ver pressoflex 6p C3 DCpowe_2'!$G$15*'ver pressoflex 6p C3 DCpowe_2'!$O$13)</f>
        <v>17803.500000000004</v>
      </c>
      <c r="S451" s="113">
        <f t="shared" si="65"/>
        <v>-51560.617500000124</v>
      </c>
      <c r="T451" s="575">
        <f>-L451*('ver pressoflex 6p C3 DCpowe_2'!$G$3/2-'ver pressoflex 6p C3 DCpowe_2'!$G$12*'ver pressoflex 6p C3 DCpowe_2'!D451)</f>
        <v>57310249.203509517</v>
      </c>
      <c r="U451" s="29">
        <f t="shared" si="67"/>
        <v>18248587.500000004</v>
      </c>
      <c r="V451" s="29">
        <f t="shared" si="68"/>
        <v>0</v>
      </c>
      <c r="W451" s="29">
        <f t="shared" si="69"/>
        <v>0</v>
      </c>
      <c r="X451" s="29">
        <f t="shared" si="70"/>
        <v>0</v>
      </c>
      <c r="Y451" s="29">
        <f t="shared" si="71"/>
        <v>0</v>
      </c>
      <c r="Z451" s="29">
        <f t="shared" si="72"/>
        <v>18248587.500000004</v>
      </c>
      <c r="AA451" s="113">
        <f t="shared" si="66"/>
        <v>93807424.203509524</v>
      </c>
    </row>
    <row r="452" spans="2:27">
      <c r="B452" s="116">
        <f t="shared" si="64"/>
        <v>9792.1425000001182</v>
      </c>
      <c r="C452" s="115">
        <f t="shared" si="63"/>
        <v>22.370000000000047</v>
      </c>
      <c r="D452" s="68">
        <f>'ver pressoflex 6p C3 DCpowe_2'!$G$3/2/$C$557*C452</f>
        <v>274.0325000000006</v>
      </c>
      <c r="E452" s="114">
        <f>'ver pressoflex 6p C3 DCpowe_2'!$G$9/D452*(D452-'ver pressoflex 6p C3 DCpowe_2'!$M$8)</f>
        <v>-2.1612764909271836E-3</v>
      </c>
      <c r="F452" s="114">
        <f>'ver pressoflex 6p C3 DCpowe_2'!$G$9/D452*(D452-'ver pressoflex 6p C3 DCpowe_2'!$M$9)</f>
        <v>1.7421291270194276E-4</v>
      </c>
      <c r="G452" s="114">
        <f>'ver pressoflex 6p C3 DCpowe_2'!$G$9/D452*(D452-'ver pressoflex 6p C3 DCpowe_2'!$M$10)</f>
        <v>2.5097023163310694E-3</v>
      </c>
      <c r="H452" s="114">
        <f>'ver pressoflex 6p C3 DCpowe_2'!$G$9/D452*(D452-'ver pressoflex 6p C3 DCpowe_2'!$M$11)</f>
        <v>5.3014660669810927E-2</v>
      </c>
      <c r="I452" s="114">
        <f>'ver pressoflex 6p C3 DCpowe_2'!$G$9/D452*(D452-'ver pressoflex 6p C3 DCpowe_2'!$M$12)</f>
        <v>5.5350150073440053E-2</v>
      </c>
      <c r="J452" s="114">
        <f>'ver pressoflex 6p C3 DCpowe_2'!$G$9/D452*(D452-'ver pressoflex 6p C3 DCpowe_2'!$M$13)</f>
        <v>5.768563947706918E-2</v>
      </c>
      <c r="K452" s="114">
        <f>'ver pressoflex 6p C3 DCpowe_2'!$G$9/D452*(D452-'ver pressoflex 6p C3 DCpowe_2'!$G$3)</f>
        <v>6.3524362986142002E-2</v>
      </c>
      <c r="L452" s="113">
        <f>-'ver pressoflex 6p C3 DCpowe_2'!$G$2*'ver pressoflex 6p C3 DCpowe_2'!D452*'ver pressoflex 6p C3 DCpowe_2'!$G$17*'ver pressoflex 6p C3 DCpowe_2'!$G$13*'ver pressoflex 6p C3 DCpowe_2'!$G$11</f>
        <v>-51792.142500000118</v>
      </c>
      <c r="M452" s="572">
        <f>IF(ABS(E452)&lt;'ver pressoflex 6p C3 DCpowe_2'!$G$7,'ver pressoflex 6p C3 DCpowe_2'!$G$16*E452*'ver pressoflex 6p C3 DCpowe_2'!$O$8,SIGN(E452)*'ver pressoflex 6p C3 DCpowe_2'!$G$15*'ver pressoflex 6p C3 DCpowe_2'!$O$8)</f>
        <v>-17803.500000000004</v>
      </c>
      <c r="N452" s="572">
        <f>IF(ABS(F452)&lt;'ver pressoflex 6p C3 DCpowe_2'!$G$7,'ver pressoflex 6p C3 DCpowe_2'!$G$16*F452*'ver pressoflex 6p C3 DCpowe_2'!$O$9,SIGN(F452)*'ver pressoflex 6p C3 DCpowe_2'!$G$15*'ver pressoflex 6p C3 DCpowe_2'!$O$9)</f>
        <v>0</v>
      </c>
      <c r="O452" s="572">
        <f>IF(ABS(G452)&lt;'ver pressoflex 6p C3 DCpowe_2'!$G$7,'ver pressoflex 6p C3 DCpowe_2'!$G$16*G452*'ver pressoflex 6p C3 DCpowe_2'!$O$10,SIGN(G452)*'ver pressoflex 6p C3 DCpowe_2'!$G$15*'ver pressoflex 6p C3 DCpowe_2'!$O$10)</f>
        <v>0</v>
      </c>
      <c r="P452" s="572">
        <f>IF(ABS(H452)&lt;'ver pressoflex 6p C3 DCpowe_2'!$G$7,'ver pressoflex 6p C3 DCpowe_2'!$G$16*H452*'ver pressoflex 6p C3 DCpowe_2'!$O$11,SIGN(H452)*'ver pressoflex 6p C3 DCpowe_2'!$G$15*'ver pressoflex 6p C3 DCpowe_2'!$O$11)</f>
        <v>0</v>
      </c>
      <c r="Q452" s="572">
        <f>IF(ABS(I452)&lt;'ver pressoflex 6p C3 DCpowe_2'!$G$7,'ver pressoflex 6p C3 DCpowe_2'!$G$16*I452*'ver pressoflex 6p C3 DCpowe_2'!$O$12,SIGN(I452)*'ver pressoflex 6p C3 DCpowe_2'!$G$15*'ver pressoflex 6p C3 DCpowe_2'!$O$12)</f>
        <v>0</v>
      </c>
      <c r="R452" s="572">
        <f>IF(ABS(J452)&lt;'ver pressoflex 6p C3 DCpowe_2'!$G$7,'ver pressoflex 6p C3 DCpowe_2'!$G$16*J452*'ver pressoflex 6p C3 DCpowe_2'!$O$13,SIGN(J452)*'ver pressoflex 6p C3 DCpowe_2'!$G$15*'ver pressoflex 6p C3 DCpowe_2'!$O$13)</f>
        <v>17803.500000000004</v>
      </c>
      <c r="S452" s="113">
        <f t="shared" si="65"/>
        <v>-51792.142500000118</v>
      </c>
      <c r="T452" s="575">
        <f>-L452*('ver pressoflex 6p C3 DCpowe_2'!$G$3/2-'ver pressoflex 6p C3 DCpowe_2'!$G$12*'ver pressoflex 6p C3 DCpowe_2'!D452)</f>
        <v>57541198.76201351</v>
      </c>
      <c r="U452" s="29">
        <f t="shared" si="67"/>
        <v>18248587.500000004</v>
      </c>
      <c r="V452" s="29">
        <f t="shared" si="68"/>
        <v>0</v>
      </c>
      <c r="W452" s="29">
        <f t="shared" si="69"/>
        <v>0</v>
      </c>
      <c r="X452" s="29">
        <f t="shared" si="70"/>
        <v>0</v>
      </c>
      <c r="Y452" s="29">
        <f t="shared" si="71"/>
        <v>0</v>
      </c>
      <c r="Z452" s="29">
        <f t="shared" si="72"/>
        <v>18248587.500000004</v>
      </c>
      <c r="AA452" s="113">
        <f t="shared" si="66"/>
        <v>94038373.76201351</v>
      </c>
    </row>
    <row r="453" spans="2:27">
      <c r="B453" s="116">
        <f t="shared" si="64"/>
        <v>10023.667500000127</v>
      </c>
      <c r="C453" s="115">
        <f t="shared" si="63"/>
        <v>22.470000000000049</v>
      </c>
      <c r="D453" s="68">
        <f>'ver pressoflex 6p C3 DCpowe_2'!$G$3/2/$C$557*C453</f>
        <v>275.25750000000062</v>
      </c>
      <c r="E453" s="114">
        <f>'ver pressoflex 6p C3 DCpowe_2'!$G$9/D453*(D453-'ver pressoflex 6p C3 DCpowe_2'!$M$8)</f>
        <v>-2.1872610192274636E-3</v>
      </c>
      <c r="F453" s="114">
        <f>'ver pressoflex 6p C3 DCpowe_2'!$G$9/D453*(D453-'ver pressoflex 6p C3 DCpowe_2'!$M$9)</f>
        <v>1.3783457308155081E-4</v>
      </c>
      <c r="G453" s="114">
        <f>'ver pressoflex 6p C3 DCpowe_2'!$G$9/D453*(D453-'ver pressoflex 6p C3 DCpowe_2'!$M$10)</f>
        <v>2.4629301653905653E-3</v>
      </c>
      <c r="H453" s="114">
        <f>'ver pressoflex 6p C3 DCpowe_2'!$G$9/D453*(D453-'ver pressoflex 6p C3 DCpowe_2'!$M$11)</f>
        <v>5.2743122349073003E-2</v>
      </c>
      <c r="I453" s="114">
        <f>'ver pressoflex 6p C3 DCpowe_2'!$G$9/D453*(D453-'ver pressoflex 6p C3 DCpowe_2'!$M$12)</f>
        <v>5.5068217941382024E-2</v>
      </c>
      <c r="J453" s="114">
        <f>'ver pressoflex 6p C3 DCpowe_2'!$G$9/D453*(D453-'ver pressoflex 6p C3 DCpowe_2'!$M$13)</f>
        <v>5.7393313533691037E-2</v>
      </c>
      <c r="K453" s="114">
        <f>'ver pressoflex 6p C3 DCpowe_2'!$G$9/D453*(D453-'ver pressoflex 6p C3 DCpowe_2'!$G$3)</f>
        <v>6.3206052514463568E-2</v>
      </c>
      <c r="L453" s="113">
        <f>-'ver pressoflex 6p C3 DCpowe_2'!$G$2*'ver pressoflex 6p C3 DCpowe_2'!D453*'ver pressoflex 6p C3 DCpowe_2'!$G$17*'ver pressoflex 6p C3 DCpowe_2'!$G$13*'ver pressoflex 6p C3 DCpowe_2'!$G$11</f>
        <v>-52023.667500000127</v>
      </c>
      <c r="M453" s="572">
        <f>IF(ABS(E453)&lt;'ver pressoflex 6p C3 DCpowe_2'!$G$7,'ver pressoflex 6p C3 DCpowe_2'!$G$16*E453*'ver pressoflex 6p C3 DCpowe_2'!$O$8,SIGN(E453)*'ver pressoflex 6p C3 DCpowe_2'!$G$15*'ver pressoflex 6p C3 DCpowe_2'!$O$8)</f>
        <v>-17803.500000000004</v>
      </c>
      <c r="N453" s="572">
        <f>IF(ABS(F453)&lt;'ver pressoflex 6p C3 DCpowe_2'!$G$7,'ver pressoflex 6p C3 DCpowe_2'!$G$16*F453*'ver pressoflex 6p C3 DCpowe_2'!$O$9,SIGN(F453)*'ver pressoflex 6p C3 DCpowe_2'!$G$15*'ver pressoflex 6p C3 DCpowe_2'!$O$9)</f>
        <v>0</v>
      </c>
      <c r="O453" s="572">
        <f>IF(ABS(G453)&lt;'ver pressoflex 6p C3 DCpowe_2'!$G$7,'ver pressoflex 6p C3 DCpowe_2'!$G$16*G453*'ver pressoflex 6p C3 DCpowe_2'!$O$10,SIGN(G453)*'ver pressoflex 6p C3 DCpowe_2'!$G$15*'ver pressoflex 6p C3 DCpowe_2'!$O$10)</f>
        <v>0</v>
      </c>
      <c r="P453" s="572">
        <f>IF(ABS(H453)&lt;'ver pressoflex 6p C3 DCpowe_2'!$G$7,'ver pressoflex 6p C3 DCpowe_2'!$G$16*H453*'ver pressoflex 6p C3 DCpowe_2'!$O$11,SIGN(H453)*'ver pressoflex 6p C3 DCpowe_2'!$G$15*'ver pressoflex 6p C3 DCpowe_2'!$O$11)</f>
        <v>0</v>
      </c>
      <c r="Q453" s="572">
        <f>IF(ABS(I453)&lt;'ver pressoflex 6p C3 DCpowe_2'!$G$7,'ver pressoflex 6p C3 DCpowe_2'!$G$16*I453*'ver pressoflex 6p C3 DCpowe_2'!$O$12,SIGN(I453)*'ver pressoflex 6p C3 DCpowe_2'!$G$15*'ver pressoflex 6p C3 DCpowe_2'!$O$12)</f>
        <v>0</v>
      </c>
      <c r="R453" s="572">
        <f>IF(ABS(J453)&lt;'ver pressoflex 6p C3 DCpowe_2'!$G$7,'ver pressoflex 6p C3 DCpowe_2'!$G$16*J453*'ver pressoflex 6p C3 DCpowe_2'!$O$13,SIGN(J453)*'ver pressoflex 6p C3 DCpowe_2'!$G$15*'ver pressoflex 6p C3 DCpowe_2'!$O$13)</f>
        <v>17803.500000000004</v>
      </c>
      <c r="S453" s="113">
        <f t="shared" si="65"/>
        <v>-52023.667500000127</v>
      </c>
      <c r="T453" s="575">
        <f>-L453*('ver pressoflex 6p C3 DCpowe_2'!$G$3/2-'ver pressoflex 6p C3 DCpowe_2'!$G$12*'ver pressoflex 6p C3 DCpowe_2'!D453)</f>
        <v>57771912.350237533</v>
      </c>
      <c r="U453" s="29">
        <f t="shared" si="67"/>
        <v>18248587.500000004</v>
      </c>
      <c r="V453" s="29">
        <f t="shared" si="68"/>
        <v>0</v>
      </c>
      <c r="W453" s="29">
        <f t="shared" si="69"/>
        <v>0</v>
      </c>
      <c r="X453" s="29">
        <f t="shared" si="70"/>
        <v>0</v>
      </c>
      <c r="Y453" s="29">
        <f t="shared" si="71"/>
        <v>0</v>
      </c>
      <c r="Z453" s="29">
        <f t="shared" si="72"/>
        <v>18248587.500000004</v>
      </c>
      <c r="AA453" s="113">
        <f t="shared" si="66"/>
        <v>94269087.350237533</v>
      </c>
    </row>
    <row r="454" spans="2:27">
      <c r="B454" s="116">
        <f t="shared" si="64"/>
        <v>10255.192500000136</v>
      </c>
      <c r="C454" s="115">
        <f t="shared" si="63"/>
        <v>22.57000000000005</v>
      </c>
      <c r="D454" s="68">
        <f>'ver pressoflex 6p C3 DCpowe_2'!$G$3/2/$C$557*C454</f>
        <v>276.48250000000064</v>
      </c>
      <c r="E454" s="114">
        <f>'ver pressoflex 6p C3 DCpowe_2'!$G$9/D454*(D454-'ver pressoflex 6p C3 DCpowe_2'!$M$8)</f>
        <v>-2.2130152902986762E-3</v>
      </c>
      <c r="F454" s="114">
        <f>'ver pressoflex 6p C3 DCpowe_2'!$G$9/D454*(D454-'ver pressoflex 6p C3 DCpowe_2'!$M$9)</f>
        <v>1.0177859358185348E-4</v>
      </c>
      <c r="G454" s="114">
        <f>'ver pressoflex 6p C3 DCpowe_2'!$G$9/D454*(D454-'ver pressoflex 6p C3 DCpowe_2'!$M$10)</f>
        <v>2.4165724774623831E-3</v>
      </c>
      <c r="H454" s="114">
        <f>'ver pressoflex 6p C3 DCpowe_2'!$G$9/D454*(D454-'ver pressoflex 6p C3 DCpowe_2'!$M$11)</f>
        <v>5.2473990216378837E-2</v>
      </c>
      <c r="I454" s="114">
        <f>'ver pressoflex 6p C3 DCpowe_2'!$G$9/D454*(D454-'ver pressoflex 6p C3 DCpowe_2'!$M$12)</f>
        <v>5.478878410025937E-2</v>
      </c>
      <c r="J454" s="114">
        <f>'ver pressoflex 6p C3 DCpowe_2'!$G$9/D454*(D454-'ver pressoflex 6p C3 DCpowe_2'!$M$13)</f>
        <v>5.7103577984139897E-2</v>
      </c>
      <c r="K454" s="114">
        <f>'ver pressoflex 6p C3 DCpowe_2'!$G$9/D454*(D454-'ver pressoflex 6p C3 DCpowe_2'!$G$3)</f>
        <v>6.2890562693841218E-2</v>
      </c>
      <c r="L454" s="113">
        <f>-'ver pressoflex 6p C3 DCpowe_2'!$G$2*'ver pressoflex 6p C3 DCpowe_2'!D454*'ver pressoflex 6p C3 DCpowe_2'!$G$17*'ver pressoflex 6p C3 DCpowe_2'!$G$13*'ver pressoflex 6p C3 DCpowe_2'!$G$11</f>
        <v>-52255.192500000128</v>
      </c>
      <c r="M454" s="572">
        <f>IF(ABS(E454)&lt;'ver pressoflex 6p C3 DCpowe_2'!$G$7,'ver pressoflex 6p C3 DCpowe_2'!$G$16*E454*'ver pressoflex 6p C3 DCpowe_2'!$O$8,SIGN(E454)*'ver pressoflex 6p C3 DCpowe_2'!$G$15*'ver pressoflex 6p C3 DCpowe_2'!$O$8)</f>
        <v>-17803.500000000004</v>
      </c>
      <c r="N454" s="572">
        <f>IF(ABS(F454)&lt;'ver pressoflex 6p C3 DCpowe_2'!$G$7,'ver pressoflex 6p C3 DCpowe_2'!$G$16*F454*'ver pressoflex 6p C3 DCpowe_2'!$O$9,SIGN(F454)*'ver pressoflex 6p C3 DCpowe_2'!$G$15*'ver pressoflex 6p C3 DCpowe_2'!$O$9)</f>
        <v>0</v>
      </c>
      <c r="O454" s="572">
        <f>IF(ABS(G454)&lt;'ver pressoflex 6p C3 DCpowe_2'!$G$7,'ver pressoflex 6p C3 DCpowe_2'!$G$16*G454*'ver pressoflex 6p C3 DCpowe_2'!$O$10,SIGN(G454)*'ver pressoflex 6p C3 DCpowe_2'!$G$15*'ver pressoflex 6p C3 DCpowe_2'!$O$10)</f>
        <v>0</v>
      </c>
      <c r="P454" s="572">
        <f>IF(ABS(H454)&lt;'ver pressoflex 6p C3 DCpowe_2'!$G$7,'ver pressoflex 6p C3 DCpowe_2'!$G$16*H454*'ver pressoflex 6p C3 DCpowe_2'!$O$11,SIGN(H454)*'ver pressoflex 6p C3 DCpowe_2'!$G$15*'ver pressoflex 6p C3 DCpowe_2'!$O$11)</f>
        <v>0</v>
      </c>
      <c r="Q454" s="572">
        <f>IF(ABS(I454)&lt;'ver pressoflex 6p C3 DCpowe_2'!$G$7,'ver pressoflex 6p C3 DCpowe_2'!$G$16*I454*'ver pressoflex 6p C3 DCpowe_2'!$O$12,SIGN(I454)*'ver pressoflex 6p C3 DCpowe_2'!$G$15*'ver pressoflex 6p C3 DCpowe_2'!$O$12)</f>
        <v>0</v>
      </c>
      <c r="R454" s="572">
        <f>IF(ABS(J454)&lt;'ver pressoflex 6p C3 DCpowe_2'!$G$7,'ver pressoflex 6p C3 DCpowe_2'!$G$16*J454*'ver pressoflex 6p C3 DCpowe_2'!$O$13,SIGN(J454)*'ver pressoflex 6p C3 DCpowe_2'!$G$15*'ver pressoflex 6p C3 DCpowe_2'!$O$13)</f>
        <v>17803.500000000004</v>
      </c>
      <c r="S454" s="113">
        <f t="shared" si="65"/>
        <v>-52255.192500000136</v>
      </c>
      <c r="T454" s="575">
        <f>-L454*('ver pressoflex 6p C3 DCpowe_2'!$G$3/2-'ver pressoflex 6p C3 DCpowe_2'!$G$12*'ver pressoflex 6p C3 DCpowe_2'!D454)</f>
        <v>58002389.968181528</v>
      </c>
      <c r="U454" s="29">
        <f t="shared" si="67"/>
        <v>18248587.500000004</v>
      </c>
      <c r="V454" s="29">
        <f t="shared" si="68"/>
        <v>0</v>
      </c>
      <c r="W454" s="29">
        <f t="shared" si="69"/>
        <v>0</v>
      </c>
      <c r="X454" s="29">
        <f t="shared" si="70"/>
        <v>0</v>
      </c>
      <c r="Y454" s="29">
        <f t="shared" si="71"/>
        <v>0</v>
      </c>
      <c r="Z454" s="29">
        <f t="shared" si="72"/>
        <v>18248587.500000004</v>
      </c>
      <c r="AA454" s="113">
        <f t="shared" si="66"/>
        <v>94499564.968181536</v>
      </c>
    </row>
    <row r="455" spans="2:27">
      <c r="B455" s="116">
        <f t="shared" si="64"/>
        <v>10486.71750000013</v>
      </c>
      <c r="C455" s="115">
        <f t="shared" si="63"/>
        <v>22.670000000000051</v>
      </c>
      <c r="D455" s="68">
        <f>'ver pressoflex 6p C3 DCpowe_2'!$G$3/2/$C$557*C455</f>
        <v>277.70750000000061</v>
      </c>
      <c r="E455" s="114">
        <f>'ver pressoflex 6p C3 DCpowe_2'!$G$9/D455*(D455-'ver pressoflex 6p C3 DCpowe_2'!$M$8)</f>
        <v>-2.2385423512148697E-3</v>
      </c>
      <c r="F455" s="114">
        <f>'ver pressoflex 6p C3 DCpowe_2'!$G$9/D455*(D455-'ver pressoflex 6p C3 DCpowe_2'!$M$9)</f>
        <v>6.6040708299182067E-5</v>
      </c>
      <c r="G455" s="114">
        <f>'ver pressoflex 6p C3 DCpowe_2'!$G$9/D455*(D455-'ver pressoflex 6p C3 DCpowe_2'!$M$10)</f>
        <v>2.3706237678132341E-3</v>
      </c>
      <c r="H455" s="114">
        <f>'ver pressoflex 6p C3 DCpowe_2'!$G$9/D455*(D455-'ver pressoflex 6p C3 DCpowe_2'!$M$11)</f>
        <v>5.2207232429804608E-2</v>
      </c>
      <c r="I455" s="114">
        <f>'ver pressoflex 6p C3 DCpowe_2'!$G$9/D455*(D455-'ver pressoflex 6p C3 DCpowe_2'!$M$12)</f>
        <v>5.451181548931866E-2</v>
      </c>
      <c r="J455" s="114">
        <f>'ver pressoflex 6p C3 DCpowe_2'!$G$9/D455*(D455-'ver pressoflex 6p C3 DCpowe_2'!$M$13)</f>
        <v>5.6816398548832713E-2</v>
      </c>
      <c r="K455" s="114">
        <f>'ver pressoflex 6p C3 DCpowe_2'!$G$9/D455*(D455-'ver pressoflex 6p C3 DCpowe_2'!$G$3)</f>
        <v>6.257785619761784E-2</v>
      </c>
      <c r="L455" s="113">
        <f>-'ver pressoflex 6p C3 DCpowe_2'!$G$2*'ver pressoflex 6p C3 DCpowe_2'!D455*'ver pressoflex 6p C3 DCpowe_2'!$G$17*'ver pressoflex 6p C3 DCpowe_2'!$G$13*'ver pressoflex 6p C3 DCpowe_2'!$G$11</f>
        <v>-52486.717500000123</v>
      </c>
      <c r="M455" s="572">
        <f>IF(ABS(E455)&lt;'ver pressoflex 6p C3 DCpowe_2'!$G$7,'ver pressoflex 6p C3 DCpowe_2'!$G$16*E455*'ver pressoflex 6p C3 DCpowe_2'!$O$8,SIGN(E455)*'ver pressoflex 6p C3 DCpowe_2'!$G$15*'ver pressoflex 6p C3 DCpowe_2'!$O$8)</f>
        <v>-17803.500000000004</v>
      </c>
      <c r="N455" s="572">
        <f>IF(ABS(F455)&lt;'ver pressoflex 6p C3 DCpowe_2'!$G$7,'ver pressoflex 6p C3 DCpowe_2'!$G$16*F455*'ver pressoflex 6p C3 DCpowe_2'!$O$9,SIGN(F455)*'ver pressoflex 6p C3 DCpowe_2'!$G$15*'ver pressoflex 6p C3 DCpowe_2'!$O$9)</f>
        <v>0</v>
      </c>
      <c r="O455" s="572">
        <f>IF(ABS(G455)&lt;'ver pressoflex 6p C3 DCpowe_2'!$G$7,'ver pressoflex 6p C3 DCpowe_2'!$G$16*G455*'ver pressoflex 6p C3 DCpowe_2'!$O$10,SIGN(G455)*'ver pressoflex 6p C3 DCpowe_2'!$G$15*'ver pressoflex 6p C3 DCpowe_2'!$O$10)</f>
        <v>0</v>
      </c>
      <c r="P455" s="572">
        <f>IF(ABS(H455)&lt;'ver pressoflex 6p C3 DCpowe_2'!$G$7,'ver pressoflex 6p C3 DCpowe_2'!$G$16*H455*'ver pressoflex 6p C3 DCpowe_2'!$O$11,SIGN(H455)*'ver pressoflex 6p C3 DCpowe_2'!$G$15*'ver pressoflex 6p C3 DCpowe_2'!$O$11)</f>
        <v>0</v>
      </c>
      <c r="Q455" s="572">
        <f>IF(ABS(I455)&lt;'ver pressoflex 6p C3 DCpowe_2'!$G$7,'ver pressoflex 6p C3 DCpowe_2'!$G$16*I455*'ver pressoflex 6p C3 DCpowe_2'!$O$12,SIGN(I455)*'ver pressoflex 6p C3 DCpowe_2'!$G$15*'ver pressoflex 6p C3 DCpowe_2'!$O$12)</f>
        <v>0</v>
      </c>
      <c r="R455" s="572">
        <f>IF(ABS(J455)&lt;'ver pressoflex 6p C3 DCpowe_2'!$G$7,'ver pressoflex 6p C3 DCpowe_2'!$G$16*J455*'ver pressoflex 6p C3 DCpowe_2'!$O$13,SIGN(J455)*'ver pressoflex 6p C3 DCpowe_2'!$G$15*'ver pressoflex 6p C3 DCpowe_2'!$O$13)</f>
        <v>17803.500000000004</v>
      </c>
      <c r="S455" s="113">
        <f t="shared" si="65"/>
        <v>-52486.71750000013</v>
      </c>
      <c r="T455" s="575">
        <f>-L455*('ver pressoflex 6p C3 DCpowe_2'!$G$3/2-'ver pressoflex 6p C3 DCpowe_2'!$G$12*'ver pressoflex 6p C3 DCpowe_2'!D455)</f>
        <v>58232631.615845524</v>
      </c>
      <c r="U455" s="29">
        <f t="shared" si="67"/>
        <v>18248587.500000004</v>
      </c>
      <c r="V455" s="29">
        <f t="shared" si="68"/>
        <v>0</v>
      </c>
      <c r="W455" s="29">
        <f t="shared" si="69"/>
        <v>0</v>
      </c>
      <c r="X455" s="29">
        <f t="shared" si="70"/>
        <v>0</v>
      </c>
      <c r="Y455" s="29">
        <f t="shared" si="71"/>
        <v>0</v>
      </c>
      <c r="Z455" s="29">
        <f t="shared" si="72"/>
        <v>18248587.500000004</v>
      </c>
      <c r="AA455" s="113">
        <f t="shared" si="66"/>
        <v>94729806.615845531</v>
      </c>
    </row>
    <row r="456" spans="2:27">
      <c r="B456" s="116">
        <f t="shared" si="64"/>
        <v>10718.242500000124</v>
      </c>
      <c r="C456" s="115">
        <f t="shared" si="63"/>
        <v>22.770000000000053</v>
      </c>
      <c r="D456" s="68">
        <f>'ver pressoflex 6p C3 DCpowe_2'!$G$3/2/$C$557*C456</f>
        <v>278.93250000000063</v>
      </c>
      <c r="E456" s="114">
        <f>'ver pressoflex 6p C3 DCpowe_2'!$G$9/D456*(D456-'ver pressoflex 6p C3 DCpowe_2'!$M$8)</f>
        <v>-2.2638451955222269E-3</v>
      </c>
      <c r="F456" s="114">
        <f>'ver pressoflex 6p C3 DCpowe_2'!$G$9/D456*(D456-'ver pressoflex 6p C3 DCpowe_2'!$M$9)</f>
        <v>3.061672626888205E-5</v>
      </c>
      <c r="G456" s="114">
        <f>'ver pressoflex 6p C3 DCpowe_2'!$G$9/D456*(D456-'ver pressoflex 6p C3 DCpowe_2'!$M$10)</f>
        <v>2.325078648059991E-3</v>
      </c>
      <c r="H456" s="114">
        <f>'ver pressoflex 6p C3 DCpowe_2'!$G$9/D456*(D456-'ver pressoflex 6p C3 DCpowe_2'!$M$11)</f>
        <v>5.1942817706792724E-2</v>
      </c>
      <c r="I456" s="114">
        <f>'ver pressoflex 6p C3 DCpowe_2'!$G$9/D456*(D456-'ver pressoflex 6p C3 DCpowe_2'!$M$12)</f>
        <v>5.4237279628583837E-2</v>
      </c>
      <c r="J456" s="114">
        <f>'ver pressoflex 6p C3 DCpowe_2'!$G$9/D456*(D456-'ver pressoflex 6p C3 DCpowe_2'!$M$13)</f>
        <v>5.6531741550374943E-2</v>
      </c>
      <c r="K456" s="114">
        <f>'ver pressoflex 6p C3 DCpowe_2'!$G$9/D456*(D456-'ver pressoflex 6p C3 DCpowe_2'!$G$3)</f>
        <v>6.2267896354852713E-2</v>
      </c>
      <c r="L456" s="113">
        <f>-'ver pressoflex 6p C3 DCpowe_2'!$G$2*'ver pressoflex 6p C3 DCpowe_2'!D456*'ver pressoflex 6p C3 DCpowe_2'!$G$17*'ver pressoflex 6p C3 DCpowe_2'!$G$13*'ver pressoflex 6p C3 DCpowe_2'!$G$11</f>
        <v>-52718.242500000124</v>
      </c>
      <c r="M456" s="572">
        <f>IF(ABS(E456)&lt;'ver pressoflex 6p C3 DCpowe_2'!$G$7,'ver pressoflex 6p C3 DCpowe_2'!$G$16*E456*'ver pressoflex 6p C3 DCpowe_2'!$O$8,SIGN(E456)*'ver pressoflex 6p C3 DCpowe_2'!$G$15*'ver pressoflex 6p C3 DCpowe_2'!$O$8)</f>
        <v>-17803.500000000004</v>
      </c>
      <c r="N456" s="572">
        <f>IF(ABS(F456)&lt;'ver pressoflex 6p C3 DCpowe_2'!$G$7,'ver pressoflex 6p C3 DCpowe_2'!$G$16*F456*'ver pressoflex 6p C3 DCpowe_2'!$O$9,SIGN(F456)*'ver pressoflex 6p C3 DCpowe_2'!$G$15*'ver pressoflex 6p C3 DCpowe_2'!$O$9)</f>
        <v>0</v>
      </c>
      <c r="O456" s="572">
        <f>IF(ABS(G456)&lt;'ver pressoflex 6p C3 DCpowe_2'!$G$7,'ver pressoflex 6p C3 DCpowe_2'!$G$16*G456*'ver pressoflex 6p C3 DCpowe_2'!$O$10,SIGN(G456)*'ver pressoflex 6p C3 DCpowe_2'!$G$15*'ver pressoflex 6p C3 DCpowe_2'!$O$10)</f>
        <v>0</v>
      </c>
      <c r="P456" s="572">
        <f>IF(ABS(H456)&lt;'ver pressoflex 6p C3 DCpowe_2'!$G$7,'ver pressoflex 6p C3 DCpowe_2'!$G$16*H456*'ver pressoflex 6p C3 DCpowe_2'!$O$11,SIGN(H456)*'ver pressoflex 6p C3 DCpowe_2'!$G$15*'ver pressoflex 6p C3 DCpowe_2'!$O$11)</f>
        <v>0</v>
      </c>
      <c r="Q456" s="572">
        <f>IF(ABS(I456)&lt;'ver pressoflex 6p C3 DCpowe_2'!$G$7,'ver pressoflex 6p C3 DCpowe_2'!$G$16*I456*'ver pressoflex 6p C3 DCpowe_2'!$O$12,SIGN(I456)*'ver pressoflex 6p C3 DCpowe_2'!$G$15*'ver pressoflex 6p C3 DCpowe_2'!$O$12)</f>
        <v>0</v>
      </c>
      <c r="R456" s="572">
        <f>IF(ABS(J456)&lt;'ver pressoflex 6p C3 DCpowe_2'!$G$7,'ver pressoflex 6p C3 DCpowe_2'!$G$16*J456*'ver pressoflex 6p C3 DCpowe_2'!$O$13,SIGN(J456)*'ver pressoflex 6p C3 DCpowe_2'!$G$15*'ver pressoflex 6p C3 DCpowe_2'!$O$13)</f>
        <v>17803.500000000004</v>
      </c>
      <c r="S456" s="113">
        <f t="shared" si="65"/>
        <v>-52718.242500000124</v>
      </c>
      <c r="T456" s="575">
        <f>-L456*('ver pressoflex 6p C3 DCpowe_2'!$G$3/2-'ver pressoflex 6p C3 DCpowe_2'!$G$12*'ver pressoflex 6p C3 DCpowe_2'!D456)</f>
        <v>58462637.29322952</v>
      </c>
      <c r="U456" s="29">
        <f t="shared" si="67"/>
        <v>18248587.500000004</v>
      </c>
      <c r="V456" s="29">
        <f t="shared" si="68"/>
        <v>0</v>
      </c>
      <c r="W456" s="29">
        <f t="shared" si="69"/>
        <v>0</v>
      </c>
      <c r="X456" s="29">
        <f t="shared" si="70"/>
        <v>0</v>
      </c>
      <c r="Y456" s="29">
        <f t="shared" si="71"/>
        <v>0</v>
      </c>
      <c r="Z456" s="29">
        <f t="shared" si="72"/>
        <v>18248587.500000004</v>
      </c>
      <c r="AA456" s="113">
        <f t="shared" si="66"/>
        <v>94959812.29322952</v>
      </c>
    </row>
    <row r="457" spans="2:27">
      <c r="B457" s="116">
        <f t="shared" si="64"/>
        <v>10949.767500000133</v>
      </c>
      <c r="C457" s="115">
        <f t="shared" si="63"/>
        <v>22.870000000000054</v>
      </c>
      <c r="D457" s="68">
        <f>'ver pressoflex 6p C3 DCpowe_2'!$G$3/2/$C$557*C457</f>
        <v>280.15750000000065</v>
      </c>
      <c r="E457" s="114">
        <f>'ver pressoflex 6p C3 DCpowe_2'!$G$9/D457*(D457-'ver pressoflex 6p C3 DCpowe_2'!$M$8)</f>
        <v>-2.288926764409319E-3</v>
      </c>
      <c r="F457" s="114">
        <f>'ver pressoflex 6p C3 DCpowe_2'!$G$9/D457*(D457-'ver pressoflex 6p C3 DCpowe_2'!$M$9)</f>
        <v>-4.4974701730462961E-6</v>
      </c>
      <c r="G457" s="114">
        <f>'ver pressoflex 6p C3 DCpowe_2'!$G$9/D457*(D457-'ver pressoflex 6p C3 DCpowe_2'!$M$10)</f>
        <v>2.2799318240632263E-3</v>
      </c>
      <c r="H457" s="114">
        <f>'ver pressoflex 6p C3 DCpowe_2'!$G$9/D457*(D457-'ver pressoflex 6p C3 DCpowe_2'!$M$11)</f>
        <v>5.1680715311922622E-2</v>
      </c>
      <c r="I457" s="114">
        <f>'ver pressoflex 6p C3 DCpowe_2'!$G$9/D457*(D457-'ver pressoflex 6p C3 DCpowe_2'!$M$12)</f>
        <v>5.3965144606158894E-2</v>
      </c>
      <c r="J457" s="114">
        <f>'ver pressoflex 6p C3 DCpowe_2'!$G$9/D457*(D457-'ver pressoflex 6p C3 DCpowe_2'!$M$13)</f>
        <v>5.6249573900395165E-2</v>
      </c>
      <c r="K457" s="114">
        <f>'ver pressoflex 6p C3 DCpowe_2'!$G$9/D457*(D457-'ver pressoflex 6p C3 DCpowe_2'!$G$3)</f>
        <v>6.1960647135985848E-2</v>
      </c>
      <c r="L457" s="113">
        <f>-'ver pressoflex 6p C3 DCpowe_2'!$G$2*'ver pressoflex 6p C3 DCpowe_2'!D457*'ver pressoflex 6p C3 DCpowe_2'!$G$17*'ver pressoflex 6p C3 DCpowe_2'!$G$13*'ver pressoflex 6p C3 DCpowe_2'!$G$11</f>
        <v>-52949.767500000133</v>
      </c>
      <c r="M457" s="572">
        <f>IF(ABS(E457)&lt;'ver pressoflex 6p C3 DCpowe_2'!$G$7,'ver pressoflex 6p C3 DCpowe_2'!$G$16*E457*'ver pressoflex 6p C3 DCpowe_2'!$O$8,SIGN(E457)*'ver pressoflex 6p C3 DCpowe_2'!$G$15*'ver pressoflex 6p C3 DCpowe_2'!$O$8)</f>
        <v>-17803.500000000004</v>
      </c>
      <c r="N457" s="572">
        <f>IF(ABS(F457)&lt;'ver pressoflex 6p C3 DCpowe_2'!$G$7,'ver pressoflex 6p C3 DCpowe_2'!$G$16*F457*'ver pressoflex 6p C3 DCpowe_2'!$O$9,SIGN(F457)*'ver pressoflex 6p C3 DCpowe_2'!$G$15*'ver pressoflex 6p C3 DCpowe_2'!$O$9)</f>
        <v>0</v>
      </c>
      <c r="O457" s="572">
        <f>IF(ABS(G457)&lt;'ver pressoflex 6p C3 DCpowe_2'!$G$7,'ver pressoflex 6p C3 DCpowe_2'!$G$16*G457*'ver pressoflex 6p C3 DCpowe_2'!$O$10,SIGN(G457)*'ver pressoflex 6p C3 DCpowe_2'!$G$15*'ver pressoflex 6p C3 DCpowe_2'!$O$10)</f>
        <v>0</v>
      </c>
      <c r="P457" s="572">
        <f>IF(ABS(H457)&lt;'ver pressoflex 6p C3 DCpowe_2'!$G$7,'ver pressoflex 6p C3 DCpowe_2'!$G$16*H457*'ver pressoflex 6p C3 DCpowe_2'!$O$11,SIGN(H457)*'ver pressoflex 6p C3 DCpowe_2'!$G$15*'ver pressoflex 6p C3 DCpowe_2'!$O$11)</f>
        <v>0</v>
      </c>
      <c r="Q457" s="572">
        <f>IF(ABS(I457)&lt;'ver pressoflex 6p C3 DCpowe_2'!$G$7,'ver pressoflex 6p C3 DCpowe_2'!$G$16*I457*'ver pressoflex 6p C3 DCpowe_2'!$O$12,SIGN(I457)*'ver pressoflex 6p C3 DCpowe_2'!$G$15*'ver pressoflex 6p C3 DCpowe_2'!$O$12)</f>
        <v>0</v>
      </c>
      <c r="R457" s="572">
        <f>IF(ABS(J457)&lt;'ver pressoflex 6p C3 DCpowe_2'!$G$7,'ver pressoflex 6p C3 DCpowe_2'!$G$16*J457*'ver pressoflex 6p C3 DCpowe_2'!$O$13,SIGN(J457)*'ver pressoflex 6p C3 DCpowe_2'!$G$15*'ver pressoflex 6p C3 DCpowe_2'!$O$13)</f>
        <v>17803.500000000004</v>
      </c>
      <c r="S457" s="113">
        <f t="shared" si="65"/>
        <v>-52949.767500000133</v>
      </c>
      <c r="T457" s="575">
        <f>-L457*('ver pressoflex 6p C3 DCpowe_2'!$G$3/2-'ver pressoflex 6p C3 DCpowe_2'!$G$12*'ver pressoflex 6p C3 DCpowe_2'!D457)</f>
        <v>58692407.000333525</v>
      </c>
      <c r="U457" s="29">
        <f t="shared" si="67"/>
        <v>18248587.500000004</v>
      </c>
      <c r="V457" s="29">
        <f t="shared" si="68"/>
        <v>0</v>
      </c>
      <c r="W457" s="29">
        <f t="shared" si="69"/>
        <v>0</v>
      </c>
      <c r="X457" s="29">
        <f t="shared" si="70"/>
        <v>0</v>
      </c>
      <c r="Y457" s="29">
        <f t="shared" si="71"/>
        <v>0</v>
      </c>
      <c r="Z457" s="29">
        <f t="shared" si="72"/>
        <v>18248587.500000004</v>
      </c>
      <c r="AA457" s="113">
        <f t="shared" si="66"/>
        <v>95189582.000333533</v>
      </c>
    </row>
    <row r="458" spans="2:27">
      <c r="B458" s="116">
        <f t="shared" si="64"/>
        <v>11181.292500000141</v>
      </c>
      <c r="C458" s="115">
        <f t="shared" si="63"/>
        <v>22.970000000000056</v>
      </c>
      <c r="D458" s="68">
        <f>'ver pressoflex 6p C3 DCpowe_2'!$G$3/2/$C$557*C458</f>
        <v>281.38250000000068</v>
      </c>
      <c r="E458" s="114">
        <f>'ver pressoflex 6p C3 DCpowe_2'!$G$9/D458*(D458-'ver pressoflex 6p C3 DCpowe_2'!$M$8)</f>
        <v>-2.3137899478468059E-3</v>
      </c>
      <c r="F458" s="114">
        <f>'ver pressoflex 6p C3 DCpowe_2'!$G$9/D458*(D458-'ver pressoflex 6p C3 DCpowe_2'!$M$9)</f>
        <v>-3.930592698552815E-5</v>
      </c>
      <c r="G458" s="114">
        <f>'ver pressoflex 6p C3 DCpowe_2'!$G$9/D458*(D458-'ver pressoflex 6p C3 DCpowe_2'!$M$10)</f>
        <v>2.2351780938757496E-3</v>
      </c>
      <c r="H458" s="114">
        <f>'ver pressoflex 6p C3 DCpowe_2'!$G$9/D458*(D458-'ver pressoflex 6p C3 DCpowe_2'!$M$11)</f>
        <v>5.1420895045000879E-2</v>
      </c>
      <c r="I458" s="114">
        <f>'ver pressoflex 6p C3 DCpowe_2'!$G$9/D458*(D458-'ver pressoflex 6p C3 DCpowe_2'!$M$12)</f>
        <v>5.3695379065862157E-2</v>
      </c>
      <c r="J458" s="114">
        <f>'ver pressoflex 6p C3 DCpowe_2'!$G$9/D458*(D458-'ver pressoflex 6p C3 DCpowe_2'!$M$13)</f>
        <v>5.5969863086723436E-2</v>
      </c>
      <c r="K458" s="114">
        <f>'ver pressoflex 6p C3 DCpowe_2'!$G$9/D458*(D458-'ver pressoflex 6p C3 DCpowe_2'!$G$3)</f>
        <v>6.1656073138876631E-2</v>
      </c>
      <c r="L458" s="113">
        <f>-'ver pressoflex 6p C3 DCpowe_2'!$G$2*'ver pressoflex 6p C3 DCpowe_2'!D458*'ver pressoflex 6p C3 DCpowe_2'!$G$17*'ver pressoflex 6p C3 DCpowe_2'!$G$13*'ver pressoflex 6p C3 DCpowe_2'!$G$11</f>
        <v>-53181.292500000134</v>
      </c>
      <c r="M458" s="572">
        <f>IF(ABS(E458)&lt;'ver pressoflex 6p C3 DCpowe_2'!$G$7,'ver pressoflex 6p C3 DCpowe_2'!$G$16*E458*'ver pressoflex 6p C3 DCpowe_2'!$O$8,SIGN(E458)*'ver pressoflex 6p C3 DCpowe_2'!$G$15*'ver pressoflex 6p C3 DCpowe_2'!$O$8)</f>
        <v>-17803.500000000004</v>
      </c>
      <c r="N458" s="572">
        <f>IF(ABS(F458)&lt;'ver pressoflex 6p C3 DCpowe_2'!$G$7,'ver pressoflex 6p C3 DCpowe_2'!$G$16*F458*'ver pressoflex 6p C3 DCpowe_2'!$O$9,SIGN(F458)*'ver pressoflex 6p C3 DCpowe_2'!$G$15*'ver pressoflex 6p C3 DCpowe_2'!$O$9)</f>
        <v>0</v>
      </c>
      <c r="O458" s="572">
        <f>IF(ABS(G458)&lt;'ver pressoflex 6p C3 DCpowe_2'!$G$7,'ver pressoflex 6p C3 DCpowe_2'!$G$16*G458*'ver pressoflex 6p C3 DCpowe_2'!$O$10,SIGN(G458)*'ver pressoflex 6p C3 DCpowe_2'!$G$15*'ver pressoflex 6p C3 DCpowe_2'!$O$10)</f>
        <v>0</v>
      </c>
      <c r="P458" s="572">
        <f>IF(ABS(H458)&lt;'ver pressoflex 6p C3 DCpowe_2'!$G$7,'ver pressoflex 6p C3 DCpowe_2'!$G$16*H458*'ver pressoflex 6p C3 DCpowe_2'!$O$11,SIGN(H458)*'ver pressoflex 6p C3 DCpowe_2'!$G$15*'ver pressoflex 6p C3 DCpowe_2'!$O$11)</f>
        <v>0</v>
      </c>
      <c r="Q458" s="572">
        <f>IF(ABS(I458)&lt;'ver pressoflex 6p C3 DCpowe_2'!$G$7,'ver pressoflex 6p C3 DCpowe_2'!$G$16*I458*'ver pressoflex 6p C3 DCpowe_2'!$O$12,SIGN(I458)*'ver pressoflex 6p C3 DCpowe_2'!$G$15*'ver pressoflex 6p C3 DCpowe_2'!$O$12)</f>
        <v>0</v>
      </c>
      <c r="R458" s="572">
        <f>IF(ABS(J458)&lt;'ver pressoflex 6p C3 DCpowe_2'!$G$7,'ver pressoflex 6p C3 DCpowe_2'!$G$16*J458*'ver pressoflex 6p C3 DCpowe_2'!$O$13,SIGN(J458)*'ver pressoflex 6p C3 DCpowe_2'!$G$15*'ver pressoflex 6p C3 DCpowe_2'!$O$13)</f>
        <v>17803.500000000004</v>
      </c>
      <c r="S458" s="113">
        <f t="shared" si="65"/>
        <v>-53181.292500000141</v>
      </c>
      <c r="T458" s="575">
        <f>-L458*('ver pressoflex 6p C3 DCpowe_2'!$G$3/2-'ver pressoflex 6p C3 DCpowe_2'!$G$12*'ver pressoflex 6p C3 DCpowe_2'!D458)</f>
        <v>58921940.737157539</v>
      </c>
      <c r="U458" s="29">
        <f t="shared" si="67"/>
        <v>18248587.500000004</v>
      </c>
      <c r="V458" s="29">
        <f t="shared" si="68"/>
        <v>0</v>
      </c>
      <c r="W458" s="29">
        <f t="shared" si="69"/>
        <v>0</v>
      </c>
      <c r="X458" s="29">
        <f t="shared" si="70"/>
        <v>0</v>
      </c>
      <c r="Y458" s="29">
        <f t="shared" si="71"/>
        <v>0</v>
      </c>
      <c r="Z458" s="29">
        <f t="shared" si="72"/>
        <v>18248587.500000004</v>
      </c>
      <c r="AA458" s="113">
        <f t="shared" si="66"/>
        <v>95419115.737157539</v>
      </c>
    </row>
    <row r="459" spans="2:27">
      <c r="B459" s="116">
        <f t="shared" si="64"/>
        <v>11412.817500000136</v>
      </c>
      <c r="C459" s="115">
        <f t="shared" si="63"/>
        <v>23.070000000000057</v>
      </c>
      <c r="D459" s="68">
        <f>'ver pressoflex 6p C3 DCpowe_2'!$G$3/2/$C$557*C459</f>
        <v>282.6075000000007</v>
      </c>
      <c r="E459" s="114">
        <f>'ver pressoflex 6p C3 DCpowe_2'!$G$9/D459*(D459-'ver pressoflex 6p C3 DCpowe_2'!$M$8)</f>
        <v>-2.3384375856974919E-3</v>
      </c>
      <c r="F459" s="114">
        <f>'ver pressoflex 6p C3 DCpowe_2'!$G$9/D459*(D459-'ver pressoflex 6p C3 DCpowe_2'!$M$9)</f>
        <v>-7.3812619976488717E-5</v>
      </c>
      <c r="G459" s="114">
        <f>'ver pressoflex 6p C3 DCpowe_2'!$G$9/D459*(D459-'ver pressoflex 6p C3 DCpowe_2'!$M$10)</f>
        <v>2.1908123457445145E-3</v>
      </c>
      <c r="H459" s="114">
        <f>'ver pressoflex 6p C3 DCpowe_2'!$G$9/D459*(D459-'ver pressoflex 6p C3 DCpowe_2'!$M$11)</f>
        <v>5.1163327229461208E-2</v>
      </c>
      <c r="I459" s="114">
        <f>'ver pressoflex 6p C3 DCpowe_2'!$G$9/D459*(D459-'ver pressoflex 6p C3 DCpowe_2'!$M$12)</f>
        <v>5.3427952195182211E-2</v>
      </c>
      <c r="J459" s="114">
        <f>'ver pressoflex 6p C3 DCpowe_2'!$G$9/D459*(D459-'ver pressoflex 6p C3 DCpowe_2'!$M$13)</f>
        <v>5.5692577160903214E-2</v>
      </c>
      <c r="K459" s="114">
        <f>'ver pressoflex 6p C3 DCpowe_2'!$G$9/D459*(D459-'ver pressoflex 6p C3 DCpowe_2'!$G$3)</f>
        <v>6.1354139575205732E-2</v>
      </c>
      <c r="L459" s="113">
        <f>-'ver pressoflex 6p C3 DCpowe_2'!$G$2*'ver pressoflex 6p C3 DCpowe_2'!D459*'ver pressoflex 6p C3 DCpowe_2'!$G$17*'ver pressoflex 6p C3 DCpowe_2'!$G$13*'ver pressoflex 6p C3 DCpowe_2'!$G$11</f>
        <v>-53412.817500000136</v>
      </c>
      <c r="M459" s="572">
        <f>IF(ABS(E459)&lt;'ver pressoflex 6p C3 DCpowe_2'!$G$7,'ver pressoflex 6p C3 DCpowe_2'!$G$16*E459*'ver pressoflex 6p C3 DCpowe_2'!$O$8,SIGN(E459)*'ver pressoflex 6p C3 DCpowe_2'!$G$15*'ver pressoflex 6p C3 DCpowe_2'!$O$8)</f>
        <v>-17803.500000000004</v>
      </c>
      <c r="N459" s="572">
        <f>IF(ABS(F459)&lt;'ver pressoflex 6p C3 DCpowe_2'!$G$7,'ver pressoflex 6p C3 DCpowe_2'!$G$16*F459*'ver pressoflex 6p C3 DCpowe_2'!$O$9,SIGN(F459)*'ver pressoflex 6p C3 DCpowe_2'!$G$15*'ver pressoflex 6p C3 DCpowe_2'!$O$9)</f>
        <v>0</v>
      </c>
      <c r="O459" s="572">
        <f>IF(ABS(G459)&lt;'ver pressoflex 6p C3 DCpowe_2'!$G$7,'ver pressoflex 6p C3 DCpowe_2'!$G$16*G459*'ver pressoflex 6p C3 DCpowe_2'!$O$10,SIGN(G459)*'ver pressoflex 6p C3 DCpowe_2'!$G$15*'ver pressoflex 6p C3 DCpowe_2'!$O$10)</f>
        <v>0</v>
      </c>
      <c r="P459" s="572">
        <f>IF(ABS(H459)&lt;'ver pressoflex 6p C3 DCpowe_2'!$G$7,'ver pressoflex 6p C3 DCpowe_2'!$G$16*H459*'ver pressoflex 6p C3 DCpowe_2'!$O$11,SIGN(H459)*'ver pressoflex 6p C3 DCpowe_2'!$G$15*'ver pressoflex 6p C3 DCpowe_2'!$O$11)</f>
        <v>0</v>
      </c>
      <c r="Q459" s="572">
        <f>IF(ABS(I459)&lt;'ver pressoflex 6p C3 DCpowe_2'!$G$7,'ver pressoflex 6p C3 DCpowe_2'!$G$16*I459*'ver pressoflex 6p C3 DCpowe_2'!$O$12,SIGN(I459)*'ver pressoflex 6p C3 DCpowe_2'!$G$15*'ver pressoflex 6p C3 DCpowe_2'!$O$12)</f>
        <v>0</v>
      </c>
      <c r="R459" s="572">
        <f>IF(ABS(J459)&lt;'ver pressoflex 6p C3 DCpowe_2'!$G$7,'ver pressoflex 6p C3 DCpowe_2'!$G$16*J459*'ver pressoflex 6p C3 DCpowe_2'!$O$13,SIGN(J459)*'ver pressoflex 6p C3 DCpowe_2'!$G$15*'ver pressoflex 6p C3 DCpowe_2'!$O$13)</f>
        <v>17803.500000000004</v>
      </c>
      <c r="S459" s="113">
        <f t="shared" si="65"/>
        <v>-53412.817500000136</v>
      </c>
      <c r="T459" s="575">
        <f>-L459*('ver pressoflex 6p C3 DCpowe_2'!$G$3/2-'ver pressoflex 6p C3 DCpowe_2'!$G$12*'ver pressoflex 6p C3 DCpowe_2'!D459)</f>
        <v>59151238.50370153</v>
      </c>
      <c r="U459" s="29">
        <f t="shared" si="67"/>
        <v>18248587.500000004</v>
      </c>
      <c r="V459" s="29">
        <f t="shared" si="68"/>
        <v>0</v>
      </c>
      <c r="W459" s="29">
        <f t="shared" si="69"/>
        <v>0</v>
      </c>
      <c r="X459" s="29">
        <f t="shared" si="70"/>
        <v>0</v>
      </c>
      <c r="Y459" s="29">
        <f t="shared" si="71"/>
        <v>0</v>
      </c>
      <c r="Z459" s="29">
        <f t="shared" si="72"/>
        <v>18248587.500000004</v>
      </c>
      <c r="AA459" s="113">
        <f t="shared" si="66"/>
        <v>95648413.503701538</v>
      </c>
    </row>
    <row r="460" spans="2:27">
      <c r="B460" s="116">
        <f t="shared" si="64"/>
        <v>11644.342500000144</v>
      </c>
      <c r="C460" s="115">
        <f t="shared" si="63"/>
        <v>23.170000000000059</v>
      </c>
      <c r="D460" s="68">
        <f>'ver pressoflex 6p C3 DCpowe_2'!$G$3/2/$C$557*C460</f>
        <v>283.83250000000072</v>
      </c>
      <c r="E460" s="114">
        <f>'ver pressoflex 6p C3 DCpowe_2'!$G$9/D460*(D460-'ver pressoflex 6p C3 DCpowe_2'!$M$8)</f>
        <v>-2.3628724687976325E-3</v>
      </c>
      <c r="F460" s="114">
        <f>'ver pressoflex 6p C3 DCpowe_2'!$G$9/D460*(D460-'ver pressoflex 6p C3 DCpowe_2'!$M$9)</f>
        <v>-1.0802145631668568E-4</v>
      </c>
      <c r="G460" s="114">
        <f>'ver pressoflex 6p C3 DCpowe_2'!$G$9/D460*(D460-'ver pressoflex 6p C3 DCpowe_2'!$M$10)</f>
        <v>2.1468295561642612E-3</v>
      </c>
      <c r="H460" s="114">
        <f>'ver pressoflex 6p C3 DCpowe_2'!$G$9/D460*(D460-'ver pressoflex 6p C3 DCpowe_2'!$M$11)</f>
        <v>5.0907982701064738E-2</v>
      </c>
      <c r="I460" s="114">
        <f>'ver pressoflex 6p C3 DCpowe_2'!$G$9/D460*(D460-'ver pressoflex 6p C3 DCpowe_2'!$M$12)</f>
        <v>5.3162833713545687E-2</v>
      </c>
      <c r="J460" s="114">
        <f>'ver pressoflex 6p C3 DCpowe_2'!$G$9/D460*(D460-'ver pressoflex 6p C3 DCpowe_2'!$M$13)</f>
        <v>5.5417684726026636E-2</v>
      </c>
      <c r="K460" s="114">
        <f>'ver pressoflex 6p C3 DCpowe_2'!$G$9/D460*(D460-'ver pressoflex 6p C3 DCpowe_2'!$G$3)</f>
        <v>6.1054812257228995E-2</v>
      </c>
      <c r="L460" s="113">
        <f>-'ver pressoflex 6p C3 DCpowe_2'!$G$2*'ver pressoflex 6p C3 DCpowe_2'!D460*'ver pressoflex 6p C3 DCpowe_2'!$G$17*'ver pressoflex 6p C3 DCpowe_2'!$G$13*'ver pressoflex 6p C3 DCpowe_2'!$G$11</f>
        <v>-53644.342500000144</v>
      </c>
      <c r="M460" s="572">
        <f>IF(ABS(E460)&lt;'ver pressoflex 6p C3 DCpowe_2'!$G$7,'ver pressoflex 6p C3 DCpowe_2'!$G$16*E460*'ver pressoflex 6p C3 DCpowe_2'!$O$8,SIGN(E460)*'ver pressoflex 6p C3 DCpowe_2'!$G$15*'ver pressoflex 6p C3 DCpowe_2'!$O$8)</f>
        <v>-17803.500000000004</v>
      </c>
      <c r="N460" s="572">
        <f>IF(ABS(F460)&lt;'ver pressoflex 6p C3 DCpowe_2'!$G$7,'ver pressoflex 6p C3 DCpowe_2'!$G$16*F460*'ver pressoflex 6p C3 DCpowe_2'!$O$9,SIGN(F460)*'ver pressoflex 6p C3 DCpowe_2'!$G$15*'ver pressoflex 6p C3 DCpowe_2'!$O$9)</f>
        <v>0</v>
      </c>
      <c r="O460" s="572">
        <f>IF(ABS(G460)&lt;'ver pressoflex 6p C3 DCpowe_2'!$G$7,'ver pressoflex 6p C3 DCpowe_2'!$G$16*G460*'ver pressoflex 6p C3 DCpowe_2'!$O$10,SIGN(G460)*'ver pressoflex 6p C3 DCpowe_2'!$G$15*'ver pressoflex 6p C3 DCpowe_2'!$O$10)</f>
        <v>0</v>
      </c>
      <c r="P460" s="572">
        <f>IF(ABS(H460)&lt;'ver pressoflex 6p C3 DCpowe_2'!$G$7,'ver pressoflex 6p C3 DCpowe_2'!$G$16*H460*'ver pressoflex 6p C3 DCpowe_2'!$O$11,SIGN(H460)*'ver pressoflex 6p C3 DCpowe_2'!$G$15*'ver pressoflex 6p C3 DCpowe_2'!$O$11)</f>
        <v>0</v>
      </c>
      <c r="Q460" s="572">
        <f>IF(ABS(I460)&lt;'ver pressoflex 6p C3 DCpowe_2'!$G$7,'ver pressoflex 6p C3 DCpowe_2'!$G$16*I460*'ver pressoflex 6p C3 DCpowe_2'!$O$12,SIGN(I460)*'ver pressoflex 6p C3 DCpowe_2'!$G$15*'ver pressoflex 6p C3 DCpowe_2'!$O$12)</f>
        <v>0</v>
      </c>
      <c r="R460" s="572">
        <f>IF(ABS(J460)&lt;'ver pressoflex 6p C3 DCpowe_2'!$G$7,'ver pressoflex 6p C3 DCpowe_2'!$G$16*J460*'ver pressoflex 6p C3 DCpowe_2'!$O$13,SIGN(J460)*'ver pressoflex 6p C3 DCpowe_2'!$G$15*'ver pressoflex 6p C3 DCpowe_2'!$O$13)</f>
        <v>17803.500000000004</v>
      </c>
      <c r="S460" s="113">
        <f t="shared" si="65"/>
        <v>-53644.342500000144</v>
      </c>
      <c r="T460" s="575">
        <f>-L460*('ver pressoflex 6p C3 DCpowe_2'!$G$3/2-'ver pressoflex 6p C3 DCpowe_2'!$G$12*'ver pressoflex 6p C3 DCpowe_2'!D460)</f>
        <v>59380300.299965538</v>
      </c>
      <c r="U460" s="29">
        <f t="shared" si="67"/>
        <v>18248587.500000004</v>
      </c>
      <c r="V460" s="29">
        <f t="shared" si="68"/>
        <v>0</v>
      </c>
      <c r="W460" s="29">
        <f t="shared" si="69"/>
        <v>0</v>
      </c>
      <c r="X460" s="29">
        <f t="shared" si="70"/>
        <v>0</v>
      </c>
      <c r="Y460" s="29">
        <f t="shared" si="71"/>
        <v>0</v>
      </c>
      <c r="Z460" s="29">
        <f t="shared" si="72"/>
        <v>18248587.500000004</v>
      </c>
      <c r="AA460" s="113">
        <f t="shared" si="66"/>
        <v>95877475.299965546</v>
      </c>
    </row>
    <row r="461" spans="2:27">
      <c r="B461" s="116">
        <f t="shared" si="64"/>
        <v>11875.867500000153</v>
      </c>
      <c r="C461" s="115">
        <f t="shared" si="63"/>
        <v>23.27000000000006</v>
      </c>
      <c r="D461" s="68">
        <f>'ver pressoflex 6p C3 DCpowe_2'!$G$3/2/$C$557*C461</f>
        <v>285.05750000000074</v>
      </c>
      <c r="E461" s="114">
        <f>'ver pressoflex 6p C3 DCpowe_2'!$G$9/D461*(D461-'ver pressoflex 6p C3 DCpowe_2'!$M$8)</f>
        <v>-2.3870973400103635E-3</v>
      </c>
      <c r="F461" s="114">
        <f>'ver pressoflex 6p C3 DCpowe_2'!$G$9/D461*(D461-'ver pressoflex 6p C3 DCpowe_2'!$M$9)</f>
        <v>-1.4193627601450881E-4</v>
      </c>
      <c r="G461" s="114">
        <f>'ver pressoflex 6p C3 DCpowe_2'!$G$9/D461*(D461-'ver pressoflex 6p C3 DCpowe_2'!$M$10)</f>
        <v>2.1032247879813459E-3</v>
      </c>
      <c r="H461" s="114">
        <f>'ver pressoflex 6p C3 DCpowe_2'!$G$9/D461*(D461-'ver pressoflex 6p C3 DCpowe_2'!$M$11)</f>
        <v>5.0654832796891702E-2</v>
      </c>
      <c r="I461" s="114">
        <f>'ver pressoflex 6p C3 DCpowe_2'!$G$9/D461*(D461-'ver pressoflex 6p C3 DCpowe_2'!$M$12)</f>
        <v>5.2899993860887555E-2</v>
      </c>
      <c r="J461" s="114">
        <f>'ver pressoflex 6p C3 DCpowe_2'!$G$9/D461*(D461-'ver pressoflex 6p C3 DCpowe_2'!$M$13)</f>
        <v>5.5145154924883415E-2</v>
      </c>
      <c r="K461" s="114">
        <f>'ver pressoflex 6p C3 DCpowe_2'!$G$9/D461*(D461-'ver pressoflex 6p C3 DCpowe_2'!$G$3)</f>
        <v>6.075805758487305E-2</v>
      </c>
      <c r="L461" s="113">
        <f>-'ver pressoflex 6p C3 DCpowe_2'!$G$2*'ver pressoflex 6p C3 DCpowe_2'!D461*'ver pressoflex 6p C3 DCpowe_2'!$G$17*'ver pressoflex 6p C3 DCpowe_2'!$G$13*'ver pressoflex 6p C3 DCpowe_2'!$G$11</f>
        <v>-53875.867500000146</v>
      </c>
      <c r="M461" s="572">
        <f>IF(ABS(E461)&lt;'ver pressoflex 6p C3 DCpowe_2'!$G$7,'ver pressoflex 6p C3 DCpowe_2'!$G$16*E461*'ver pressoflex 6p C3 DCpowe_2'!$O$8,SIGN(E461)*'ver pressoflex 6p C3 DCpowe_2'!$G$15*'ver pressoflex 6p C3 DCpowe_2'!$O$8)</f>
        <v>-17803.500000000004</v>
      </c>
      <c r="N461" s="572">
        <f>IF(ABS(F461)&lt;'ver pressoflex 6p C3 DCpowe_2'!$G$7,'ver pressoflex 6p C3 DCpowe_2'!$G$16*F461*'ver pressoflex 6p C3 DCpowe_2'!$O$9,SIGN(F461)*'ver pressoflex 6p C3 DCpowe_2'!$G$15*'ver pressoflex 6p C3 DCpowe_2'!$O$9)</f>
        <v>0</v>
      </c>
      <c r="O461" s="572">
        <f>IF(ABS(G461)&lt;'ver pressoflex 6p C3 DCpowe_2'!$G$7,'ver pressoflex 6p C3 DCpowe_2'!$G$16*G461*'ver pressoflex 6p C3 DCpowe_2'!$O$10,SIGN(G461)*'ver pressoflex 6p C3 DCpowe_2'!$G$15*'ver pressoflex 6p C3 DCpowe_2'!$O$10)</f>
        <v>0</v>
      </c>
      <c r="P461" s="572">
        <f>IF(ABS(H461)&lt;'ver pressoflex 6p C3 DCpowe_2'!$G$7,'ver pressoflex 6p C3 DCpowe_2'!$G$16*H461*'ver pressoflex 6p C3 DCpowe_2'!$O$11,SIGN(H461)*'ver pressoflex 6p C3 DCpowe_2'!$G$15*'ver pressoflex 6p C3 DCpowe_2'!$O$11)</f>
        <v>0</v>
      </c>
      <c r="Q461" s="572">
        <f>IF(ABS(I461)&lt;'ver pressoflex 6p C3 DCpowe_2'!$G$7,'ver pressoflex 6p C3 DCpowe_2'!$G$16*I461*'ver pressoflex 6p C3 DCpowe_2'!$O$12,SIGN(I461)*'ver pressoflex 6p C3 DCpowe_2'!$G$15*'ver pressoflex 6p C3 DCpowe_2'!$O$12)</f>
        <v>0</v>
      </c>
      <c r="R461" s="572">
        <f>IF(ABS(J461)&lt;'ver pressoflex 6p C3 DCpowe_2'!$G$7,'ver pressoflex 6p C3 DCpowe_2'!$G$16*J461*'ver pressoflex 6p C3 DCpowe_2'!$O$13,SIGN(J461)*'ver pressoflex 6p C3 DCpowe_2'!$G$15*'ver pressoflex 6p C3 DCpowe_2'!$O$13)</f>
        <v>17803.500000000004</v>
      </c>
      <c r="S461" s="113">
        <f t="shared" si="65"/>
        <v>-53875.867500000153</v>
      </c>
      <c r="T461" s="575">
        <f>-L461*('ver pressoflex 6p C3 DCpowe_2'!$G$3/2-'ver pressoflex 6p C3 DCpowe_2'!$G$12*'ver pressoflex 6p C3 DCpowe_2'!D461)</f>
        <v>59609126.125949547</v>
      </c>
      <c r="U461" s="29">
        <f t="shared" si="67"/>
        <v>18248587.500000004</v>
      </c>
      <c r="V461" s="29">
        <f t="shared" si="68"/>
        <v>0</v>
      </c>
      <c r="W461" s="29">
        <f t="shared" si="69"/>
        <v>0</v>
      </c>
      <c r="X461" s="29">
        <f t="shared" si="70"/>
        <v>0</v>
      </c>
      <c r="Y461" s="29">
        <f t="shared" si="71"/>
        <v>0</v>
      </c>
      <c r="Z461" s="29">
        <f t="shared" si="72"/>
        <v>18248587.500000004</v>
      </c>
      <c r="AA461" s="113">
        <f t="shared" si="66"/>
        <v>96106301.125949547</v>
      </c>
    </row>
    <row r="462" spans="2:27">
      <c r="B462" s="116">
        <f t="shared" si="64"/>
        <v>12107.392500000147</v>
      </c>
      <c r="C462" s="115">
        <f t="shared" si="63"/>
        <v>23.370000000000061</v>
      </c>
      <c r="D462" s="68">
        <f>'ver pressoflex 6p C3 DCpowe_2'!$G$3/2/$C$557*C462</f>
        <v>286.28250000000077</v>
      </c>
      <c r="E462" s="114">
        <f>'ver pressoflex 6p C3 DCpowe_2'!$G$9/D462*(D462-'ver pressoflex 6p C3 DCpowe_2'!$M$8)</f>
        <v>-2.4111148952520823E-3</v>
      </c>
      <c r="F462" s="114">
        <f>'ver pressoflex 6p C3 DCpowe_2'!$G$9/D462*(D462-'ver pressoflex 6p C3 DCpowe_2'!$M$9)</f>
        <v>-1.7556085335291538E-4</v>
      </c>
      <c r="G462" s="114">
        <f>'ver pressoflex 6p C3 DCpowe_2'!$G$9/D462*(D462-'ver pressoflex 6p C3 DCpowe_2'!$M$10)</f>
        <v>2.0599931885462515E-3</v>
      </c>
      <c r="H462" s="114">
        <f>'ver pressoflex 6p C3 DCpowe_2'!$G$9/D462*(D462-'ver pressoflex 6p C3 DCpowe_2'!$M$11)</f>
        <v>5.0403849344615739E-2</v>
      </c>
      <c r="I462" s="114">
        <f>'ver pressoflex 6p C3 DCpowe_2'!$G$9/D462*(D462-'ver pressoflex 6p C3 DCpowe_2'!$M$12)</f>
        <v>5.2639403386514912E-2</v>
      </c>
      <c r="J462" s="114">
        <f>'ver pressoflex 6p C3 DCpowe_2'!$G$9/D462*(D462-'ver pressoflex 6p C3 DCpowe_2'!$M$13)</f>
        <v>5.4874957428414077E-2</v>
      </c>
      <c r="K462" s="114">
        <f>'ver pressoflex 6p C3 DCpowe_2'!$G$9/D462*(D462-'ver pressoflex 6p C3 DCpowe_2'!$G$3)</f>
        <v>6.0463842533161991E-2</v>
      </c>
      <c r="L462" s="113">
        <f>-'ver pressoflex 6p C3 DCpowe_2'!$G$2*'ver pressoflex 6p C3 DCpowe_2'!D462*'ver pressoflex 6p C3 DCpowe_2'!$G$17*'ver pressoflex 6p C3 DCpowe_2'!$G$13*'ver pressoflex 6p C3 DCpowe_2'!$G$11</f>
        <v>-54107.392500000147</v>
      </c>
      <c r="M462" s="572">
        <f>IF(ABS(E462)&lt;'ver pressoflex 6p C3 DCpowe_2'!$G$7,'ver pressoflex 6p C3 DCpowe_2'!$G$16*E462*'ver pressoflex 6p C3 DCpowe_2'!$O$8,SIGN(E462)*'ver pressoflex 6p C3 DCpowe_2'!$G$15*'ver pressoflex 6p C3 DCpowe_2'!$O$8)</f>
        <v>-17803.500000000004</v>
      </c>
      <c r="N462" s="572">
        <f>IF(ABS(F462)&lt;'ver pressoflex 6p C3 DCpowe_2'!$G$7,'ver pressoflex 6p C3 DCpowe_2'!$G$16*F462*'ver pressoflex 6p C3 DCpowe_2'!$O$9,SIGN(F462)*'ver pressoflex 6p C3 DCpowe_2'!$G$15*'ver pressoflex 6p C3 DCpowe_2'!$O$9)</f>
        <v>0</v>
      </c>
      <c r="O462" s="572">
        <f>IF(ABS(G462)&lt;'ver pressoflex 6p C3 DCpowe_2'!$G$7,'ver pressoflex 6p C3 DCpowe_2'!$G$16*G462*'ver pressoflex 6p C3 DCpowe_2'!$O$10,SIGN(G462)*'ver pressoflex 6p C3 DCpowe_2'!$G$15*'ver pressoflex 6p C3 DCpowe_2'!$O$10)</f>
        <v>0</v>
      </c>
      <c r="P462" s="572">
        <f>IF(ABS(H462)&lt;'ver pressoflex 6p C3 DCpowe_2'!$G$7,'ver pressoflex 6p C3 DCpowe_2'!$G$16*H462*'ver pressoflex 6p C3 DCpowe_2'!$O$11,SIGN(H462)*'ver pressoflex 6p C3 DCpowe_2'!$G$15*'ver pressoflex 6p C3 DCpowe_2'!$O$11)</f>
        <v>0</v>
      </c>
      <c r="Q462" s="572">
        <f>IF(ABS(I462)&lt;'ver pressoflex 6p C3 DCpowe_2'!$G$7,'ver pressoflex 6p C3 DCpowe_2'!$G$16*I462*'ver pressoflex 6p C3 DCpowe_2'!$O$12,SIGN(I462)*'ver pressoflex 6p C3 DCpowe_2'!$G$15*'ver pressoflex 6p C3 DCpowe_2'!$O$12)</f>
        <v>0</v>
      </c>
      <c r="R462" s="572">
        <f>IF(ABS(J462)&lt;'ver pressoflex 6p C3 DCpowe_2'!$G$7,'ver pressoflex 6p C3 DCpowe_2'!$G$16*J462*'ver pressoflex 6p C3 DCpowe_2'!$O$13,SIGN(J462)*'ver pressoflex 6p C3 DCpowe_2'!$G$15*'ver pressoflex 6p C3 DCpowe_2'!$O$13)</f>
        <v>17803.500000000004</v>
      </c>
      <c r="S462" s="113">
        <f t="shared" si="65"/>
        <v>-54107.392500000147</v>
      </c>
      <c r="T462" s="575">
        <f>-L462*('ver pressoflex 6p C3 DCpowe_2'!$G$3/2-'ver pressoflex 6p C3 DCpowe_2'!$G$12*'ver pressoflex 6p C3 DCpowe_2'!D462)</f>
        <v>59837715.981653541</v>
      </c>
      <c r="U462" s="29">
        <f t="shared" si="67"/>
        <v>18248587.500000004</v>
      </c>
      <c r="V462" s="29">
        <f t="shared" si="68"/>
        <v>0</v>
      </c>
      <c r="W462" s="29">
        <f t="shared" si="69"/>
        <v>0</v>
      </c>
      <c r="X462" s="29">
        <f t="shared" si="70"/>
        <v>0</v>
      </c>
      <c r="Y462" s="29">
        <f t="shared" si="71"/>
        <v>0</v>
      </c>
      <c r="Z462" s="29">
        <f t="shared" si="72"/>
        <v>18248587.500000004</v>
      </c>
      <c r="AA462" s="113">
        <f t="shared" si="66"/>
        <v>96334890.981653541</v>
      </c>
    </row>
    <row r="463" spans="2:27">
      <c r="B463" s="116">
        <f t="shared" si="64"/>
        <v>12338.917500000156</v>
      </c>
      <c r="C463" s="115">
        <f t="shared" si="63"/>
        <v>23.470000000000063</v>
      </c>
      <c r="D463" s="68">
        <f>'ver pressoflex 6p C3 DCpowe_2'!$G$3/2/$C$557*C463</f>
        <v>287.50750000000079</v>
      </c>
      <c r="E463" s="114">
        <f>'ver pressoflex 6p C3 DCpowe_2'!$G$9/D463*(D463-'ver pressoflex 6p C3 DCpowe_2'!$M$8)</f>
        <v>-2.4349277844925941E-3</v>
      </c>
      <c r="F463" s="114">
        <f>'ver pressoflex 6p C3 DCpowe_2'!$G$9/D463*(D463-'ver pressoflex 6p C3 DCpowe_2'!$M$9)</f>
        <v>-2.0889889828963124E-4</v>
      </c>
      <c r="G463" s="114">
        <f>'ver pressoflex 6p C3 DCpowe_2'!$G$9/D463*(D463-'ver pressoflex 6p C3 DCpowe_2'!$M$10)</f>
        <v>2.0171299879133313E-3</v>
      </c>
      <c r="H463" s="114">
        <f>'ver pressoflex 6p C3 DCpowe_2'!$G$9/D463*(D463-'ver pressoflex 6p C3 DCpowe_2'!$M$11)</f>
        <v>5.0155004652052394E-2</v>
      </c>
      <c r="I463" s="114">
        <f>'ver pressoflex 6p C3 DCpowe_2'!$G$9/D463*(D463-'ver pressoflex 6p C3 DCpowe_2'!$M$12)</f>
        <v>5.2381033538255357E-2</v>
      </c>
      <c r="J463" s="114">
        <f>'ver pressoflex 6p C3 DCpowe_2'!$G$9/D463*(D463-'ver pressoflex 6p C3 DCpowe_2'!$M$13)</f>
        <v>5.4607062424458321E-2</v>
      </c>
      <c r="K463" s="114">
        <f>'ver pressoflex 6p C3 DCpowe_2'!$G$9/D463*(D463-'ver pressoflex 6p C3 DCpowe_2'!$G$3)</f>
        <v>6.0172134639965735E-2</v>
      </c>
      <c r="L463" s="113">
        <f>-'ver pressoflex 6p C3 DCpowe_2'!$G$2*'ver pressoflex 6p C3 DCpowe_2'!D463*'ver pressoflex 6p C3 DCpowe_2'!$G$17*'ver pressoflex 6p C3 DCpowe_2'!$G$13*'ver pressoflex 6p C3 DCpowe_2'!$G$11</f>
        <v>-54338.917500000156</v>
      </c>
      <c r="M463" s="572">
        <f>IF(ABS(E463)&lt;'ver pressoflex 6p C3 DCpowe_2'!$G$7,'ver pressoflex 6p C3 DCpowe_2'!$G$16*E463*'ver pressoflex 6p C3 DCpowe_2'!$O$8,SIGN(E463)*'ver pressoflex 6p C3 DCpowe_2'!$G$15*'ver pressoflex 6p C3 DCpowe_2'!$O$8)</f>
        <v>-17803.500000000004</v>
      </c>
      <c r="N463" s="572">
        <f>IF(ABS(F463)&lt;'ver pressoflex 6p C3 DCpowe_2'!$G$7,'ver pressoflex 6p C3 DCpowe_2'!$G$16*F463*'ver pressoflex 6p C3 DCpowe_2'!$O$9,SIGN(F463)*'ver pressoflex 6p C3 DCpowe_2'!$G$15*'ver pressoflex 6p C3 DCpowe_2'!$O$9)</f>
        <v>0</v>
      </c>
      <c r="O463" s="572">
        <f>IF(ABS(G463)&lt;'ver pressoflex 6p C3 DCpowe_2'!$G$7,'ver pressoflex 6p C3 DCpowe_2'!$G$16*G463*'ver pressoflex 6p C3 DCpowe_2'!$O$10,SIGN(G463)*'ver pressoflex 6p C3 DCpowe_2'!$G$15*'ver pressoflex 6p C3 DCpowe_2'!$O$10)</f>
        <v>0</v>
      </c>
      <c r="P463" s="572">
        <f>IF(ABS(H463)&lt;'ver pressoflex 6p C3 DCpowe_2'!$G$7,'ver pressoflex 6p C3 DCpowe_2'!$G$16*H463*'ver pressoflex 6p C3 DCpowe_2'!$O$11,SIGN(H463)*'ver pressoflex 6p C3 DCpowe_2'!$G$15*'ver pressoflex 6p C3 DCpowe_2'!$O$11)</f>
        <v>0</v>
      </c>
      <c r="Q463" s="572">
        <f>IF(ABS(I463)&lt;'ver pressoflex 6p C3 DCpowe_2'!$G$7,'ver pressoflex 6p C3 DCpowe_2'!$G$16*I463*'ver pressoflex 6p C3 DCpowe_2'!$O$12,SIGN(I463)*'ver pressoflex 6p C3 DCpowe_2'!$G$15*'ver pressoflex 6p C3 DCpowe_2'!$O$12)</f>
        <v>0</v>
      </c>
      <c r="R463" s="572">
        <f>IF(ABS(J463)&lt;'ver pressoflex 6p C3 DCpowe_2'!$G$7,'ver pressoflex 6p C3 DCpowe_2'!$G$16*J463*'ver pressoflex 6p C3 DCpowe_2'!$O$13,SIGN(J463)*'ver pressoflex 6p C3 DCpowe_2'!$G$15*'ver pressoflex 6p C3 DCpowe_2'!$O$13)</f>
        <v>17803.500000000004</v>
      </c>
      <c r="S463" s="113">
        <f t="shared" si="65"/>
        <v>-54338.917500000156</v>
      </c>
      <c r="T463" s="575">
        <f>-L463*('ver pressoflex 6p C3 DCpowe_2'!$G$3/2-'ver pressoflex 6p C3 DCpowe_2'!$G$12*'ver pressoflex 6p C3 DCpowe_2'!D463)</f>
        <v>60066069.867077559</v>
      </c>
      <c r="U463" s="29">
        <f t="shared" si="67"/>
        <v>18248587.500000004</v>
      </c>
      <c r="V463" s="29">
        <f t="shared" si="68"/>
        <v>0</v>
      </c>
      <c r="W463" s="29">
        <f t="shared" si="69"/>
        <v>0</v>
      </c>
      <c r="X463" s="29">
        <f t="shared" si="70"/>
        <v>0</v>
      </c>
      <c r="Y463" s="29">
        <f t="shared" si="71"/>
        <v>0</v>
      </c>
      <c r="Z463" s="29">
        <f t="shared" si="72"/>
        <v>18248587.500000004</v>
      </c>
      <c r="AA463" s="113">
        <f t="shared" si="66"/>
        <v>96563244.867077559</v>
      </c>
    </row>
    <row r="464" spans="2:27">
      <c r="B464" s="116">
        <f t="shared" si="64"/>
        <v>12570.442500000165</v>
      </c>
      <c r="C464" s="115">
        <f t="shared" ref="C464:C501" si="73">+C463+0.1</f>
        <v>23.570000000000064</v>
      </c>
      <c r="D464" s="68">
        <f>'ver pressoflex 6p C3 DCpowe_2'!$G$3/2/$C$557*C464</f>
        <v>288.73250000000081</v>
      </c>
      <c r="E464" s="114">
        <f>'ver pressoflex 6p C3 DCpowe_2'!$G$9/D464*(D464-'ver pressoflex 6p C3 DCpowe_2'!$M$8)</f>
        <v>-2.4585386127297915E-3</v>
      </c>
      <c r="F464" s="114">
        <f>'ver pressoflex 6p C3 DCpowe_2'!$G$9/D464*(D464-'ver pressoflex 6p C3 DCpowe_2'!$M$9)</f>
        <v>-2.4195405782170799E-4</v>
      </c>
      <c r="G464" s="114">
        <f>'ver pressoflex 6p C3 DCpowe_2'!$G$9/D464*(D464-'ver pressoflex 6p C3 DCpowe_2'!$M$10)</f>
        <v>1.9746304970863758E-3</v>
      </c>
      <c r="H464" s="114">
        <f>'ver pressoflex 6p C3 DCpowe_2'!$G$9/D464*(D464-'ver pressoflex 6p C3 DCpowe_2'!$M$11)</f>
        <v>4.9908271496973682E-2</v>
      </c>
      <c r="I464" s="114">
        <f>'ver pressoflex 6p C3 DCpowe_2'!$G$9/D464*(D464-'ver pressoflex 6p C3 DCpowe_2'!$M$12)</f>
        <v>5.2124856051881767E-2</v>
      </c>
      <c r="J464" s="114">
        <f>'ver pressoflex 6p C3 DCpowe_2'!$G$9/D464*(D464-'ver pressoflex 6p C3 DCpowe_2'!$M$13)</f>
        <v>5.4341440606789852E-2</v>
      </c>
      <c r="K464" s="114">
        <f>'ver pressoflex 6p C3 DCpowe_2'!$G$9/D464*(D464-'ver pressoflex 6p C3 DCpowe_2'!$G$3)</f>
        <v>5.9882901994060052E-2</v>
      </c>
      <c r="L464" s="113">
        <f>-'ver pressoflex 6p C3 DCpowe_2'!$G$2*'ver pressoflex 6p C3 DCpowe_2'!D464*'ver pressoflex 6p C3 DCpowe_2'!$G$17*'ver pressoflex 6p C3 DCpowe_2'!$G$13*'ver pressoflex 6p C3 DCpowe_2'!$G$11</f>
        <v>-54570.442500000157</v>
      </c>
      <c r="M464" s="572">
        <f>IF(ABS(E464)&lt;'ver pressoflex 6p C3 DCpowe_2'!$G$7,'ver pressoflex 6p C3 DCpowe_2'!$G$16*E464*'ver pressoflex 6p C3 DCpowe_2'!$O$8,SIGN(E464)*'ver pressoflex 6p C3 DCpowe_2'!$G$15*'ver pressoflex 6p C3 DCpowe_2'!$O$8)</f>
        <v>-17803.500000000004</v>
      </c>
      <c r="N464" s="572">
        <f>IF(ABS(F464)&lt;'ver pressoflex 6p C3 DCpowe_2'!$G$7,'ver pressoflex 6p C3 DCpowe_2'!$G$16*F464*'ver pressoflex 6p C3 DCpowe_2'!$O$9,SIGN(F464)*'ver pressoflex 6p C3 DCpowe_2'!$G$15*'ver pressoflex 6p C3 DCpowe_2'!$O$9)</f>
        <v>0</v>
      </c>
      <c r="O464" s="572">
        <f>IF(ABS(G464)&lt;'ver pressoflex 6p C3 DCpowe_2'!$G$7,'ver pressoflex 6p C3 DCpowe_2'!$G$16*G464*'ver pressoflex 6p C3 DCpowe_2'!$O$10,SIGN(G464)*'ver pressoflex 6p C3 DCpowe_2'!$G$15*'ver pressoflex 6p C3 DCpowe_2'!$O$10)</f>
        <v>0</v>
      </c>
      <c r="P464" s="572">
        <f>IF(ABS(H464)&lt;'ver pressoflex 6p C3 DCpowe_2'!$G$7,'ver pressoflex 6p C3 DCpowe_2'!$G$16*H464*'ver pressoflex 6p C3 DCpowe_2'!$O$11,SIGN(H464)*'ver pressoflex 6p C3 DCpowe_2'!$G$15*'ver pressoflex 6p C3 DCpowe_2'!$O$11)</f>
        <v>0</v>
      </c>
      <c r="Q464" s="572">
        <f>IF(ABS(I464)&lt;'ver pressoflex 6p C3 DCpowe_2'!$G$7,'ver pressoflex 6p C3 DCpowe_2'!$G$16*I464*'ver pressoflex 6p C3 DCpowe_2'!$O$12,SIGN(I464)*'ver pressoflex 6p C3 DCpowe_2'!$G$15*'ver pressoflex 6p C3 DCpowe_2'!$O$12)</f>
        <v>0</v>
      </c>
      <c r="R464" s="572">
        <f>IF(ABS(J464)&lt;'ver pressoflex 6p C3 DCpowe_2'!$G$7,'ver pressoflex 6p C3 DCpowe_2'!$G$16*J464*'ver pressoflex 6p C3 DCpowe_2'!$O$13,SIGN(J464)*'ver pressoflex 6p C3 DCpowe_2'!$G$15*'ver pressoflex 6p C3 DCpowe_2'!$O$13)</f>
        <v>17803.500000000004</v>
      </c>
      <c r="S464" s="113">
        <f t="shared" si="65"/>
        <v>-54570.442500000165</v>
      </c>
      <c r="T464" s="575">
        <f>-L464*('ver pressoflex 6p C3 DCpowe_2'!$G$3/2-'ver pressoflex 6p C3 DCpowe_2'!$G$12*'ver pressoflex 6p C3 DCpowe_2'!D464)</f>
        <v>60294187.782221556</v>
      </c>
      <c r="U464" s="29">
        <f t="shared" si="67"/>
        <v>18248587.500000004</v>
      </c>
      <c r="V464" s="29">
        <f t="shared" si="68"/>
        <v>0</v>
      </c>
      <c r="W464" s="29">
        <f t="shared" si="69"/>
        <v>0</v>
      </c>
      <c r="X464" s="29">
        <f t="shared" si="70"/>
        <v>0</v>
      </c>
      <c r="Y464" s="29">
        <f t="shared" si="71"/>
        <v>0</v>
      </c>
      <c r="Z464" s="29">
        <f t="shared" si="72"/>
        <v>18248587.500000004</v>
      </c>
      <c r="AA464" s="113">
        <f t="shared" si="66"/>
        <v>96791362.782221556</v>
      </c>
    </row>
    <row r="465" spans="2:27">
      <c r="B465" s="116">
        <f t="shared" si="64"/>
        <v>12801.967500000159</v>
      </c>
      <c r="C465" s="115">
        <f t="shared" si="73"/>
        <v>23.670000000000066</v>
      </c>
      <c r="D465" s="68">
        <f>'ver pressoflex 6p C3 DCpowe_2'!$G$3/2/$C$557*C465</f>
        <v>289.95750000000078</v>
      </c>
      <c r="E465" s="114">
        <f>'ver pressoflex 6p C3 DCpowe_2'!$G$9/D465*(D465-'ver pressoflex 6p C3 DCpowe_2'!$M$8)</f>
        <v>-2.4819499409396355E-3</v>
      </c>
      <c r="F465" s="114">
        <f>'ver pressoflex 6p C3 DCpowe_2'!$G$9/D465*(D465-'ver pressoflex 6p C3 DCpowe_2'!$M$9)</f>
        <v>-2.7472991731548939E-4</v>
      </c>
      <c r="G465" s="114">
        <f>'ver pressoflex 6p C3 DCpowe_2'!$G$9/D465*(D465-'ver pressoflex 6p C3 DCpowe_2'!$M$10)</f>
        <v>1.9324901063086566E-3</v>
      </c>
      <c r="H465" s="114">
        <f>'ver pressoflex 6p C3 DCpowe_2'!$G$9/D465*(D465-'ver pressoflex 6p C3 DCpowe_2'!$M$11)</f>
        <v>4.9663623117180811E-2</v>
      </c>
      <c r="I465" s="114">
        <f>'ver pressoflex 6p C3 DCpowe_2'!$G$9/D465*(D465-'ver pressoflex 6p C3 DCpowe_2'!$M$12)</f>
        <v>5.1870843140804958E-2</v>
      </c>
      <c r="J465" s="114">
        <f>'ver pressoflex 6p C3 DCpowe_2'!$G$9/D465*(D465-'ver pressoflex 6p C3 DCpowe_2'!$M$13)</f>
        <v>5.4078063164429098E-2</v>
      </c>
      <c r="K465" s="114">
        <f>'ver pressoflex 6p C3 DCpowe_2'!$G$9/D465*(D465-'ver pressoflex 6p C3 DCpowe_2'!$G$3)</f>
        <v>5.9596113223489462E-2</v>
      </c>
      <c r="L465" s="113">
        <f>-'ver pressoflex 6p C3 DCpowe_2'!$G$2*'ver pressoflex 6p C3 DCpowe_2'!D465*'ver pressoflex 6p C3 DCpowe_2'!$G$17*'ver pressoflex 6p C3 DCpowe_2'!$G$13*'ver pressoflex 6p C3 DCpowe_2'!$G$11</f>
        <v>-54801.967500000159</v>
      </c>
      <c r="M465" s="572">
        <f>IF(ABS(E465)&lt;'ver pressoflex 6p C3 DCpowe_2'!$G$7,'ver pressoflex 6p C3 DCpowe_2'!$G$16*E465*'ver pressoflex 6p C3 DCpowe_2'!$O$8,SIGN(E465)*'ver pressoflex 6p C3 DCpowe_2'!$G$15*'ver pressoflex 6p C3 DCpowe_2'!$O$8)</f>
        <v>-17803.500000000004</v>
      </c>
      <c r="N465" s="572">
        <f>IF(ABS(F465)&lt;'ver pressoflex 6p C3 DCpowe_2'!$G$7,'ver pressoflex 6p C3 DCpowe_2'!$G$16*F465*'ver pressoflex 6p C3 DCpowe_2'!$O$9,SIGN(F465)*'ver pressoflex 6p C3 DCpowe_2'!$G$15*'ver pressoflex 6p C3 DCpowe_2'!$O$9)</f>
        <v>0</v>
      </c>
      <c r="O465" s="572">
        <f>IF(ABS(G465)&lt;'ver pressoflex 6p C3 DCpowe_2'!$G$7,'ver pressoflex 6p C3 DCpowe_2'!$G$16*G465*'ver pressoflex 6p C3 DCpowe_2'!$O$10,SIGN(G465)*'ver pressoflex 6p C3 DCpowe_2'!$G$15*'ver pressoflex 6p C3 DCpowe_2'!$O$10)</f>
        <v>0</v>
      </c>
      <c r="P465" s="572">
        <f>IF(ABS(H465)&lt;'ver pressoflex 6p C3 DCpowe_2'!$G$7,'ver pressoflex 6p C3 DCpowe_2'!$G$16*H465*'ver pressoflex 6p C3 DCpowe_2'!$O$11,SIGN(H465)*'ver pressoflex 6p C3 DCpowe_2'!$G$15*'ver pressoflex 6p C3 DCpowe_2'!$O$11)</f>
        <v>0</v>
      </c>
      <c r="Q465" s="572">
        <f>IF(ABS(I465)&lt;'ver pressoflex 6p C3 DCpowe_2'!$G$7,'ver pressoflex 6p C3 DCpowe_2'!$G$16*I465*'ver pressoflex 6p C3 DCpowe_2'!$O$12,SIGN(I465)*'ver pressoflex 6p C3 DCpowe_2'!$G$15*'ver pressoflex 6p C3 DCpowe_2'!$O$12)</f>
        <v>0</v>
      </c>
      <c r="R465" s="572">
        <f>IF(ABS(J465)&lt;'ver pressoflex 6p C3 DCpowe_2'!$G$7,'ver pressoflex 6p C3 DCpowe_2'!$G$16*J465*'ver pressoflex 6p C3 DCpowe_2'!$O$13,SIGN(J465)*'ver pressoflex 6p C3 DCpowe_2'!$G$15*'ver pressoflex 6p C3 DCpowe_2'!$O$13)</f>
        <v>17803.500000000004</v>
      </c>
      <c r="S465" s="113">
        <f t="shared" si="65"/>
        <v>-54801.967500000159</v>
      </c>
      <c r="T465" s="575">
        <f>-L465*('ver pressoflex 6p C3 DCpowe_2'!$G$3/2-'ver pressoflex 6p C3 DCpowe_2'!$G$12*'ver pressoflex 6p C3 DCpowe_2'!D465)</f>
        <v>60522069.727085553</v>
      </c>
      <c r="U465" s="29">
        <f t="shared" si="67"/>
        <v>18248587.500000004</v>
      </c>
      <c r="V465" s="29">
        <f t="shared" si="68"/>
        <v>0</v>
      </c>
      <c r="W465" s="29">
        <f t="shared" si="69"/>
        <v>0</v>
      </c>
      <c r="X465" s="29">
        <f t="shared" si="70"/>
        <v>0</v>
      </c>
      <c r="Y465" s="29">
        <f t="shared" si="71"/>
        <v>0</v>
      </c>
      <c r="Z465" s="29">
        <f t="shared" si="72"/>
        <v>18248587.500000004</v>
      </c>
      <c r="AA465" s="113">
        <f t="shared" si="66"/>
        <v>97019244.727085561</v>
      </c>
    </row>
    <row r="466" spans="2:27">
      <c r="B466" s="116">
        <f t="shared" si="64"/>
        <v>13033.492500000153</v>
      </c>
      <c r="C466" s="115">
        <f t="shared" si="73"/>
        <v>23.770000000000067</v>
      </c>
      <c r="D466" s="68">
        <f>'ver pressoflex 6p C3 DCpowe_2'!$G$3/2/$C$557*C466</f>
        <v>291.1825000000008</v>
      </c>
      <c r="E466" s="114">
        <f>'ver pressoflex 6p C3 DCpowe_2'!$G$9/D466*(D466-'ver pressoflex 6p C3 DCpowe_2'!$M$8)</f>
        <v>-2.5051642870021532E-3</v>
      </c>
      <c r="F466" s="114">
        <f>'ver pressoflex 6p C3 DCpowe_2'!$G$9/D466*(D466-'ver pressoflex 6p C3 DCpowe_2'!$M$9)</f>
        <v>-3.0723000180301414E-4</v>
      </c>
      <c r="G466" s="114">
        <f>'ver pressoflex 6p C3 DCpowe_2'!$G$9/D466*(D466-'ver pressoflex 6p C3 DCpowe_2'!$M$10)</f>
        <v>1.8907042833961247E-3</v>
      </c>
      <c r="H466" s="114">
        <f>'ver pressoflex 6p C3 DCpowe_2'!$G$9/D466*(D466-'ver pressoflex 6p C3 DCpowe_2'!$M$11)</f>
        <v>4.9421033200827504E-2</v>
      </c>
      <c r="I466" s="114">
        <f>'ver pressoflex 6p C3 DCpowe_2'!$G$9/D466*(D466-'ver pressoflex 6p C3 DCpowe_2'!$M$12)</f>
        <v>5.1618967486026644E-2</v>
      </c>
      <c r="J466" s="114">
        <f>'ver pressoflex 6p C3 DCpowe_2'!$G$9/D466*(D466-'ver pressoflex 6p C3 DCpowe_2'!$M$13)</f>
        <v>5.3816901771225778E-2</v>
      </c>
      <c r="K466" s="114">
        <f>'ver pressoflex 6p C3 DCpowe_2'!$G$9/D466*(D466-'ver pressoflex 6p C3 DCpowe_2'!$G$3)</f>
        <v>5.931173748422363E-2</v>
      </c>
      <c r="L466" s="113">
        <f>-'ver pressoflex 6p C3 DCpowe_2'!$G$2*'ver pressoflex 6p C3 DCpowe_2'!D466*'ver pressoflex 6p C3 DCpowe_2'!$G$17*'ver pressoflex 6p C3 DCpowe_2'!$G$13*'ver pressoflex 6p C3 DCpowe_2'!$G$11</f>
        <v>-55033.492500000153</v>
      </c>
      <c r="M466" s="572">
        <f>IF(ABS(E466)&lt;'ver pressoflex 6p C3 DCpowe_2'!$G$7,'ver pressoflex 6p C3 DCpowe_2'!$G$16*E466*'ver pressoflex 6p C3 DCpowe_2'!$O$8,SIGN(E466)*'ver pressoflex 6p C3 DCpowe_2'!$G$15*'ver pressoflex 6p C3 DCpowe_2'!$O$8)</f>
        <v>-17803.500000000004</v>
      </c>
      <c r="N466" s="572">
        <f>IF(ABS(F466)&lt;'ver pressoflex 6p C3 DCpowe_2'!$G$7,'ver pressoflex 6p C3 DCpowe_2'!$G$16*F466*'ver pressoflex 6p C3 DCpowe_2'!$O$9,SIGN(F466)*'ver pressoflex 6p C3 DCpowe_2'!$G$15*'ver pressoflex 6p C3 DCpowe_2'!$O$9)</f>
        <v>0</v>
      </c>
      <c r="O466" s="572">
        <f>IF(ABS(G466)&lt;'ver pressoflex 6p C3 DCpowe_2'!$G$7,'ver pressoflex 6p C3 DCpowe_2'!$G$16*G466*'ver pressoflex 6p C3 DCpowe_2'!$O$10,SIGN(G466)*'ver pressoflex 6p C3 DCpowe_2'!$G$15*'ver pressoflex 6p C3 DCpowe_2'!$O$10)</f>
        <v>0</v>
      </c>
      <c r="P466" s="572">
        <f>IF(ABS(H466)&lt;'ver pressoflex 6p C3 DCpowe_2'!$G$7,'ver pressoflex 6p C3 DCpowe_2'!$G$16*H466*'ver pressoflex 6p C3 DCpowe_2'!$O$11,SIGN(H466)*'ver pressoflex 6p C3 DCpowe_2'!$G$15*'ver pressoflex 6p C3 DCpowe_2'!$O$11)</f>
        <v>0</v>
      </c>
      <c r="Q466" s="572">
        <f>IF(ABS(I466)&lt;'ver pressoflex 6p C3 DCpowe_2'!$G$7,'ver pressoflex 6p C3 DCpowe_2'!$G$16*I466*'ver pressoflex 6p C3 DCpowe_2'!$O$12,SIGN(I466)*'ver pressoflex 6p C3 DCpowe_2'!$G$15*'ver pressoflex 6p C3 DCpowe_2'!$O$12)</f>
        <v>0</v>
      </c>
      <c r="R466" s="572">
        <f>IF(ABS(J466)&lt;'ver pressoflex 6p C3 DCpowe_2'!$G$7,'ver pressoflex 6p C3 DCpowe_2'!$G$16*J466*'ver pressoflex 6p C3 DCpowe_2'!$O$13,SIGN(J466)*'ver pressoflex 6p C3 DCpowe_2'!$G$15*'ver pressoflex 6p C3 DCpowe_2'!$O$13)</f>
        <v>17803.500000000004</v>
      </c>
      <c r="S466" s="113">
        <f t="shared" si="65"/>
        <v>-55033.492500000153</v>
      </c>
      <c r="T466" s="575">
        <f>-L466*('ver pressoflex 6p C3 DCpowe_2'!$G$3/2-'ver pressoflex 6p C3 DCpowe_2'!$G$12*'ver pressoflex 6p C3 DCpowe_2'!D466)</f>
        <v>60749715.701669551</v>
      </c>
      <c r="U466" s="29">
        <f t="shared" si="67"/>
        <v>18248587.500000004</v>
      </c>
      <c r="V466" s="29">
        <f t="shared" si="68"/>
        <v>0</v>
      </c>
      <c r="W466" s="29">
        <f t="shared" si="69"/>
        <v>0</v>
      </c>
      <c r="X466" s="29">
        <f t="shared" si="70"/>
        <v>0</v>
      </c>
      <c r="Y466" s="29">
        <f t="shared" si="71"/>
        <v>0</v>
      </c>
      <c r="Z466" s="29">
        <f t="shared" si="72"/>
        <v>18248587.500000004</v>
      </c>
      <c r="AA466" s="113">
        <f t="shared" si="66"/>
        <v>97246890.701669559</v>
      </c>
    </row>
    <row r="467" spans="2:27">
      <c r="B467" s="116">
        <f t="shared" si="64"/>
        <v>13265.017500000162</v>
      </c>
      <c r="C467" s="115">
        <f t="shared" si="73"/>
        <v>23.870000000000068</v>
      </c>
      <c r="D467" s="68">
        <f>'ver pressoflex 6p C3 DCpowe_2'!$G$3/2/$C$557*C467</f>
        <v>292.40750000000082</v>
      </c>
      <c r="E467" s="114">
        <f>'ver pressoflex 6p C3 DCpowe_2'!$G$9/D467*(D467-'ver pressoflex 6p C3 DCpowe_2'!$M$8)</f>
        <v>-2.5281841266041553E-3</v>
      </c>
      <c r="F467" s="114">
        <f>'ver pressoflex 6p C3 DCpowe_2'!$G$9/D467*(D467-'ver pressoflex 6p C3 DCpowe_2'!$M$9)</f>
        <v>-3.3945777724581728E-4</v>
      </c>
      <c r="G467" s="114">
        <f>'ver pressoflex 6p C3 DCpowe_2'!$G$9/D467*(D467-'ver pressoflex 6p C3 DCpowe_2'!$M$10)</f>
        <v>1.8492685721125208E-3</v>
      </c>
      <c r="H467" s="114">
        <f>'ver pressoflex 6p C3 DCpowe_2'!$G$9/D467*(D467-'ver pressoflex 6p C3 DCpowe_2'!$M$11)</f>
        <v>4.9180475876986589E-2</v>
      </c>
      <c r="I467" s="114">
        <f>'ver pressoflex 6p C3 DCpowe_2'!$G$9/D467*(D467-'ver pressoflex 6p C3 DCpowe_2'!$M$12)</f>
        <v>5.1369202226344925E-2</v>
      </c>
      <c r="J467" s="114">
        <f>'ver pressoflex 6p C3 DCpowe_2'!$G$9/D467*(D467-'ver pressoflex 6p C3 DCpowe_2'!$M$13)</f>
        <v>5.3557928575703261E-2</v>
      </c>
      <c r="K467" s="114">
        <f>'ver pressoflex 6p C3 DCpowe_2'!$G$9/D467*(D467-'ver pressoflex 6p C3 DCpowe_2'!$G$3)</f>
        <v>5.9029744449099107E-2</v>
      </c>
      <c r="L467" s="113">
        <f>-'ver pressoflex 6p C3 DCpowe_2'!$G$2*'ver pressoflex 6p C3 DCpowe_2'!D467*'ver pressoflex 6p C3 DCpowe_2'!$G$17*'ver pressoflex 6p C3 DCpowe_2'!$G$13*'ver pressoflex 6p C3 DCpowe_2'!$G$11</f>
        <v>-55265.017500000162</v>
      </c>
      <c r="M467" s="572">
        <f>IF(ABS(E467)&lt;'ver pressoflex 6p C3 DCpowe_2'!$G$7,'ver pressoflex 6p C3 DCpowe_2'!$G$16*E467*'ver pressoflex 6p C3 DCpowe_2'!$O$8,SIGN(E467)*'ver pressoflex 6p C3 DCpowe_2'!$G$15*'ver pressoflex 6p C3 DCpowe_2'!$O$8)</f>
        <v>-17803.500000000004</v>
      </c>
      <c r="N467" s="572">
        <f>IF(ABS(F467)&lt;'ver pressoflex 6p C3 DCpowe_2'!$G$7,'ver pressoflex 6p C3 DCpowe_2'!$G$16*F467*'ver pressoflex 6p C3 DCpowe_2'!$O$9,SIGN(F467)*'ver pressoflex 6p C3 DCpowe_2'!$G$15*'ver pressoflex 6p C3 DCpowe_2'!$O$9)</f>
        <v>0</v>
      </c>
      <c r="O467" s="572">
        <f>IF(ABS(G467)&lt;'ver pressoflex 6p C3 DCpowe_2'!$G$7,'ver pressoflex 6p C3 DCpowe_2'!$G$16*G467*'ver pressoflex 6p C3 DCpowe_2'!$O$10,SIGN(G467)*'ver pressoflex 6p C3 DCpowe_2'!$G$15*'ver pressoflex 6p C3 DCpowe_2'!$O$10)</f>
        <v>0</v>
      </c>
      <c r="P467" s="572">
        <f>IF(ABS(H467)&lt;'ver pressoflex 6p C3 DCpowe_2'!$G$7,'ver pressoflex 6p C3 DCpowe_2'!$G$16*H467*'ver pressoflex 6p C3 DCpowe_2'!$O$11,SIGN(H467)*'ver pressoflex 6p C3 DCpowe_2'!$G$15*'ver pressoflex 6p C3 DCpowe_2'!$O$11)</f>
        <v>0</v>
      </c>
      <c r="Q467" s="572">
        <f>IF(ABS(I467)&lt;'ver pressoflex 6p C3 DCpowe_2'!$G$7,'ver pressoflex 6p C3 DCpowe_2'!$G$16*I467*'ver pressoflex 6p C3 DCpowe_2'!$O$12,SIGN(I467)*'ver pressoflex 6p C3 DCpowe_2'!$G$15*'ver pressoflex 6p C3 DCpowe_2'!$O$12)</f>
        <v>0</v>
      </c>
      <c r="R467" s="572">
        <f>IF(ABS(J467)&lt;'ver pressoflex 6p C3 DCpowe_2'!$G$7,'ver pressoflex 6p C3 DCpowe_2'!$G$16*J467*'ver pressoflex 6p C3 DCpowe_2'!$O$13,SIGN(J467)*'ver pressoflex 6p C3 DCpowe_2'!$G$15*'ver pressoflex 6p C3 DCpowe_2'!$O$13)</f>
        <v>17803.500000000004</v>
      </c>
      <c r="S467" s="113">
        <f t="shared" si="65"/>
        <v>-55265.017500000162</v>
      </c>
      <c r="T467" s="575">
        <f>-L467*('ver pressoflex 6p C3 DCpowe_2'!$G$3/2-'ver pressoflex 6p C3 DCpowe_2'!$G$12*'ver pressoflex 6p C3 DCpowe_2'!D467)</f>
        <v>60977125.705973558</v>
      </c>
      <c r="U467" s="29">
        <f t="shared" si="67"/>
        <v>18248587.500000004</v>
      </c>
      <c r="V467" s="29">
        <f t="shared" si="68"/>
        <v>0</v>
      </c>
      <c r="W467" s="29">
        <f t="shared" si="69"/>
        <v>0</v>
      </c>
      <c r="X467" s="29">
        <f t="shared" si="70"/>
        <v>0</v>
      </c>
      <c r="Y467" s="29">
        <f t="shared" si="71"/>
        <v>0</v>
      </c>
      <c r="Z467" s="29">
        <f t="shared" si="72"/>
        <v>18248587.500000004</v>
      </c>
      <c r="AA467" s="113">
        <f t="shared" si="66"/>
        <v>97474300.705973566</v>
      </c>
    </row>
    <row r="468" spans="2:27">
      <c r="B468" s="116">
        <f t="shared" si="64"/>
        <v>13496.542500000171</v>
      </c>
      <c r="C468" s="115">
        <f t="shared" si="73"/>
        <v>23.97000000000007</v>
      </c>
      <c r="D468" s="68">
        <f>'ver pressoflex 6p C3 DCpowe_2'!$G$3/2/$C$557*C468</f>
        <v>293.63250000000085</v>
      </c>
      <c r="E468" s="114">
        <f>'ver pressoflex 6p C3 DCpowe_2'!$G$9/D468*(D468-'ver pressoflex 6p C3 DCpowe_2'!$M$8)</f>
        <v>-2.5510118941193655E-3</v>
      </c>
      <c r="F468" s="114">
        <f>'ver pressoflex 6p C3 DCpowe_2'!$G$9/D468*(D468-'ver pressoflex 6p C3 DCpowe_2'!$M$9)</f>
        <v>-3.7141665176711175E-4</v>
      </c>
      <c r="G468" s="114">
        <f>'ver pressoflex 6p C3 DCpowe_2'!$G$9/D468*(D468-'ver pressoflex 6p C3 DCpowe_2'!$M$10)</f>
        <v>1.8081785905851419E-3</v>
      </c>
      <c r="H468" s="114">
        <f>'ver pressoflex 6p C3 DCpowe_2'!$G$9/D468*(D468-'ver pressoflex 6p C3 DCpowe_2'!$M$11)</f>
        <v>4.894192570645263E-2</v>
      </c>
      <c r="I468" s="114">
        <f>'ver pressoflex 6p C3 DCpowe_2'!$G$9/D468*(D468-'ver pressoflex 6p C3 DCpowe_2'!$M$12)</f>
        <v>5.1121520948804886E-2</v>
      </c>
      <c r="J468" s="114">
        <f>'ver pressoflex 6p C3 DCpowe_2'!$G$9/D468*(D468-'ver pressoflex 6p C3 DCpowe_2'!$M$13)</f>
        <v>5.3301116191157134E-2</v>
      </c>
      <c r="K468" s="114">
        <f>'ver pressoflex 6p C3 DCpowe_2'!$G$9/D468*(D468-'ver pressoflex 6p C3 DCpowe_2'!$G$3)</f>
        <v>5.8750104297037774E-2</v>
      </c>
      <c r="L468" s="113">
        <f>-'ver pressoflex 6p C3 DCpowe_2'!$G$2*'ver pressoflex 6p C3 DCpowe_2'!D468*'ver pressoflex 6p C3 DCpowe_2'!$G$17*'ver pressoflex 6p C3 DCpowe_2'!$G$13*'ver pressoflex 6p C3 DCpowe_2'!$G$11</f>
        <v>-55496.542500000171</v>
      </c>
      <c r="M468" s="572">
        <f>IF(ABS(E468)&lt;'ver pressoflex 6p C3 DCpowe_2'!$G$7,'ver pressoflex 6p C3 DCpowe_2'!$G$16*E468*'ver pressoflex 6p C3 DCpowe_2'!$O$8,SIGN(E468)*'ver pressoflex 6p C3 DCpowe_2'!$G$15*'ver pressoflex 6p C3 DCpowe_2'!$O$8)</f>
        <v>-17803.500000000004</v>
      </c>
      <c r="N468" s="572">
        <f>IF(ABS(F468)&lt;'ver pressoflex 6p C3 DCpowe_2'!$G$7,'ver pressoflex 6p C3 DCpowe_2'!$G$16*F468*'ver pressoflex 6p C3 DCpowe_2'!$O$9,SIGN(F468)*'ver pressoflex 6p C3 DCpowe_2'!$G$15*'ver pressoflex 6p C3 DCpowe_2'!$O$9)</f>
        <v>0</v>
      </c>
      <c r="O468" s="572">
        <f>IF(ABS(G468)&lt;'ver pressoflex 6p C3 DCpowe_2'!$G$7,'ver pressoflex 6p C3 DCpowe_2'!$G$16*G468*'ver pressoflex 6p C3 DCpowe_2'!$O$10,SIGN(G468)*'ver pressoflex 6p C3 DCpowe_2'!$G$15*'ver pressoflex 6p C3 DCpowe_2'!$O$10)</f>
        <v>0</v>
      </c>
      <c r="P468" s="572">
        <f>IF(ABS(H468)&lt;'ver pressoflex 6p C3 DCpowe_2'!$G$7,'ver pressoflex 6p C3 DCpowe_2'!$G$16*H468*'ver pressoflex 6p C3 DCpowe_2'!$O$11,SIGN(H468)*'ver pressoflex 6p C3 DCpowe_2'!$G$15*'ver pressoflex 6p C3 DCpowe_2'!$O$11)</f>
        <v>0</v>
      </c>
      <c r="Q468" s="572">
        <f>IF(ABS(I468)&lt;'ver pressoflex 6p C3 DCpowe_2'!$G$7,'ver pressoflex 6p C3 DCpowe_2'!$G$16*I468*'ver pressoflex 6p C3 DCpowe_2'!$O$12,SIGN(I468)*'ver pressoflex 6p C3 DCpowe_2'!$G$15*'ver pressoflex 6p C3 DCpowe_2'!$O$12)</f>
        <v>0</v>
      </c>
      <c r="R468" s="572">
        <f>IF(ABS(J468)&lt;'ver pressoflex 6p C3 DCpowe_2'!$G$7,'ver pressoflex 6p C3 DCpowe_2'!$G$16*J468*'ver pressoflex 6p C3 DCpowe_2'!$O$13,SIGN(J468)*'ver pressoflex 6p C3 DCpowe_2'!$G$15*'ver pressoflex 6p C3 DCpowe_2'!$O$13)</f>
        <v>17803.500000000004</v>
      </c>
      <c r="S468" s="113">
        <f t="shared" si="65"/>
        <v>-55496.542500000171</v>
      </c>
      <c r="T468" s="575">
        <f>-L468*('ver pressoflex 6p C3 DCpowe_2'!$G$3/2-'ver pressoflex 6p C3 DCpowe_2'!$G$12*'ver pressoflex 6p C3 DCpowe_2'!D468)</f>
        <v>61204299.739997566</v>
      </c>
      <c r="U468" s="29">
        <f t="shared" si="67"/>
        <v>18248587.500000004</v>
      </c>
      <c r="V468" s="29">
        <f t="shared" si="68"/>
        <v>0</v>
      </c>
      <c r="W468" s="29">
        <f t="shared" si="69"/>
        <v>0</v>
      </c>
      <c r="X468" s="29">
        <f t="shared" si="70"/>
        <v>0</v>
      </c>
      <c r="Y468" s="29">
        <f t="shared" si="71"/>
        <v>0</v>
      </c>
      <c r="Z468" s="29">
        <f t="shared" si="72"/>
        <v>18248587.500000004</v>
      </c>
      <c r="AA468" s="113">
        <f t="shared" si="66"/>
        <v>97701474.739997566</v>
      </c>
    </row>
    <row r="469" spans="2:27">
      <c r="B469" s="116">
        <f t="shared" si="64"/>
        <v>13728.067500000165</v>
      </c>
      <c r="C469" s="115">
        <f t="shared" si="73"/>
        <v>24.070000000000071</v>
      </c>
      <c r="D469" s="68">
        <f>'ver pressoflex 6p C3 DCpowe_2'!$G$3/2/$C$557*C469</f>
        <v>294.85750000000087</v>
      </c>
      <c r="E469" s="114">
        <f>'ver pressoflex 6p C3 DCpowe_2'!$G$9/D469*(D469-'ver pressoflex 6p C3 DCpowe_2'!$M$8)</f>
        <v>-2.5736499834666058E-3</v>
      </c>
      <c r="F469" s="114">
        <f>'ver pressoflex 6p C3 DCpowe_2'!$G$9/D469*(D469-'ver pressoflex 6p C3 DCpowe_2'!$M$9)</f>
        <v>-4.031099768532481E-4</v>
      </c>
      <c r="G469" s="114">
        <f>'ver pressoflex 6p C3 DCpowe_2'!$G$9/D469*(D469-'ver pressoflex 6p C3 DCpowe_2'!$M$10)</f>
        <v>1.7674300297601097E-3</v>
      </c>
      <c r="H469" s="114">
        <f>'ver pressoflex 6p C3 DCpowe_2'!$G$9/D469*(D469-'ver pressoflex 6p C3 DCpowe_2'!$M$11)</f>
        <v>4.8705357672773973E-2</v>
      </c>
      <c r="I469" s="114">
        <f>'ver pressoflex 6p C3 DCpowe_2'!$G$9/D469*(D469-'ver pressoflex 6p C3 DCpowe_2'!$M$12)</f>
        <v>5.0875897679387327E-2</v>
      </c>
      <c r="J469" s="114">
        <f>'ver pressoflex 6p C3 DCpowe_2'!$G$9/D469*(D469-'ver pressoflex 6p C3 DCpowe_2'!$M$13)</f>
        <v>5.3046437686000689E-2</v>
      </c>
      <c r="K469" s="114">
        <f>'ver pressoflex 6p C3 DCpowe_2'!$G$9/D469*(D469-'ver pressoflex 6p C3 DCpowe_2'!$G$3)</f>
        <v>5.8472787702534078E-2</v>
      </c>
      <c r="L469" s="113">
        <f>-'ver pressoflex 6p C3 DCpowe_2'!$G$2*'ver pressoflex 6p C3 DCpowe_2'!D469*'ver pressoflex 6p C3 DCpowe_2'!$G$17*'ver pressoflex 6p C3 DCpowe_2'!$G$13*'ver pressoflex 6p C3 DCpowe_2'!$G$11</f>
        <v>-55728.067500000165</v>
      </c>
      <c r="M469" s="572">
        <f>IF(ABS(E469)&lt;'ver pressoflex 6p C3 DCpowe_2'!$G$7,'ver pressoflex 6p C3 DCpowe_2'!$G$16*E469*'ver pressoflex 6p C3 DCpowe_2'!$O$8,SIGN(E469)*'ver pressoflex 6p C3 DCpowe_2'!$G$15*'ver pressoflex 6p C3 DCpowe_2'!$O$8)</f>
        <v>-17803.500000000004</v>
      </c>
      <c r="N469" s="572">
        <f>IF(ABS(F469)&lt;'ver pressoflex 6p C3 DCpowe_2'!$G$7,'ver pressoflex 6p C3 DCpowe_2'!$G$16*F469*'ver pressoflex 6p C3 DCpowe_2'!$O$9,SIGN(F469)*'ver pressoflex 6p C3 DCpowe_2'!$G$15*'ver pressoflex 6p C3 DCpowe_2'!$O$9)</f>
        <v>0</v>
      </c>
      <c r="O469" s="572">
        <f>IF(ABS(G469)&lt;'ver pressoflex 6p C3 DCpowe_2'!$G$7,'ver pressoflex 6p C3 DCpowe_2'!$G$16*G469*'ver pressoflex 6p C3 DCpowe_2'!$O$10,SIGN(G469)*'ver pressoflex 6p C3 DCpowe_2'!$G$15*'ver pressoflex 6p C3 DCpowe_2'!$O$10)</f>
        <v>0</v>
      </c>
      <c r="P469" s="572">
        <f>IF(ABS(H469)&lt;'ver pressoflex 6p C3 DCpowe_2'!$G$7,'ver pressoflex 6p C3 DCpowe_2'!$G$16*H469*'ver pressoflex 6p C3 DCpowe_2'!$O$11,SIGN(H469)*'ver pressoflex 6p C3 DCpowe_2'!$G$15*'ver pressoflex 6p C3 DCpowe_2'!$O$11)</f>
        <v>0</v>
      </c>
      <c r="Q469" s="572">
        <f>IF(ABS(I469)&lt;'ver pressoflex 6p C3 DCpowe_2'!$G$7,'ver pressoflex 6p C3 DCpowe_2'!$G$16*I469*'ver pressoflex 6p C3 DCpowe_2'!$O$12,SIGN(I469)*'ver pressoflex 6p C3 DCpowe_2'!$G$15*'ver pressoflex 6p C3 DCpowe_2'!$O$12)</f>
        <v>0</v>
      </c>
      <c r="R469" s="572">
        <f>IF(ABS(J469)&lt;'ver pressoflex 6p C3 DCpowe_2'!$G$7,'ver pressoflex 6p C3 DCpowe_2'!$G$16*J469*'ver pressoflex 6p C3 DCpowe_2'!$O$13,SIGN(J469)*'ver pressoflex 6p C3 DCpowe_2'!$G$15*'ver pressoflex 6p C3 DCpowe_2'!$O$13)</f>
        <v>17803.500000000004</v>
      </c>
      <c r="S469" s="113">
        <f t="shared" si="65"/>
        <v>-55728.067500000165</v>
      </c>
      <c r="T469" s="575">
        <f>-L469*('ver pressoflex 6p C3 DCpowe_2'!$G$3/2-'ver pressoflex 6p C3 DCpowe_2'!$G$12*'ver pressoflex 6p C3 DCpowe_2'!D469)</f>
        <v>61431237.803741567</v>
      </c>
      <c r="U469" s="29">
        <f t="shared" si="67"/>
        <v>18248587.500000004</v>
      </c>
      <c r="V469" s="29">
        <f t="shared" si="68"/>
        <v>0</v>
      </c>
      <c r="W469" s="29">
        <f t="shared" si="69"/>
        <v>0</v>
      </c>
      <c r="X469" s="29">
        <f t="shared" si="70"/>
        <v>0</v>
      </c>
      <c r="Y469" s="29">
        <f t="shared" si="71"/>
        <v>0</v>
      </c>
      <c r="Z469" s="29">
        <f t="shared" si="72"/>
        <v>18248587.500000004</v>
      </c>
      <c r="AA469" s="113">
        <f t="shared" si="66"/>
        <v>97928412.803741574</v>
      </c>
    </row>
    <row r="470" spans="2:27">
      <c r="B470" s="116">
        <f t="shared" si="64"/>
        <v>13959.592500000173</v>
      </c>
      <c r="C470" s="115">
        <f t="shared" si="73"/>
        <v>24.170000000000073</v>
      </c>
      <c r="D470" s="68">
        <f>'ver pressoflex 6p C3 DCpowe_2'!$G$3/2/$C$557*C470</f>
        <v>296.08250000000089</v>
      </c>
      <c r="E470" s="114">
        <f>'ver pressoflex 6p C3 DCpowe_2'!$G$9/D470*(D470-'ver pressoflex 6p C3 DCpowe_2'!$M$8)</f>
        <v>-2.5961007489466782E-3</v>
      </c>
      <c r="F470" s="114">
        <f>'ver pressoflex 6p C3 DCpowe_2'!$G$9/D470*(D470-'ver pressoflex 6p C3 DCpowe_2'!$M$9)</f>
        <v>-4.3454104852534931E-4</v>
      </c>
      <c r="G470" s="114">
        <f>'ver pressoflex 6p C3 DCpowe_2'!$G$9/D470*(D470-'ver pressoflex 6p C3 DCpowe_2'!$M$10)</f>
        <v>1.7270186518959793E-3</v>
      </c>
      <c r="H470" s="114">
        <f>'ver pressoflex 6p C3 DCpowe_2'!$G$9/D470*(D470-'ver pressoflex 6p C3 DCpowe_2'!$M$11)</f>
        <v>4.8470747173507217E-2</v>
      </c>
      <c r="I470" s="114">
        <f>'ver pressoflex 6p C3 DCpowe_2'!$G$9/D470*(D470-'ver pressoflex 6p C3 DCpowe_2'!$M$12)</f>
        <v>5.0632306873928543E-2</v>
      </c>
      <c r="J470" s="114">
        <f>'ver pressoflex 6p C3 DCpowe_2'!$G$9/D470*(D470-'ver pressoflex 6p C3 DCpowe_2'!$M$13)</f>
        <v>5.2793866574349868E-2</v>
      </c>
      <c r="K470" s="114">
        <f>'ver pressoflex 6p C3 DCpowe_2'!$G$9/D470*(D470-'ver pressoflex 6p C3 DCpowe_2'!$G$3)</f>
        <v>5.8197765825403196E-2</v>
      </c>
      <c r="L470" s="113">
        <f>-'ver pressoflex 6p C3 DCpowe_2'!$G$2*'ver pressoflex 6p C3 DCpowe_2'!D470*'ver pressoflex 6p C3 DCpowe_2'!$G$17*'ver pressoflex 6p C3 DCpowe_2'!$G$13*'ver pressoflex 6p C3 DCpowe_2'!$G$11</f>
        <v>-55959.592500000173</v>
      </c>
      <c r="M470" s="572">
        <f>IF(ABS(E470)&lt;'ver pressoflex 6p C3 DCpowe_2'!$G$7,'ver pressoflex 6p C3 DCpowe_2'!$G$16*E470*'ver pressoflex 6p C3 DCpowe_2'!$O$8,SIGN(E470)*'ver pressoflex 6p C3 DCpowe_2'!$G$15*'ver pressoflex 6p C3 DCpowe_2'!$O$8)</f>
        <v>-17803.500000000004</v>
      </c>
      <c r="N470" s="572">
        <f>IF(ABS(F470)&lt;'ver pressoflex 6p C3 DCpowe_2'!$G$7,'ver pressoflex 6p C3 DCpowe_2'!$G$16*F470*'ver pressoflex 6p C3 DCpowe_2'!$O$9,SIGN(F470)*'ver pressoflex 6p C3 DCpowe_2'!$G$15*'ver pressoflex 6p C3 DCpowe_2'!$O$9)</f>
        <v>0</v>
      </c>
      <c r="O470" s="572">
        <f>IF(ABS(G470)&lt;'ver pressoflex 6p C3 DCpowe_2'!$G$7,'ver pressoflex 6p C3 DCpowe_2'!$G$16*G470*'ver pressoflex 6p C3 DCpowe_2'!$O$10,SIGN(G470)*'ver pressoflex 6p C3 DCpowe_2'!$G$15*'ver pressoflex 6p C3 DCpowe_2'!$O$10)</f>
        <v>0</v>
      </c>
      <c r="P470" s="572">
        <f>IF(ABS(H470)&lt;'ver pressoflex 6p C3 DCpowe_2'!$G$7,'ver pressoflex 6p C3 DCpowe_2'!$G$16*H470*'ver pressoflex 6p C3 DCpowe_2'!$O$11,SIGN(H470)*'ver pressoflex 6p C3 DCpowe_2'!$G$15*'ver pressoflex 6p C3 DCpowe_2'!$O$11)</f>
        <v>0</v>
      </c>
      <c r="Q470" s="572">
        <f>IF(ABS(I470)&lt;'ver pressoflex 6p C3 DCpowe_2'!$G$7,'ver pressoflex 6p C3 DCpowe_2'!$G$16*I470*'ver pressoflex 6p C3 DCpowe_2'!$O$12,SIGN(I470)*'ver pressoflex 6p C3 DCpowe_2'!$G$15*'ver pressoflex 6p C3 DCpowe_2'!$O$12)</f>
        <v>0</v>
      </c>
      <c r="R470" s="572">
        <f>IF(ABS(J470)&lt;'ver pressoflex 6p C3 DCpowe_2'!$G$7,'ver pressoflex 6p C3 DCpowe_2'!$G$16*J470*'ver pressoflex 6p C3 DCpowe_2'!$O$13,SIGN(J470)*'ver pressoflex 6p C3 DCpowe_2'!$G$15*'ver pressoflex 6p C3 DCpowe_2'!$O$13)</f>
        <v>17803.500000000004</v>
      </c>
      <c r="S470" s="113">
        <f t="shared" si="65"/>
        <v>-55959.592500000173</v>
      </c>
      <c r="T470" s="575">
        <f>-L470*('ver pressoflex 6p C3 DCpowe_2'!$G$3/2-'ver pressoflex 6p C3 DCpowe_2'!$G$12*'ver pressoflex 6p C3 DCpowe_2'!D470)</f>
        <v>61657939.897205569</v>
      </c>
      <c r="U470" s="29">
        <f t="shared" si="67"/>
        <v>18248587.500000004</v>
      </c>
      <c r="V470" s="29">
        <f t="shared" si="68"/>
        <v>0</v>
      </c>
      <c r="W470" s="29">
        <f t="shared" si="69"/>
        <v>0</v>
      </c>
      <c r="X470" s="29">
        <f t="shared" si="70"/>
        <v>0</v>
      </c>
      <c r="Y470" s="29">
        <f t="shared" si="71"/>
        <v>0</v>
      </c>
      <c r="Z470" s="29">
        <f t="shared" si="72"/>
        <v>18248587.500000004</v>
      </c>
      <c r="AA470" s="113">
        <f t="shared" si="66"/>
        <v>98155114.897205576</v>
      </c>
    </row>
    <row r="471" spans="2:27">
      <c r="B471" s="116">
        <f t="shared" si="64"/>
        <v>14191.117500000182</v>
      </c>
      <c r="C471" s="115">
        <f t="shared" si="73"/>
        <v>24.270000000000074</v>
      </c>
      <c r="D471" s="68">
        <f>'ver pressoflex 6p C3 DCpowe_2'!$G$3/2/$C$557*C471</f>
        <v>297.30750000000091</v>
      </c>
      <c r="E471" s="114">
        <f>'ver pressoflex 6p C3 DCpowe_2'!$G$9/D471*(D471-'ver pressoflex 6p C3 DCpowe_2'!$M$8)</f>
        <v>-2.6183665060585588E-3</v>
      </c>
      <c r="F471" s="114">
        <f>'ver pressoflex 6p C3 DCpowe_2'!$G$9/D471*(D471-'ver pressoflex 6p C3 DCpowe_2'!$M$9)</f>
        <v>-4.6571310848198206E-4</v>
      </c>
      <c r="G471" s="114">
        <f>'ver pressoflex 6p C3 DCpowe_2'!$G$9/D471*(D471-'ver pressoflex 6p C3 DCpowe_2'!$M$10)</f>
        <v>1.6869402890945945E-3</v>
      </c>
      <c r="H471" s="114">
        <f>'ver pressoflex 6p C3 DCpowe_2'!$G$9/D471*(D471-'ver pressoflex 6p C3 DCpowe_2'!$M$11)</f>
        <v>4.8238070011688068E-2</v>
      </c>
      <c r="I471" s="114">
        <f>'ver pressoflex 6p C3 DCpowe_2'!$G$9/D471*(D471-'ver pressoflex 6p C3 DCpowe_2'!$M$12)</f>
        <v>5.0390723409264641E-2</v>
      </c>
      <c r="J471" s="114">
        <f>'ver pressoflex 6p C3 DCpowe_2'!$G$9/D471*(D471-'ver pressoflex 6p C3 DCpowe_2'!$M$13)</f>
        <v>5.2543376806841222E-2</v>
      </c>
      <c r="K471" s="114">
        <f>'ver pressoflex 6p C3 DCpowe_2'!$G$9/D471*(D471-'ver pressoflex 6p C3 DCpowe_2'!$G$3)</f>
        <v>5.7925010300782662E-2</v>
      </c>
      <c r="L471" s="113">
        <f>-'ver pressoflex 6p C3 DCpowe_2'!$G$2*'ver pressoflex 6p C3 DCpowe_2'!D471*'ver pressoflex 6p C3 DCpowe_2'!$G$17*'ver pressoflex 6p C3 DCpowe_2'!$G$13*'ver pressoflex 6p C3 DCpowe_2'!$G$11</f>
        <v>-56191.117500000182</v>
      </c>
      <c r="M471" s="572">
        <f>IF(ABS(E471)&lt;'ver pressoflex 6p C3 DCpowe_2'!$G$7,'ver pressoflex 6p C3 DCpowe_2'!$G$16*E471*'ver pressoflex 6p C3 DCpowe_2'!$O$8,SIGN(E471)*'ver pressoflex 6p C3 DCpowe_2'!$G$15*'ver pressoflex 6p C3 DCpowe_2'!$O$8)</f>
        <v>-17803.500000000004</v>
      </c>
      <c r="N471" s="572">
        <f>IF(ABS(F471)&lt;'ver pressoflex 6p C3 DCpowe_2'!$G$7,'ver pressoflex 6p C3 DCpowe_2'!$G$16*F471*'ver pressoflex 6p C3 DCpowe_2'!$O$9,SIGN(F471)*'ver pressoflex 6p C3 DCpowe_2'!$G$15*'ver pressoflex 6p C3 DCpowe_2'!$O$9)</f>
        <v>0</v>
      </c>
      <c r="O471" s="572">
        <f>IF(ABS(G471)&lt;'ver pressoflex 6p C3 DCpowe_2'!$G$7,'ver pressoflex 6p C3 DCpowe_2'!$G$16*G471*'ver pressoflex 6p C3 DCpowe_2'!$O$10,SIGN(G471)*'ver pressoflex 6p C3 DCpowe_2'!$G$15*'ver pressoflex 6p C3 DCpowe_2'!$O$10)</f>
        <v>0</v>
      </c>
      <c r="P471" s="572">
        <f>IF(ABS(H471)&lt;'ver pressoflex 6p C3 DCpowe_2'!$G$7,'ver pressoflex 6p C3 DCpowe_2'!$G$16*H471*'ver pressoflex 6p C3 DCpowe_2'!$O$11,SIGN(H471)*'ver pressoflex 6p C3 DCpowe_2'!$G$15*'ver pressoflex 6p C3 DCpowe_2'!$O$11)</f>
        <v>0</v>
      </c>
      <c r="Q471" s="572">
        <f>IF(ABS(I471)&lt;'ver pressoflex 6p C3 DCpowe_2'!$G$7,'ver pressoflex 6p C3 DCpowe_2'!$G$16*I471*'ver pressoflex 6p C3 DCpowe_2'!$O$12,SIGN(I471)*'ver pressoflex 6p C3 DCpowe_2'!$G$15*'ver pressoflex 6p C3 DCpowe_2'!$O$12)</f>
        <v>0</v>
      </c>
      <c r="R471" s="572">
        <f>IF(ABS(J471)&lt;'ver pressoflex 6p C3 DCpowe_2'!$G$7,'ver pressoflex 6p C3 DCpowe_2'!$G$16*J471*'ver pressoflex 6p C3 DCpowe_2'!$O$13,SIGN(J471)*'ver pressoflex 6p C3 DCpowe_2'!$G$15*'ver pressoflex 6p C3 DCpowe_2'!$O$13)</f>
        <v>17803.500000000004</v>
      </c>
      <c r="S471" s="113">
        <f t="shared" si="65"/>
        <v>-56191.117500000182</v>
      </c>
      <c r="T471" s="575">
        <f>-L471*('ver pressoflex 6p C3 DCpowe_2'!$G$3/2-'ver pressoflex 6p C3 DCpowe_2'!$G$12*'ver pressoflex 6p C3 DCpowe_2'!D471)</f>
        <v>61884406.020389572</v>
      </c>
      <c r="U471" s="29">
        <f t="shared" si="67"/>
        <v>18248587.500000004</v>
      </c>
      <c r="V471" s="29">
        <f t="shared" si="68"/>
        <v>0</v>
      </c>
      <c r="W471" s="29">
        <f t="shared" si="69"/>
        <v>0</v>
      </c>
      <c r="X471" s="29">
        <f t="shared" si="70"/>
        <v>0</v>
      </c>
      <c r="Y471" s="29">
        <f t="shared" si="71"/>
        <v>0</v>
      </c>
      <c r="Z471" s="29">
        <f t="shared" si="72"/>
        <v>18248587.500000004</v>
      </c>
      <c r="AA471" s="113">
        <f t="shared" si="66"/>
        <v>98381581.020389572</v>
      </c>
    </row>
    <row r="472" spans="2:27">
      <c r="B472" s="116">
        <f t="shared" si="64"/>
        <v>14422.642500000191</v>
      </c>
      <c r="C472" s="115">
        <f t="shared" si="73"/>
        <v>24.370000000000076</v>
      </c>
      <c r="D472" s="68">
        <f>'ver pressoflex 6p C3 DCpowe_2'!$G$3/2/$C$557*C472</f>
        <v>298.53250000000094</v>
      </c>
      <c r="E472" s="114">
        <f>'ver pressoflex 6p C3 DCpowe_2'!$G$9/D472*(D472-'ver pressoflex 6p C3 DCpowe_2'!$M$8)</f>
        <v>-2.6404495322954954E-3</v>
      </c>
      <c r="F472" s="114">
        <f>'ver pressoflex 6p C3 DCpowe_2'!$G$9/D472*(D472-'ver pressoflex 6p C3 DCpowe_2'!$M$9)</f>
        <v>-4.9662934521369374E-4</v>
      </c>
      <c r="G472" s="114">
        <f>'ver pressoflex 6p C3 DCpowe_2'!$G$9/D472*(D472-'ver pressoflex 6p C3 DCpowe_2'!$M$10)</f>
        <v>1.647190841868108E-3</v>
      </c>
      <c r="H472" s="114">
        <f>'ver pressoflex 6p C3 DCpowe_2'!$G$9/D472*(D472-'ver pressoflex 6p C3 DCpowe_2'!$M$11)</f>
        <v>4.8007302387512073E-2</v>
      </c>
      <c r="I472" s="114">
        <f>'ver pressoflex 6p C3 DCpowe_2'!$G$9/D472*(D472-'ver pressoflex 6p C3 DCpowe_2'!$M$12)</f>
        <v>5.0151122574593872E-2</v>
      </c>
      <c r="J472" s="114">
        <f>'ver pressoflex 6p C3 DCpowe_2'!$G$9/D472*(D472-'ver pressoflex 6p C3 DCpowe_2'!$M$13)</f>
        <v>5.2294942761675678E-2</v>
      </c>
      <c r="K472" s="114">
        <f>'ver pressoflex 6p C3 DCpowe_2'!$G$9/D472*(D472-'ver pressoflex 6p C3 DCpowe_2'!$G$3)</f>
        <v>5.7654493229380176E-2</v>
      </c>
      <c r="L472" s="113">
        <f>-'ver pressoflex 6p C3 DCpowe_2'!$G$2*'ver pressoflex 6p C3 DCpowe_2'!D472*'ver pressoflex 6p C3 DCpowe_2'!$G$17*'ver pressoflex 6p C3 DCpowe_2'!$G$13*'ver pressoflex 6p C3 DCpowe_2'!$G$11</f>
        <v>-56422.642500000191</v>
      </c>
      <c r="M472" s="572">
        <f>IF(ABS(E472)&lt;'ver pressoflex 6p C3 DCpowe_2'!$G$7,'ver pressoflex 6p C3 DCpowe_2'!$G$16*E472*'ver pressoflex 6p C3 DCpowe_2'!$O$8,SIGN(E472)*'ver pressoflex 6p C3 DCpowe_2'!$G$15*'ver pressoflex 6p C3 DCpowe_2'!$O$8)</f>
        <v>-17803.500000000004</v>
      </c>
      <c r="N472" s="572">
        <f>IF(ABS(F472)&lt;'ver pressoflex 6p C3 DCpowe_2'!$G$7,'ver pressoflex 6p C3 DCpowe_2'!$G$16*F472*'ver pressoflex 6p C3 DCpowe_2'!$O$9,SIGN(F472)*'ver pressoflex 6p C3 DCpowe_2'!$G$15*'ver pressoflex 6p C3 DCpowe_2'!$O$9)</f>
        <v>0</v>
      </c>
      <c r="O472" s="572">
        <f>IF(ABS(G472)&lt;'ver pressoflex 6p C3 DCpowe_2'!$G$7,'ver pressoflex 6p C3 DCpowe_2'!$G$16*G472*'ver pressoflex 6p C3 DCpowe_2'!$O$10,SIGN(G472)*'ver pressoflex 6p C3 DCpowe_2'!$G$15*'ver pressoflex 6p C3 DCpowe_2'!$O$10)</f>
        <v>0</v>
      </c>
      <c r="P472" s="572">
        <f>IF(ABS(H472)&lt;'ver pressoflex 6p C3 DCpowe_2'!$G$7,'ver pressoflex 6p C3 DCpowe_2'!$G$16*H472*'ver pressoflex 6p C3 DCpowe_2'!$O$11,SIGN(H472)*'ver pressoflex 6p C3 DCpowe_2'!$G$15*'ver pressoflex 6p C3 DCpowe_2'!$O$11)</f>
        <v>0</v>
      </c>
      <c r="Q472" s="572">
        <f>IF(ABS(I472)&lt;'ver pressoflex 6p C3 DCpowe_2'!$G$7,'ver pressoflex 6p C3 DCpowe_2'!$G$16*I472*'ver pressoflex 6p C3 DCpowe_2'!$O$12,SIGN(I472)*'ver pressoflex 6p C3 DCpowe_2'!$G$15*'ver pressoflex 6p C3 DCpowe_2'!$O$12)</f>
        <v>0</v>
      </c>
      <c r="R472" s="572">
        <f>IF(ABS(J472)&lt;'ver pressoflex 6p C3 DCpowe_2'!$G$7,'ver pressoflex 6p C3 DCpowe_2'!$G$16*J472*'ver pressoflex 6p C3 DCpowe_2'!$O$13,SIGN(J472)*'ver pressoflex 6p C3 DCpowe_2'!$G$15*'ver pressoflex 6p C3 DCpowe_2'!$O$13)</f>
        <v>17803.500000000004</v>
      </c>
      <c r="S472" s="113">
        <f t="shared" si="65"/>
        <v>-56422.642500000191</v>
      </c>
      <c r="T472" s="575">
        <f>-L472*('ver pressoflex 6p C3 DCpowe_2'!$G$3/2-'ver pressoflex 6p C3 DCpowe_2'!$G$12*'ver pressoflex 6p C3 DCpowe_2'!D472)</f>
        <v>62110636.173293591</v>
      </c>
      <c r="U472" s="29">
        <f t="shared" si="67"/>
        <v>18248587.500000004</v>
      </c>
      <c r="V472" s="29">
        <f t="shared" si="68"/>
        <v>0</v>
      </c>
      <c r="W472" s="29">
        <f t="shared" si="69"/>
        <v>0</v>
      </c>
      <c r="X472" s="29">
        <f t="shared" si="70"/>
        <v>0</v>
      </c>
      <c r="Y472" s="29">
        <f t="shared" si="71"/>
        <v>0</v>
      </c>
      <c r="Z472" s="29">
        <f t="shared" si="72"/>
        <v>18248587.500000004</v>
      </c>
      <c r="AA472" s="113">
        <f t="shared" si="66"/>
        <v>98607811.173293591</v>
      </c>
    </row>
    <row r="473" spans="2:27">
      <c r="B473" s="116">
        <f t="shared" si="64"/>
        <v>14654.167500000185</v>
      </c>
      <c r="C473" s="115">
        <f t="shared" si="73"/>
        <v>24.470000000000077</v>
      </c>
      <c r="D473" s="68">
        <f>'ver pressoflex 6p C3 DCpowe_2'!$G$3/2/$C$557*C473</f>
        <v>299.75750000000096</v>
      </c>
      <c r="E473" s="114">
        <f>'ver pressoflex 6p C3 DCpowe_2'!$G$9/D473*(D473-'ver pressoflex 6p C3 DCpowe_2'!$M$8)</f>
        <v>-2.662352067921587E-3</v>
      </c>
      <c r="F473" s="114">
        <f>'ver pressoflex 6p C3 DCpowe_2'!$G$9/D473*(D473-'ver pressoflex 6p C3 DCpowe_2'!$M$9)</f>
        <v>-5.2729289509022184E-4</v>
      </c>
      <c r="G473" s="114">
        <f>'ver pressoflex 6p C3 DCpowe_2'!$G$9/D473*(D473-'ver pressoflex 6p C3 DCpowe_2'!$M$10)</f>
        <v>1.6077662777411435E-3</v>
      </c>
      <c r="H473" s="114">
        <f>'ver pressoflex 6p C3 DCpowe_2'!$G$9/D473*(D473-'ver pressoflex 6p C3 DCpowe_2'!$M$11)</f>
        <v>4.7778420890219414E-2</v>
      </c>
      <c r="I473" s="114">
        <f>'ver pressoflex 6p C3 DCpowe_2'!$G$9/D473*(D473-'ver pressoflex 6p C3 DCpowe_2'!$M$12)</f>
        <v>4.9913480063050783E-2</v>
      </c>
      <c r="J473" s="114">
        <f>'ver pressoflex 6p C3 DCpowe_2'!$G$9/D473*(D473-'ver pressoflex 6p C3 DCpowe_2'!$M$13)</f>
        <v>5.2048539235882145E-2</v>
      </c>
      <c r="K473" s="114">
        <f>'ver pressoflex 6p C3 DCpowe_2'!$G$9/D473*(D473-'ver pressoflex 6p C3 DCpowe_2'!$G$3)</f>
        <v>5.738618716796056E-2</v>
      </c>
      <c r="L473" s="113">
        <f>-'ver pressoflex 6p C3 DCpowe_2'!$G$2*'ver pressoflex 6p C3 DCpowe_2'!D473*'ver pressoflex 6p C3 DCpowe_2'!$G$17*'ver pressoflex 6p C3 DCpowe_2'!$G$13*'ver pressoflex 6p C3 DCpowe_2'!$G$11</f>
        <v>-56654.167500000185</v>
      </c>
      <c r="M473" s="572">
        <f>IF(ABS(E473)&lt;'ver pressoflex 6p C3 DCpowe_2'!$G$7,'ver pressoflex 6p C3 DCpowe_2'!$G$16*E473*'ver pressoflex 6p C3 DCpowe_2'!$O$8,SIGN(E473)*'ver pressoflex 6p C3 DCpowe_2'!$G$15*'ver pressoflex 6p C3 DCpowe_2'!$O$8)</f>
        <v>-17803.500000000004</v>
      </c>
      <c r="N473" s="572">
        <f>IF(ABS(F473)&lt;'ver pressoflex 6p C3 DCpowe_2'!$G$7,'ver pressoflex 6p C3 DCpowe_2'!$G$16*F473*'ver pressoflex 6p C3 DCpowe_2'!$O$9,SIGN(F473)*'ver pressoflex 6p C3 DCpowe_2'!$G$15*'ver pressoflex 6p C3 DCpowe_2'!$O$9)</f>
        <v>0</v>
      </c>
      <c r="O473" s="572">
        <f>IF(ABS(G473)&lt;'ver pressoflex 6p C3 DCpowe_2'!$G$7,'ver pressoflex 6p C3 DCpowe_2'!$G$16*G473*'ver pressoflex 6p C3 DCpowe_2'!$O$10,SIGN(G473)*'ver pressoflex 6p C3 DCpowe_2'!$G$15*'ver pressoflex 6p C3 DCpowe_2'!$O$10)</f>
        <v>0</v>
      </c>
      <c r="P473" s="572">
        <f>IF(ABS(H473)&lt;'ver pressoflex 6p C3 DCpowe_2'!$G$7,'ver pressoflex 6p C3 DCpowe_2'!$G$16*H473*'ver pressoflex 6p C3 DCpowe_2'!$O$11,SIGN(H473)*'ver pressoflex 6p C3 DCpowe_2'!$G$15*'ver pressoflex 6p C3 DCpowe_2'!$O$11)</f>
        <v>0</v>
      </c>
      <c r="Q473" s="572">
        <f>IF(ABS(I473)&lt;'ver pressoflex 6p C3 DCpowe_2'!$G$7,'ver pressoflex 6p C3 DCpowe_2'!$G$16*I473*'ver pressoflex 6p C3 DCpowe_2'!$O$12,SIGN(I473)*'ver pressoflex 6p C3 DCpowe_2'!$G$15*'ver pressoflex 6p C3 DCpowe_2'!$O$12)</f>
        <v>0</v>
      </c>
      <c r="R473" s="572">
        <f>IF(ABS(J473)&lt;'ver pressoflex 6p C3 DCpowe_2'!$G$7,'ver pressoflex 6p C3 DCpowe_2'!$G$16*J473*'ver pressoflex 6p C3 DCpowe_2'!$O$13,SIGN(J473)*'ver pressoflex 6p C3 DCpowe_2'!$G$15*'ver pressoflex 6p C3 DCpowe_2'!$O$13)</f>
        <v>17803.500000000004</v>
      </c>
      <c r="S473" s="113">
        <f t="shared" si="65"/>
        <v>-56654.167500000185</v>
      </c>
      <c r="T473" s="575">
        <f>-L473*('ver pressoflex 6p C3 DCpowe_2'!$G$3/2-'ver pressoflex 6p C3 DCpowe_2'!$G$12*'ver pressoflex 6p C3 DCpowe_2'!D473)</f>
        <v>62336630.35591758</v>
      </c>
      <c r="U473" s="29">
        <f t="shared" si="67"/>
        <v>18248587.500000004</v>
      </c>
      <c r="V473" s="29">
        <f t="shared" si="68"/>
        <v>0</v>
      </c>
      <c r="W473" s="29">
        <f t="shared" si="69"/>
        <v>0</v>
      </c>
      <c r="X473" s="29">
        <f t="shared" si="70"/>
        <v>0</v>
      </c>
      <c r="Y473" s="29">
        <f t="shared" si="71"/>
        <v>0</v>
      </c>
      <c r="Z473" s="29">
        <f t="shared" si="72"/>
        <v>18248587.500000004</v>
      </c>
      <c r="AA473" s="113">
        <f t="shared" si="66"/>
        <v>98833805.355917588</v>
      </c>
    </row>
    <row r="474" spans="2:27">
      <c r="B474" s="116">
        <f t="shared" si="64"/>
        <v>14885.692500000194</v>
      </c>
      <c r="C474" s="115">
        <f t="shared" si="73"/>
        <v>24.570000000000078</v>
      </c>
      <c r="D474" s="68">
        <f>'ver pressoflex 6p C3 DCpowe_2'!$G$3/2/$C$557*C474</f>
        <v>300.98250000000098</v>
      </c>
      <c r="E474" s="114">
        <f>'ver pressoflex 6p C3 DCpowe_2'!$G$9/D474*(D474-'ver pressoflex 6p C3 DCpowe_2'!$M$8)</f>
        <v>-2.6840763167293954E-3</v>
      </c>
      <c r="F474" s="114">
        <f>'ver pressoflex 6p C3 DCpowe_2'!$G$9/D474*(D474-'ver pressoflex 6p C3 DCpowe_2'!$M$9)</f>
        <v>-5.5770684342115338E-4</v>
      </c>
      <c r="G474" s="114">
        <f>'ver pressoflex 6p C3 DCpowe_2'!$G$9/D474*(D474-'ver pressoflex 6p C3 DCpowe_2'!$M$10)</f>
        <v>1.5686626298870884E-3</v>
      </c>
      <c r="H474" s="114">
        <f>'ver pressoflex 6p C3 DCpowe_2'!$G$9/D474*(D474-'ver pressoflex 6p C3 DCpowe_2'!$M$11)</f>
        <v>4.7551402490177815E-2</v>
      </c>
      <c r="I474" s="114">
        <f>'ver pressoflex 6p C3 DCpowe_2'!$G$9/D474*(D474-'ver pressoflex 6p C3 DCpowe_2'!$M$12)</f>
        <v>4.9677771963486057E-2</v>
      </c>
      <c r="J474" s="114">
        <f>'ver pressoflex 6p C3 DCpowe_2'!$G$9/D474*(D474-'ver pressoflex 6p C3 DCpowe_2'!$M$13)</f>
        <v>5.18041414367943E-2</v>
      </c>
      <c r="K474" s="114">
        <f>'ver pressoflex 6p C3 DCpowe_2'!$G$9/D474*(D474-'ver pressoflex 6p C3 DCpowe_2'!$G$3)</f>
        <v>5.7120065120064907E-2</v>
      </c>
      <c r="L474" s="113">
        <f>-'ver pressoflex 6p C3 DCpowe_2'!$G$2*'ver pressoflex 6p C3 DCpowe_2'!D474*'ver pressoflex 6p C3 DCpowe_2'!$G$17*'ver pressoflex 6p C3 DCpowe_2'!$G$13*'ver pressoflex 6p C3 DCpowe_2'!$G$11</f>
        <v>-56885.692500000194</v>
      </c>
      <c r="M474" s="572">
        <f>IF(ABS(E474)&lt;'ver pressoflex 6p C3 DCpowe_2'!$G$7,'ver pressoflex 6p C3 DCpowe_2'!$G$16*E474*'ver pressoflex 6p C3 DCpowe_2'!$O$8,SIGN(E474)*'ver pressoflex 6p C3 DCpowe_2'!$G$15*'ver pressoflex 6p C3 DCpowe_2'!$O$8)</f>
        <v>-17803.500000000004</v>
      </c>
      <c r="N474" s="572">
        <f>IF(ABS(F474)&lt;'ver pressoflex 6p C3 DCpowe_2'!$G$7,'ver pressoflex 6p C3 DCpowe_2'!$G$16*F474*'ver pressoflex 6p C3 DCpowe_2'!$O$9,SIGN(F474)*'ver pressoflex 6p C3 DCpowe_2'!$G$15*'ver pressoflex 6p C3 DCpowe_2'!$O$9)</f>
        <v>0</v>
      </c>
      <c r="O474" s="572">
        <f>IF(ABS(G474)&lt;'ver pressoflex 6p C3 DCpowe_2'!$G$7,'ver pressoflex 6p C3 DCpowe_2'!$G$16*G474*'ver pressoflex 6p C3 DCpowe_2'!$O$10,SIGN(G474)*'ver pressoflex 6p C3 DCpowe_2'!$G$15*'ver pressoflex 6p C3 DCpowe_2'!$O$10)</f>
        <v>0</v>
      </c>
      <c r="P474" s="572">
        <f>IF(ABS(H474)&lt;'ver pressoflex 6p C3 DCpowe_2'!$G$7,'ver pressoflex 6p C3 DCpowe_2'!$G$16*H474*'ver pressoflex 6p C3 DCpowe_2'!$O$11,SIGN(H474)*'ver pressoflex 6p C3 DCpowe_2'!$G$15*'ver pressoflex 6p C3 DCpowe_2'!$O$11)</f>
        <v>0</v>
      </c>
      <c r="Q474" s="572">
        <f>IF(ABS(I474)&lt;'ver pressoflex 6p C3 DCpowe_2'!$G$7,'ver pressoflex 6p C3 DCpowe_2'!$G$16*I474*'ver pressoflex 6p C3 DCpowe_2'!$O$12,SIGN(I474)*'ver pressoflex 6p C3 DCpowe_2'!$G$15*'ver pressoflex 6p C3 DCpowe_2'!$O$12)</f>
        <v>0</v>
      </c>
      <c r="R474" s="572">
        <f>IF(ABS(J474)&lt;'ver pressoflex 6p C3 DCpowe_2'!$G$7,'ver pressoflex 6p C3 DCpowe_2'!$G$16*J474*'ver pressoflex 6p C3 DCpowe_2'!$O$13,SIGN(J474)*'ver pressoflex 6p C3 DCpowe_2'!$G$15*'ver pressoflex 6p C3 DCpowe_2'!$O$13)</f>
        <v>17803.500000000004</v>
      </c>
      <c r="S474" s="113">
        <f t="shared" si="65"/>
        <v>-56885.692500000194</v>
      </c>
      <c r="T474" s="575">
        <f>-L474*('ver pressoflex 6p C3 DCpowe_2'!$G$3/2-'ver pressoflex 6p C3 DCpowe_2'!$G$12*'ver pressoflex 6p C3 DCpowe_2'!D474)</f>
        <v>62562388.568261594</v>
      </c>
      <c r="U474" s="29">
        <f t="shared" si="67"/>
        <v>18248587.500000004</v>
      </c>
      <c r="V474" s="29">
        <f t="shared" si="68"/>
        <v>0</v>
      </c>
      <c r="W474" s="29">
        <f t="shared" si="69"/>
        <v>0</v>
      </c>
      <c r="X474" s="29">
        <f t="shared" si="70"/>
        <v>0</v>
      </c>
      <c r="Y474" s="29">
        <f t="shared" si="71"/>
        <v>0</v>
      </c>
      <c r="Z474" s="29">
        <f t="shared" si="72"/>
        <v>18248587.500000004</v>
      </c>
      <c r="AA474" s="113">
        <f t="shared" si="66"/>
        <v>99059563.568261594</v>
      </c>
    </row>
    <row r="475" spans="2:27">
      <c r="B475" s="116">
        <f t="shared" si="64"/>
        <v>15117.217500000203</v>
      </c>
      <c r="C475" s="115">
        <f t="shared" si="73"/>
        <v>24.67000000000008</v>
      </c>
      <c r="D475" s="68">
        <f>'ver pressoflex 6p C3 DCpowe_2'!$G$3/2/$C$557*C475</f>
        <v>302.207500000001</v>
      </c>
      <c r="E475" s="114">
        <f>'ver pressoflex 6p C3 DCpowe_2'!$G$9/D475*(D475-'ver pressoflex 6p C3 DCpowe_2'!$M$8)</f>
        <v>-2.7056244467791347E-3</v>
      </c>
      <c r="F475" s="114">
        <f>'ver pressoflex 6p C3 DCpowe_2'!$G$9/D475*(D475-'ver pressoflex 6p C3 DCpowe_2'!$M$9)</f>
        <v>-5.8787422549078842E-4</v>
      </c>
      <c r="G475" s="114">
        <f>'ver pressoflex 6p C3 DCpowe_2'!$G$9/D475*(D475-'ver pressoflex 6p C3 DCpowe_2'!$M$10)</f>
        <v>1.5298759957975577E-3</v>
      </c>
      <c r="H475" s="114">
        <f>'ver pressoflex 6p C3 DCpowe_2'!$G$9/D475*(D475-'ver pressoflex 6p C3 DCpowe_2'!$M$11)</f>
        <v>4.7326224531158048E-2</v>
      </c>
      <c r="I475" s="114">
        <f>'ver pressoflex 6p C3 DCpowe_2'!$G$9/D475*(D475-'ver pressoflex 6p C3 DCpowe_2'!$M$12)</f>
        <v>4.9443974752446392E-2</v>
      </c>
      <c r="J475" s="114">
        <f>'ver pressoflex 6p C3 DCpowe_2'!$G$9/D475*(D475-'ver pressoflex 6p C3 DCpowe_2'!$M$13)</f>
        <v>5.1561724973734735E-2</v>
      </c>
      <c r="K475" s="114">
        <f>'ver pressoflex 6p C3 DCpowe_2'!$G$9/D475*(D475-'ver pressoflex 6p C3 DCpowe_2'!$G$3)</f>
        <v>5.6856100526955604E-2</v>
      </c>
      <c r="L475" s="113">
        <f>-'ver pressoflex 6p C3 DCpowe_2'!$G$2*'ver pressoflex 6p C3 DCpowe_2'!D475*'ver pressoflex 6p C3 DCpowe_2'!$G$17*'ver pressoflex 6p C3 DCpowe_2'!$G$13*'ver pressoflex 6p C3 DCpowe_2'!$G$11</f>
        <v>-57117.217500000203</v>
      </c>
      <c r="M475" s="572">
        <f>IF(ABS(E475)&lt;'ver pressoflex 6p C3 DCpowe_2'!$G$7,'ver pressoflex 6p C3 DCpowe_2'!$G$16*E475*'ver pressoflex 6p C3 DCpowe_2'!$O$8,SIGN(E475)*'ver pressoflex 6p C3 DCpowe_2'!$G$15*'ver pressoflex 6p C3 DCpowe_2'!$O$8)</f>
        <v>-17803.500000000004</v>
      </c>
      <c r="N475" s="572">
        <f>IF(ABS(F475)&lt;'ver pressoflex 6p C3 DCpowe_2'!$G$7,'ver pressoflex 6p C3 DCpowe_2'!$G$16*F475*'ver pressoflex 6p C3 DCpowe_2'!$O$9,SIGN(F475)*'ver pressoflex 6p C3 DCpowe_2'!$G$15*'ver pressoflex 6p C3 DCpowe_2'!$O$9)</f>
        <v>0</v>
      </c>
      <c r="O475" s="572">
        <f>IF(ABS(G475)&lt;'ver pressoflex 6p C3 DCpowe_2'!$G$7,'ver pressoflex 6p C3 DCpowe_2'!$G$16*G475*'ver pressoflex 6p C3 DCpowe_2'!$O$10,SIGN(G475)*'ver pressoflex 6p C3 DCpowe_2'!$G$15*'ver pressoflex 6p C3 DCpowe_2'!$O$10)</f>
        <v>0</v>
      </c>
      <c r="P475" s="572">
        <f>IF(ABS(H475)&lt;'ver pressoflex 6p C3 DCpowe_2'!$G$7,'ver pressoflex 6p C3 DCpowe_2'!$G$16*H475*'ver pressoflex 6p C3 DCpowe_2'!$O$11,SIGN(H475)*'ver pressoflex 6p C3 DCpowe_2'!$G$15*'ver pressoflex 6p C3 DCpowe_2'!$O$11)</f>
        <v>0</v>
      </c>
      <c r="Q475" s="572">
        <f>IF(ABS(I475)&lt;'ver pressoflex 6p C3 DCpowe_2'!$G$7,'ver pressoflex 6p C3 DCpowe_2'!$G$16*I475*'ver pressoflex 6p C3 DCpowe_2'!$O$12,SIGN(I475)*'ver pressoflex 6p C3 DCpowe_2'!$G$15*'ver pressoflex 6p C3 DCpowe_2'!$O$12)</f>
        <v>0</v>
      </c>
      <c r="R475" s="572">
        <f>IF(ABS(J475)&lt;'ver pressoflex 6p C3 DCpowe_2'!$G$7,'ver pressoflex 6p C3 DCpowe_2'!$G$16*J475*'ver pressoflex 6p C3 DCpowe_2'!$O$13,SIGN(J475)*'ver pressoflex 6p C3 DCpowe_2'!$G$15*'ver pressoflex 6p C3 DCpowe_2'!$O$13)</f>
        <v>17803.500000000004</v>
      </c>
      <c r="S475" s="113">
        <f t="shared" si="65"/>
        <v>-57117.217500000203</v>
      </c>
      <c r="T475" s="575">
        <f>-L475*('ver pressoflex 6p C3 DCpowe_2'!$G$3/2-'ver pressoflex 6p C3 DCpowe_2'!$G$12*'ver pressoflex 6p C3 DCpowe_2'!D475)</f>
        <v>62787910.8103256</v>
      </c>
      <c r="U475" s="29">
        <f t="shared" si="67"/>
        <v>18248587.500000004</v>
      </c>
      <c r="V475" s="29">
        <f t="shared" si="68"/>
        <v>0</v>
      </c>
      <c r="W475" s="29">
        <f t="shared" si="69"/>
        <v>0</v>
      </c>
      <c r="X475" s="29">
        <f t="shared" si="70"/>
        <v>0</v>
      </c>
      <c r="Y475" s="29">
        <f t="shared" si="71"/>
        <v>0</v>
      </c>
      <c r="Z475" s="29">
        <f t="shared" si="72"/>
        <v>18248587.500000004</v>
      </c>
      <c r="AA475" s="113">
        <f t="shared" si="66"/>
        <v>99285085.810325608</v>
      </c>
    </row>
    <row r="476" spans="2:27">
      <c r="B476" s="116">
        <f t="shared" si="64"/>
        <v>15348.742500000182</v>
      </c>
      <c r="C476" s="115">
        <f t="shared" si="73"/>
        <v>24.770000000000081</v>
      </c>
      <c r="D476" s="68">
        <f>'ver pressoflex 6p C3 DCpowe_2'!$G$3/2/$C$557*C476</f>
        <v>303.43250000000097</v>
      </c>
      <c r="E476" s="114">
        <f>'ver pressoflex 6p C3 DCpowe_2'!$G$9/D476*(D476-'ver pressoflex 6p C3 DCpowe_2'!$M$8)</f>
        <v>-2.7269985911199529E-3</v>
      </c>
      <c r="F476" s="114">
        <f>'ver pressoflex 6p C3 DCpowe_2'!$G$9/D476*(D476-'ver pressoflex 6p C3 DCpowe_2'!$M$9)</f>
        <v>-6.1779802756793407E-4</v>
      </c>
      <c r="G476" s="114">
        <f>'ver pressoflex 6p C3 DCpowe_2'!$G$9/D476*(D476-'ver pressoflex 6p C3 DCpowe_2'!$M$10)</f>
        <v>1.4914025359840848E-3</v>
      </c>
      <c r="H476" s="114">
        <f>'ver pressoflex 6p C3 DCpowe_2'!$G$9/D476*(D476-'ver pressoflex 6p C3 DCpowe_2'!$M$11)</f>
        <v>4.7102864722796491E-2</v>
      </c>
      <c r="I476" s="114">
        <f>'ver pressoflex 6p C3 DCpowe_2'!$G$9/D476*(D476-'ver pressoflex 6p C3 DCpowe_2'!$M$12)</f>
        <v>4.9212065286348507E-2</v>
      </c>
      <c r="J476" s="114">
        <f>'ver pressoflex 6p C3 DCpowe_2'!$G$9/D476*(D476-'ver pressoflex 6p C3 DCpowe_2'!$M$13)</f>
        <v>5.132126584990053E-2</v>
      </c>
      <c r="K476" s="114">
        <f>'ver pressoflex 6p C3 DCpowe_2'!$G$9/D476*(D476-'ver pressoflex 6p C3 DCpowe_2'!$G$3)</f>
        <v>5.6594267258780584E-2</v>
      </c>
      <c r="L476" s="113">
        <f>-'ver pressoflex 6p C3 DCpowe_2'!$G$2*'ver pressoflex 6p C3 DCpowe_2'!D476*'ver pressoflex 6p C3 DCpowe_2'!$G$17*'ver pressoflex 6p C3 DCpowe_2'!$G$13*'ver pressoflex 6p C3 DCpowe_2'!$G$11</f>
        <v>-57348.742500000182</v>
      </c>
      <c r="M476" s="572">
        <f>IF(ABS(E476)&lt;'ver pressoflex 6p C3 DCpowe_2'!$G$7,'ver pressoflex 6p C3 DCpowe_2'!$G$16*E476*'ver pressoflex 6p C3 DCpowe_2'!$O$8,SIGN(E476)*'ver pressoflex 6p C3 DCpowe_2'!$G$15*'ver pressoflex 6p C3 DCpowe_2'!$O$8)</f>
        <v>-17803.500000000004</v>
      </c>
      <c r="N476" s="572">
        <f>IF(ABS(F476)&lt;'ver pressoflex 6p C3 DCpowe_2'!$G$7,'ver pressoflex 6p C3 DCpowe_2'!$G$16*F476*'ver pressoflex 6p C3 DCpowe_2'!$O$9,SIGN(F476)*'ver pressoflex 6p C3 DCpowe_2'!$G$15*'ver pressoflex 6p C3 DCpowe_2'!$O$9)</f>
        <v>0</v>
      </c>
      <c r="O476" s="572">
        <f>IF(ABS(G476)&lt;'ver pressoflex 6p C3 DCpowe_2'!$G$7,'ver pressoflex 6p C3 DCpowe_2'!$G$16*G476*'ver pressoflex 6p C3 DCpowe_2'!$O$10,SIGN(G476)*'ver pressoflex 6p C3 DCpowe_2'!$G$15*'ver pressoflex 6p C3 DCpowe_2'!$O$10)</f>
        <v>0</v>
      </c>
      <c r="P476" s="572">
        <f>IF(ABS(H476)&lt;'ver pressoflex 6p C3 DCpowe_2'!$G$7,'ver pressoflex 6p C3 DCpowe_2'!$G$16*H476*'ver pressoflex 6p C3 DCpowe_2'!$O$11,SIGN(H476)*'ver pressoflex 6p C3 DCpowe_2'!$G$15*'ver pressoflex 6p C3 DCpowe_2'!$O$11)</f>
        <v>0</v>
      </c>
      <c r="Q476" s="572">
        <f>IF(ABS(I476)&lt;'ver pressoflex 6p C3 DCpowe_2'!$G$7,'ver pressoflex 6p C3 DCpowe_2'!$G$16*I476*'ver pressoflex 6p C3 DCpowe_2'!$O$12,SIGN(I476)*'ver pressoflex 6p C3 DCpowe_2'!$G$15*'ver pressoflex 6p C3 DCpowe_2'!$O$12)</f>
        <v>0</v>
      </c>
      <c r="R476" s="572">
        <f>IF(ABS(J476)&lt;'ver pressoflex 6p C3 DCpowe_2'!$G$7,'ver pressoflex 6p C3 DCpowe_2'!$G$16*J476*'ver pressoflex 6p C3 DCpowe_2'!$O$13,SIGN(J476)*'ver pressoflex 6p C3 DCpowe_2'!$G$15*'ver pressoflex 6p C3 DCpowe_2'!$O$13)</f>
        <v>17803.500000000004</v>
      </c>
      <c r="S476" s="113">
        <f t="shared" si="65"/>
        <v>-57348.742500000182</v>
      </c>
      <c r="T476" s="575">
        <f>-L476*('ver pressoflex 6p C3 DCpowe_2'!$G$3/2-'ver pressoflex 6p C3 DCpowe_2'!$G$12*'ver pressoflex 6p C3 DCpowe_2'!D476)</f>
        <v>63013197.082109571</v>
      </c>
      <c r="U476" s="29">
        <f t="shared" si="67"/>
        <v>18248587.500000004</v>
      </c>
      <c r="V476" s="29">
        <f t="shared" si="68"/>
        <v>0</v>
      </c>
      <c r="W476" s="29">
        <f t="shared" si="69"/>
        <v>0</v>
      </c>
      <c r="X476" s="29">
        <f t="shared" si="70"/>
        <v>0</v>
      </c>
      <c r="Y476" s="29">
        <f t="shared" si="71"/>
        <v>0</v>
      </c>
      <c r="Z476" s="29">
        <f t="shared" si="72"/>
        <v>18248587.500000004</v>
      </c>
      <c r="AA476" s="113">
        <f t="shared" si="66"/>
        <v>99510372.082109571</v>
      </c>
    </row>
    <row r="477" spans="2:27">
      <c r="B477" s="116">
        <f t="shared" si="64"/>
        <v>15580.267500000191</v>
      </c>
      <c r="C477" s="115">
        <f t="shared" si="73"/>
        <v>24.870000000000083</v>
      </c>
      <c r="D477" s="68">
        <f>'ver pressoflex 6p C3 DCpowe_2'!$G$3/2/$C$557*C477</f>
        <v>304.65750000000099</v>
      </c>
      <c r="E477" s="114">
        <f>'ver pressoflex 6p C3 DCpowe_2'!$G$9/D477*(D477-'ver pressoflex 6p C3 DCpowe_2'!$M$8)</f>
        <v>-2.7482008484938174E-3</v>
      </c>
      <c r="F477" s="114">
        <f>'ver pressoflex 6p C3 DCpowe_2'!$G$9/D477*(D477-'ver pressoflex 6p C3 DCpowe_2'!$M$9)</f>
        <v>-6.4748118789134462E-4</v>
      </c>
      <c r="G477" s="114">
        <f>'ver pressoflex 6p C3 DCpowe_2'!$G$9/D477*(D477-'ver pressoflex 6p C3 DCpowe_2'!$M$10)</f>
        <v>1.4532384727111284E-3</v>
      </c>
      <c r="H477" s="114">
        <f>'ver pressoflex 6p C3 DCpowe_2'!$G$9/D477*(D477-'ver pressoflex 6p C3 DCpowe_2'!$M$11)</f>
        <v>4.6881301133239607E-2</v>
      </c>
      <c r="I477" s="114">
        <f>'ver pressoflex 6p C3 DCpowe_2'!$G$9/D477*(D477-'ver pressoflex 6p C3 DCpowe_2'!$M$12)</f>
        <v>4.8982020793842083E-2</v>
      </c>
      <c r="J477" s="114">
        <f>'ver pressoflex 6p C3 DCpowe_2'!$G$9/D477*(D477-'ver pressoflex 6p C3 DCpowe_2'!$M$13)</f>
        <v>5.1082740454444553E-2</v>
      </c>
      <c r="K477" s="114">
        <f>'ver pressoflex 6p C3 DCpowe_2'!$G$9/D477*(D477-'ver pressoflex 6p C3 DCpowe_2'!$G$3)</f>
        <v>5.633453960595073E-2</v>
      </c>
      <c r="L477" s="113">
        <f>-'ver pressoflex 6p C3 DCpowe_2'!$G$2*'ver pressoflex 6p C3 DCpowe_2'!D477*'ver pressoflex 6p C3 DCpowe_2'!$G$17*'ver pressoflex 6p C3 DCpowe_2'!$G$13*'ver pressoflex 6p C3 DCpowe_2'!$G$11</f>
        <v>-57580.267500000191</v>
      </c>
      <c r="M477" s="572">
        <f>IF(ABS(E477)&lt;'ver pressoflex 6p C3 DCpowe_2'!$G$7,'ver pressoflex 6p C3 DCpowe_2'!$G$16*E477*'ver pressoflex 6p C3 DCpowe_2'!$O$8,SIGN(E477)*'ver pressoflex 6p C3 DCpowe_2'!$G$15*'ver pressoflex 6p C3 DCpowe_2'!$O$8)</f>
        <v>-17803.500000000004</v>
      </c>
      <c r="N477" s="572">
        <f>IF(ABS(F477)&lt;'ver pressoflex 6p C3 DCpowe_2'!$G$7,'ver pressoflex 6p C3 DCpowe_2'!$G$16*F477*'ver pressoflex 6p C3 DCpowe_2'!$O$9,SIGN(F477)*'ver pressoflex 6p C3 DCpowe_2'!$G$15*'ver pressoflex 6p C3 DCpowe_2'!$O$9)</f>
        <v>0</v>
      </c>
      <c r="O477" s="572">
        <f>IF(ABS(G477)&lt;'ver pressoflex 6p C3 DCpowe_2'!$G$7,'ver pressoflex 6p C3 DCpowe_2'!$G$16*G477*'ver pressoflex 6p C3 DCpowe_2'!$O$10,SIGN(G477)*'ver pressoflex 6p C3 DCpowe_2'!$G$15*'ver pressoflex 6p C3 DCpowe_2'!$O$10)</f>
        <v>0</v>
      </c>
      <c r="P477" s="572">
        <f>IF(ABS(H477)&lt;'ver pressoflex 6p C3 DCpowe_2'!$G$7,'ver pressoflex 6p C3 DCpowe_2'!$G$16*H477*'ver pressoflex 6p C3 DCpowe_2'!$O$11,SIGN(H477)*'ver pressoflex 6p C3 DCpowe_2'!$G$15*'ver pressoflex 6p C3 DCpowe_2'!$O$11)</f>
        <v>0</v>
      </c>
      <c r="Q477" s="572">
        <f>IF(ABS(I477)&lt;'ver pressoflex 6p C3 DCpowe_2'!$G$7,'ver pressoflex 6p C3 DCpowe_2'!$G$16*I477*'ver pressoflex 6p C3 DCpowe_2'!$O$12,SIGN(I477)*'ver pressoflex 6p C3 DCpowe_2'!$G$15*'ver pressoflex 6p C3 DCpowe_2'!$O$12)</f>
        <v>0</v>
      </c>
      <c r="R477" s="572">
        <f>IF(ABS(J477)&lt;'ver pressoflex 6p C3 DCpowe_2'!$G$7,'ver pressoflex 6p C3 DCpowe_2'!$G$16*J477*'ver pressoflex 6p C3 DCpowe_2'!$O$13,SIGN(J477)*'ver pressoflex 6p C3 DCpowe_2'!$G$15*'ver pressoflex 6p C3 DCpowe_2'!$O$13)</f>
        <v>17803.500000000004</v>
      </c>
      <c r="S477" s="113">
        <f t="shared" si="65"/>
        <v>-57580.267500000191</v>
      </c>
      <c r="T477" s="575">
        <f>-L477*('ver pressoflex 6p C3 DCpowe_2'!$G$3/2-'ver pressoflex 6p C3 DCpowe_2'!$G$12*'ver pressoflex 6p C3 DCpowe_2'!D477)</f>
        <v>63238247.383613586</v>
      </c>
      <c r="U477" s="29">
        <f t="shared" si="67"/>
        <v>18248587.500000004</v>
      </c>
      <c r="V477" s="29">
        <f t="shared" si="68"/>
        <v>0</v>
      </c>
      <c r="W477" s="29">
        <f t="shared" si="69"/>
        <v>0</v>
      </c>
      <c r="X477" s="29">
        <f t="shared" si="70"/>
        <v>0</v>
      </c>
      <c r="Y477" s="29">
        <f t="shared" si="71"/>
        <v>0</v>
      </c>
      <c r="Z477" s="29">
        <f t="shared" si="72"/>
        <v>18248587.500000004</v>
      </c>
      <c r="AA477" s="113">
        <f t="shared" si="66"/>
        <v>99735422.383613586</v>
      </c>
    </row>
    <row r="478" spans="2:27">
      <c r="B478" s="116">
        <f t="shared" si="64"/>
        <v>15811.7925000002</v>
      </c>
      <c r="C478" s="115">
        <f t="shared" si="73"/>
        <v>24.970000000000084</v>
      </c>
      <c r="D478" s="68">
        <f>'ver pressoflex 6p C3 DCpowe_2'!$G$3/2/$C$557*C478</f>
        <v>305.88250000000102</v>
      </c>
      <c r="E478" s="114">
        <f>'ver pressoflex 6p C3 DCpowe_2'!$G$9/D478*(D478-'ver pressoflex 6p C3 DCpowe_2'!$M$8)</f>
        <v>-2.7692332840224773E-3</v>
      </c>
      <c r="F478" s="114">
        <f>'ver pressoflex 6p C3 DCpowe_2'!$G$9/D478*(D478-'ver pressoflex 6p C3 DCpowe_2'!$M$9)</f>
        <v>-6.7692659763146775E-4</v>
      </c>
      <c r="G478" s="114">
        <f>'ver pressoflex 6p C3 DCpowe_2'!$G$9/D478*(D478-'ver pressoflex 6p C3 DCpowe_2'!$M$10)</f>
        <v>1.4153800887595415E-3</v>
      </c>
      <c r="H478" s="114">
        <f>'ver pressoflex 6p C3 DCpowe_2'!$G$9/D478*(D478-'ver pressoflex 6p C3 DCpowe_2'!$M$11)</f>
        <v>4.6661512181965119E-2</v>
      </c>
      <c r="I478" s="114">
        <f>'ver pressoflex 6p C3 DCpowe_2'!$G$9/D478*(D478-'ver pressoflex 6p C3 DCpowe_2'!$M$12)</f>
        <v>4.8753818868356127E-2</v>
      </c>
      <c r="J478" s="114">
        <f>'ver pressoflex 6p C3 DCpowe_2'!$G$9/D478*(D478-'ver pressoflex 6p C3 DCpowe_2'!$M$13)</f>
        <v>5.0846125554747136E-2</v>
      </c>
      <c r="K478" s="114">
        <f>'ver pressoflex 6p C3 DCpowe_2'!$G$9/D478*(D478-'ver pressoflex 6p C3 DCpowe_2'!$G$3)</f>
        <v>5.6076892270724661E-2</v>
      </c>
      <c r="L478" s="113">
        <f>-'ver pressoflex 6p C3 DCpowe_2'!$G$2*'ver pressoflex 6p C3 DCpowe_2'!D478*'ver pressoflex 6p C3 DCpowe_2'!$G$17*'ver pressoflex 6p C3 DCpowe_2'!$G$13*'ver pressoflex 6p C3 DCpowe_2'!$G$11</f>
        <v>-57811.7925000002</v>
      </c>
      <c r="M478" s="572">
        <f>IF(ABS(E478)&lt;'ver pressoflex 6p C3 DCpowe_2'!$G$7,'ver pressoflex 6p C3 DCpowe_2'!$G$16*E478*'ver pressoflex 6p C3 DCpowe_2'!$O$8,SIGN(E478)*'ver pressoflex 6p C3 DCpowe_2'!$G$15*'ver pressoflex 6p C3 DCpowe_2'!$O$8)</f>
        <v>-17803.500000000004</v>
      </c>
      <c r="N478" s="572">
        <f>IF(ABS(F478)&lt;'ver pressoflex 6p C3 DCpowe_2'!$G$7,'ver pressoflex 6p C3 DCpowe_2'!$G$16*F478*'ver pressoflex 6p C3 DCpowe_2'!$O$9,SIGN(F478)*'ver pressoflex 6p C3 DCpowe_2'!$G$15*'ver pressoflex 6p C3 DCpowe_2'!$O$9)</f>
        <v>0</v>
      </c>
      <c r="O478" s="572">
        <f>IF(ABS(G478)&lt;'ver pressoflex 6p C3 DCpowe_2'!$G$7,'ver pressoflex 6p C3 DCpowe_2'!$G$16*G478*'ver pressoflex 6p C3 DCpowe_2'!$O$10,SIGN(G478)*'ver pressoflex 6p C3 DCpowe_2'!$G$15*'ver pressoflex 6p C3 DCpowe_2'!$O$10)</f>
        <v>0</v>
      </c>
      <c r="P478" s="572">
        <f>IF(ABS(H478)&lt;'ver pressoflex 6p C3 DCpowe_2'!$G$7,'ver pressoflex 6p C3 DCpowe_2'!$G$16*H478*'ver pressoflex 6p C3 DCpowe_2'!$O$11,SIGN(H478)*'ver pressoflex 6p C3 DCpowe_2'!$G$15*'ver pressoflex 6p C3 DCpowe_2'!$O$11)</f>
        <v>0</v>
      </c>
      <c r="Q478" s="572">
        <f>IF(ABS(I478)&lt;'ver pressoflex 6p C3 DCpowe_2'!$G$7,'ver pressoflex 6p C3 DCpowe_2'!$G$16*I478*'ver pressoflex 6p C3 DCpowe_2'!$O$12,SIGN(I478)*'ver pressoflex 6p C3 DCpowe_2'!$G$15*'ver pressoflex 6p C3 DCpowe_2'!$O$12)</f>
        <v>0</v>
      </c>
      <c r="R478" s="572">
        <f>IF(ABS(J478)&lt;'ver pressoflex 6p C3 DCpowe_2'!$G$7,'ver pressoflex 6p C3 DCpowe_2'!$G$16*J478*'ver pressoflex 6p C3 DCpowe_2'!$O$13,SIGN(J478)*'ver pressoflex 6p C3 DCpowe_2'!$G$15*'ver pressoflex 6p C3 DCpowe_2'!$O$13)</f>
        <v>17803.500000000004</v>
      </c>
      <c r="S478" s="113">
        <f t="shared" si="65"/>
        <v>-57811.7925000002</v>
      </c>
      <c r="T478" s="575">
        <f>-L478*('ver pressoflex 6p C3 DCpowe_2'!$G$3/2-'ver pressoflex 6p C3 DCpowe_2'!$G$12*'ver pressoflex 6p C3 DCpowe_2'!D478)</f>
        <v>63463061.714837596</v>
      </c>
      <c r="U478" s="29">
        <f t="shared" si="67"/>
        <v>18248587.500000004</v>
      </c>
      <c r="V478" s="29">
        <f t="shared" si="68"/>
        <v>0</v>
      </c>
      <c r="W478" s="29">
        <f t="shared" si="69"/>
        <v>0</v>
      </c>
      <c r="X478" s="29">
        <f t="shared" si="70"/>
        <v>0</v>
      </c>
      <c r="Y478" s="29">
        <f t="shared" si="71"/>
        <v>0</v>
      </c>
      <c r="Z478" s="29">
        <f t="shared" si="72"/>
        <v>18248587.500000004</v>
      </c>
      <c r="AA478" s="113">
        <f t="shared" si="66"/>
        <v>99960236.714837596</v>
      </c>
    </row>
    <row r="479" spans="2:27">
      <c r="B479" s="116">
        <f t="shared" si="64"/>
        <v>16043.317500000208</v>
      </c>
      <c r="C479" s="115">
        <f t="shared" si="73"/>
        <v>25.070000000000086</v>
      </c>
      <c r="D479" s="68">
        <f>'ver pressoflex 6p C3 DCpowe_2'!$G$3/2/$C$557*C479</f>
        <v>307.10750000000104</v>
      </c>
      <c r="E479" s="114">
        <f>'ver pressoflex 6p C3 DCpowe_2'!$G$9/D479*(D479-'ver pressoflex 6p C3 DCpowe_2'!$M$8)</f>
        <v>-2.7900979298779919E-3</v>
      </c>
      <c r="F479" s="114">
        <f>'ver pressoflex 6p C3 DCpowe_2'!$G$9/D479*(D479-'ver pressoflex 6p C3 DCpowe_2'!$M$9)</f>
        <v>-7.0613710182918876E-4</v>
      </c>
      <c r="G479" s="114">
        <f>'ver pressoflex 6p C3 DCpowe_2'!$G$9/D479*(D479-'ver pressoflex 6p C3 DCpowe_2'!$M$10)</f>
        <v>1.3778237262196144E-3</v>
      </c>
      <c r="H479" s="114">
        <f>'ver pressoflex 6p C3 DCpowe_2'!$G$9/D479*(D479-'ver pressoflex 6p C3 DCpowe_2'!$M$11)</f>
        <v>4.6443476632774983E-2</v>
      </c>
      <c r="I479" s="114">
        <f>'ver pressoflex 6p C3 DCpowe_2'!$G$9/D479*(D479-'ver pressoflex 6p C3 DCpowe_2'!$M$12)</f>
        <v>4.8527437460823789E-2</v>
      </c>
      <c r="J479" s="114">
        <f>'ver pressoflex 6p C3 DCpowe_2'!$G$9/D479*(D479-'ver pressoflex 6p C3 DCpowe_2'!$M$13)</f>
        <v>5.0611398288872594E-2</v>
      </c>
      <c r="K479" s="114">
        <f>'ver pressoflex 6p C3 DCpowe_2'!$G$9/D479*(D479-'ver pressoflex 6p C3 DCpowe_2'!$G$3)</f>
        <v>5.5821300358994602E-2</v>
      </c>
      <c r="L479" s="113">
        <f>-'ver pressoflex 6p C3 DCpowe_2'!$G$2*'ver pressoflex 6p C3 DCpowe_2'!D479*'ver pressoflex 6p C3 DCpowe_2'!$G$17*'ver pressoflex 6p C3 DCpowe_2'!$G$13*'ver pressoflex 6p C3 DCpowe_2'!$G$11</f>
        <v>-58043.317500000208</v>
      </c>
      <c r="M479" s="572">
        <f>IF(ABS(E479)&lt;'ver pressoflex 6p C3 DCpowe_2'!$G$7,'ver pressoflex 6p C3 DCpowe_2'!$G$16*E479*'ver pressoflex 6p C3 DCpowe_2'!$O$8,SIGN(E479)*'ver pressoflex 6p C3 DCpowe_2'!$G$15*'ver pressoflex 6p C3 DCpowe_2'!$O$8)</f>
        <v>-17803.500000000004</v>
      </c>
      <c r="N479" s="572">
        <f>IF(ABS(F479)&lt;'ver pressoflex 6p C3 DCpowe_2'!$G$7,'ver pressoflex 6p C3 DCpowe_2'!$G$16*F479*'ver pressoflex 6p C3 DCpowe_2'!$O$9,SIGN(F479)*'ver pressoflex 6p C3 DCpowe_2'!$G$15*'ver pressoflex 6p C3 DCpowe_2'!$O$9)</f>
        <v>0</v>
      </c>
      <c r="O479" s="572">
        <f>IF(ABS(G479)&lt;'ver pressoflex 6p C3 DCpowe_2'!$G$7,'ver pressoflex 6p C3 DCpowe_2'!$G$16*G479*'ver pressoflex 6p C3 DCpowe_2'!$O$10,SIGN(G479)*'ver pressoflex 6p C3 DCpowe_2'!$G$15*'ver pressoflex 6p C3 DCpowe_2'!$O$10)</f>
        <v>0</v>
      </c>
      <c r="P479" s="572">
        <f>IF(ABS(H479)&lt;'ver pressoflex 6p C3 DCpowe_2'!$G$7,'ver pressoflex 6p C3 DCpowe_2'!$G$16*H479*'ver pressoflex 6p C3 DCpowe_2'!$O$11,SIGN(H479)*'ver pressoflex 6p C3 DCpowe_2'!$G$15*'ver pressoflex 6p C3 DCpowe_2'!$O$11)</f>
        <v>0</v>
      </c>
      <c r="Q479" s="572">
        <f>IF(ABS(I479)&lt;'ver pressoflex 6p C3 DCpowe_2'!$G$7,'ver pressoflex 6p C3 DCpowe_2'!$G$16*I479*'ver pressoflex 6p C3 DCpowe_2'!$O$12,SIGN(I479)*'ver pressoflex 6p C3 DCpowe_2'!$G$15*'ver pressoflex 6p C3 DCpowe_2'!$O$12)</f>
        <v>0</v>
      </c>
      <c r="R479" s="572">
        <f>IF(ABS(J479)&lt;'ver pressoflex 6p C3 DCpowe_2'!$G$7,'ver pressoflex 6p C3 DCpowe_2'!$G$16*J479*'ver pressoflex 6p C3 DCpowe_2'!$O$13,SIGN(J479)*'ver pressoflex 6p C3 DCpowe_2'!$G$15*'ver pressoflex 6p C3 DCpowe_2'!$O$13)</f>
        <v>17803.500000000004</v>
      </c>
      <c r="S479" s="113">
        <f t="shared" si="65"/>
        <v>-58043.317500000208</v>
      </c>
      <c r="T479" s="575">
        <f>-L479*('ver pressoflex 6p C3 DCpowe_2'!$G$3/2-'ver pressoflex 6p C3 DCpowe_2'!$G$12*'ver pressoflex 6p C3 DCpowe_2'!D479)</f>
        <v>63687640.075781614</v>
      </c>
      <c r="U479" s="29">
        <f t="shared" si="67"/>
        <v>18248587.500000004</v>
      </c>
      <c r="V479" s="29">
        <f t="shared" si="68"/>
        <v>0</v>
      </c>
      <c r="W479" s="29">
        <f t="shared" si="69"/>
        <v>0</v>
      </c>
      <c r="X479" s="29">
        <f t="shared" si="70"/>
        <v>0</v>
      </c>
      <c r="Y479" s="29">
        <f t="shared" si="71"/>
        <v>0</v>
      </c>
      <c r="Z479" s="29">
        <f t="shared" si="72"/>
        <v>18248587.500000004</v>
      </c>
      <c r="AA479" s="113">
        <f t="shared" si="66"/>
        <v>100184815.07578161</v>
      </c>
    </row>
    <row r="480" spans="2:27">
      <c r="B480" s="116">
        <f t="shared" si="64"/>
        <v>16274.842500000203</v>
      </c>
      <c r="C480" s="115">
        <f t="shared" si="73"/>
        <v>25.170000000000087</v>
      </c>
      <c r="D480" s="68">
        <f>'ver pressoflex 6p C3 DCpowe_2'!$G$3/2/$C$557*C480</f>
        <v>308.33250000000106</v>
      </c>
      <c r="E480" s="114">
        <f>'ver pressoflex 6p C3 DCpowe_2'!$G$9/D480*(D480-'ver pressoflex 6p C3 DCpowe_2'!$M$8)</f>
        <v>-2.810796785937277E-3</v>
      </c>
      <c r="F480" s="114">
        <f>'ver pressoflex 6p C3 DCpowe_2'!$G$9/D480*(D480-'ver pressoflex 6p C3 DCpowe_2'!$M$9)</f>
        <v>-7.35115500312188E-4</v>
      </c>
      <c r="G480" s="114">
        <f>'ver pressoflex 6p C3 DCpowe_2'!$G$9/D480*(D480-'ver pressoflex 6p C3 DCpowe_2'!$M$10)</f>
        <v>1.340565785312901E-3</v>
      </c>
      <c r="H480" s="114">
        <f>'ver pressoflex 6p C3 DCpowe_2'!$G$9/D480*(D480-'ver pressoflex 6p C3 DCpowe_2'!$M$11)</f>
        <v>4.6227173586955453E-2</v>
      </c>
      <c r="I480" s="114">
        <f>'ver pressoflex 6p C3 DCpowe_2'!$G$9/D480*(D480-'ver pressoflex 6p C3 DCpowe_2'!$M$12)</f>
        <v>4.8302854872580542E-2</v>
      </c>
      <c r="J480" s="114">
        <f>'ver pressoflex 6p C3 DCpowe_2'!$G$9/D480*(D480-'ver pressoflex 6p C3 DCpowe_2'!$M$13)</f>
        <v>5.0378536158205631E-2</v>
      </c>
      <c r="K480" s="114">
        <f>'ver pressoflex 6p C3 DCpowe_2'!$G$9/D480*(D480-'ver pressoflex 6p C3 DCpowe_2'!$G$3)</f>
        <v>5.556773937226836E-2</v>
      </c>
      <c r="L480" s="113">
        <f>-'ver pressoflex 6p C3 DCpowe_2'!$G$2*'ver pressoflex 6p C3 DCpowe_2'!D480*'ver pressoflex 6p C3 DCpowe_2'!$G$17*'ver pressoflex 6p C3 DCpowe_2'!$G$13*'ver pressoflex 6p C3 DCpowe_2'!$G$11</f>
        <v>-58274.842500000203</v>
      </c>
      <c r="M480" s="572">
        <f>IF(ABS(E480)&lt;'ver pressoflex 6p C3 DCpowe_2'!$G$7,'ver pressoflex 6p C3 DCpowe_2'!$G$16*E480*'ver pressoflex 6p C3 DCpowe_2'!$O$8,SIGN(E480)*'ver pressoflex 6p C3 DCpowe_2'!$G$15*'ver pressoflex 6p C3 DCpowe_2'!$O$8)</f>
        <v>-17803.500000000004</v>
      </c>
      <c r="N480" s="572">
        <f>IF(ABS(F480)&lt;'ver pressoflex 6p C3 DCpowe_2'!$G$7,'ver pressoflex 6p C3 DCpowe_2'!$G$16*F480*'ver pressoflex 6p C3 DCpowe_2'!$O$9,SIGN(F480)*'ver pressoflex 6p C3 DCpowe_2'!$G$15*'ver pressoflex 6p C3 DCpowe_2'!$O$9)</f>
        <v>0</v>
      </c>
      <c r="O480" s="572">
        <f>IF(ABS(G480)&lt;'ver pressoflex 6p C3 DCpowe_2'!$G$7,'ver pressoflex 6p C3 DCpowe_2'!$G$16*G480*'ver pressoflex 6p C3 DCpowe_2'!$O$10,SIGN(G480)*'ver pressoflex 6p C3 DCpowe_2'!$G$15*'ver pressoflex 6p C3 DCpowe_2'!$O$10)</f>
        <v>0</v>
      </c>
      <c r="P480" s="572">
        <f>IF(ABS(H480)&lt;'ver pressoflex 6p C3 DCpowe_2'!$G$7,'ver pressoflex 6p C3 DCpowe_2'!$G$16*H480*'ver pressoflex 6p C3 DCpowe_2'!$O$11,SIGN(H480)*'ver pressoflex 6p C3 DCpowe_2'!$G$15*'ver pressoflex 6p C3 DCpowe_2'!$O$11)</f>
        <v>0</v>
      </c>
      <c r="Q480" s="572">
        <f>IF(ABS(I480)&lt;'ver pressoflex 6p C3 DCpowe_2'!$G$7,'ver pressoflex 6p C3 DCpowe_2'!$G$16*I480*'ver pressoflex 6p C3 DCpowe_2'!$O$12,SIGN(I480)*'ver pressoflex 6p C3 DCpowe_2'!$G$15*'ver pressoflex 6p C3 DCpowe_2'!$O$12)</f>
        <v>0</v>
      </c>
      <c r="R480" s="572">
        <f>IF(ABS(J480)&lt;'ver pressoflex 6p C3 DCpowe_2'!$G$7,'ver pressoflex 6p C3 DCpowe_2'!$G$16*J480*'ver pressoflex 6p C3 DCpowe_2'!$O$13,SIGN(J480)*'ver pressoflex 6p C3 DCpowe_2'!$G$15*'ver pressoflex 6p C3 DCpowe_2'!$O$13)</f>
        <v>17803.500000000004</v>
      </c>
      <c r="S480" s="113">
        <f t="shared" si="65"/>
        <v>-58274.842500000203</v>
      </c>
      <c r="T480" s="575">
        <f>-L480*('ver pressoflex 6p C3 DCpowe_2'!$G$3/2-'ver pressoflex 6p C3 DCpowe_2'!$G$12*'ver pressoflex 6p C3 DCpowe_2'!D480)</f>
        <v>63911982.466445595</v>
      </c>
      <c r="U480" s="29">
        <f t="shared" si="67"/>
        <v>18248587.500000004</v>
      </c>
      <c r="V480" s="29">
        <f t="shared" si="68"/>
        <v>0</v>
      </c>
      <c r="W480" s="29">
        <f t="shared" si="69"/>
        <v>0</v>
      </c>
      <c r="X480" s="29">
        <f t="shared" si="70"/>
        <v>0</v>
      </c>
      <c r="Y480" s="29">
        <f t="shared" si="71"/>
        <v>0</v>
      </c>
      <c r="Z480" s="29">
        <f t="shared" si="72"/>
        <v>18248587.500000004</v>
      </c>
      <c r="AA480" s="113">
        <f t="shared" si="66"/>
        <v>100409157.4664456</v>
      </c>
    </row>
    <row r="481" spans="2:27">
      <c r="B481" s="116">
        <f t="shared" si="64"/>
        <v>16506.367500000211</v>
      </c>
      <c r="C481" s="115">
        <f t="shared" si="73"/>
        <v>25.270000000000088</v>
      </c>
      <c r="D481" s="68">
        <f>'ver pressoflex 6p C3 DCpowe_2'!$G$3/2/$C$557*C481</f>
        <v>309.55750000000108</v>
      </c>
      <c r="E481" s="114">
        <f>'ver pressoflex 6p C3 DCpowe_2'!$G$9/D481*(D481-'ver pressoflex 6p C3 DCpowe_2'!$M$8)</f>
        <v>-2.8313318204211029E-3</v>
      </c>
      <c r="F481" s="114">
        <f>'ver pressoflex 6p C3 DCpowe_2'!$G$9/D481*(D481-'ver pressoflex 6p C3 DCpowe_2'!$M$9)</f>
        <v>-7.6386454858954418E-4</v>
      </c>
      <c r="G481" s="114">
        <f>'ver pressoflex 6p C3 DCpowe_2'!$G$9/D481*(D481-'ver pressoflex 6p C3 DCpowe_2'!$M$10)</f>
        <v>1.3036027232420145E-3</v>
      </c>
      <c r="H481" s="114">
        <f>'ver pressoflex 6p C3 DCpowe_2'!$G$9/D481*(D481-'ver pressoflex 6p C3 DCpowe_2'!$M$11)</f>
        <v>4.6012582476599471E-2</v>
      </c>
      <c r="I481" s="114">
        <f>'ver pressoflex 6p C3 DCpowe_2'!$G$9/D481*(D481-'ver pressoflex 6p C3 DCpowe_2'!$M$12)</f>
        <v>4.8080049748431032E-2</v>
      </c>
      <c r="J481" s="114">
        <f>'ver pressoflex 6p C3 DCpowe_2'!$G$9/D481*(D481-'ver pressoflex 6p C3 DCpowe_2'!$M$13)</f>
        <v>5.0147517020262593E-2</v>
      </c>
      <c r="K481" s="114">
        <f>'ver pressoflex 6p C3 DCpowe_2'!$G$9/D481*(D481-'ver pressoflex 6p C3 DCpowe_2'!$G$3)</f>
        <v>5.5316185199841481E-2</v>
      </c>
      <c r="L481" s="113">
        <f>-'ver pressoflex 6p C3 DCpowe_2'!$G$2*'ver pressoflex 6p C3 DCpowe_2'!D481*'ver pressoflex 6p C3 DCpowe_2'!$G$17*'ver pressoflex 6p C3 DCpowe_2'!$G$13*'ver pressoflex 6p C3 DCpowe_2'!$G$11</f>
        <v>-58506.367500000211</v>
      </c>
      <c r="M481" s="572">
        <f>IF(ABS(E481)&lt;'ver pressoflex 6p C3 DCpowe_2'!$G$7,'ver pressoflex 6p C3 DCpowe_2'!$G$16*E481*'ver pressoflex 6p C3 DCpowe_2'!$O$8,SIGN(E481)*'ver pressoflex 6p C3 DCpowe_2'!$G$15*'ver pressoflex 6p C3 DCpowe_2'!$O$8)</f>
        <v>-17803.500000000004</v>
      </c>
      <c r="N481" s="572">
        <f>IF(ABS(F481)&lt;'ver pressoflex 6p C3 DCpowe_2'!$G$7,'ver pressoflex 6p C3 DCpowe_2'!$G$16*F481*'ver pressoflex 6p C3 DCpowe_2'!$O$9,SIGN(F481)*'ver pressoflex 6p C3 DCpowe_2'!$G$15*'ver pressoflex 6p C3 DCpowe_2'!$O$9)</f>
        <v>0</v>
      </c>
      <c r="O481" s="572">
        <f>IF(ABS(G481)&lt;'ver pressoflex 6p C3 DCpowe_2'!$G$7,'ver pressoflex 6p C3 DCpowe_2'!$G$16*G481*'ver pressoflex 6p C3 DCpowe_2'!$O$10,SIGN(G481)*'ver pressoflex 6p C3 DCpowe_2'!$G$15*'ver pressoflex 6p C3 DCpowe_2'!$O$10)</f>
        <v>0</v>
      </c>
      <c r="P481" s="572">
        <f>IF(ABS(H481)&lt;'ver pressoflex 6p C3 DCpowe_2'!$G$7,'ver pressoflex 6p C3 DCpowe_2'!$G$16*H481*'ver pressoflex 6p C3 DCpowe_2'!$O$11,SIGN(H481)*'ver pressoflex 6p C3 DCpowe_2'!$G$15*'ver pressoflex 6p C3 DCpowe_2'!$O$11)</f>
        <v>0</v>
      </c>
      <c r="Q481" s="572">
        <f>IF(ABS(I481)&lt;'ver pressoflex 6p C3 DCpowe_2'!$G$7,'ver pressoflex 6p C3 DCpowe_2'!$G$16*I481*'ver pressoflex 6p C3 DCpowe_2'!$O$12,SIGN(I481)*'ver pressoflex 6p C3 DCpowe_2'!$G$15*'ver pressoflex 6p C3 DCpowe_2'!$O$12)</f>
        <v>0</v>
      </c>
      <c r="R481" s="572">
        <f>IF(ABS(J481)&lt;'ver pressoflex 6p C3 DCpowe_2'!$G$7,'ver pressoflex 6p C3 DCpowe_2'!$G$16*J481*'ver pressoflex 6p C3 DCpowe_2'!$O$13,SIGN(J481)*'ver pressoflex 6p C3 DCpowe_2'!$G$15*'ver pressoflex 6p C3 DCpowe_2'!$O$13)</f>
        <v>17803.500000000004</v>
      </c>
      <c r="S481" s="113">
        <f t="shared" si="65"/>
        <v>-58506.367500000211</v>
      </c>
      <c r="T481" s="575">
        <f>-L481*('ver pressoflex 6p C3 DCpowe_2'!$G$3/2-'ver pressoflex 6p C3 DCpowe_2'!$G$12*'ver pressoflex 6p C3 DCpowe_2'!D481)</f>
        <v>64136088.8868296</v>
      </c>
      <c r="U481" s="29">
        <f t="shared" si="67"/>
        <v>18248587.500000004</v>
      </c>
      <c r="V481" s="29">
        <f t="shared" si="68"/>
        <v>0</v>
      </c>
      <c r="W481" s="29">
        <f t="shared" si="69"/>
        <v>0</v>
      </c>
      <c r="X481" s="29">
        <f t="shared" si="70"/>
        <v>0</v>
      </c>
      <c r="Y481" s="29">
        <f t="shared" si="71"/>
        <v>0</v>
      </c>
      <c r="Z481" s="29">
        <f t="shared" si="72"/>
        <v>18248587.500000004</v>
      </c>
      <c r="AA481" s="113">
        <f t="shared" si="66"/>
        <v>100633263.8868296</v>
      </c>
    </row>
    <row r="482" spans="2:27">
      <c r="B482" s="116">
        <f t="shared" si="64"/>
        <v>16737.89250000022</v>
      </c>
      <c r="C482" s="115">
        <f t="shared" si="73"/>
        <v>25.37000000000009</v>
      </c>
      <c r="D482" s="68">
        <f>'ver pressoflex 6p C3 DCpowe_2'!$G$3/2/$C$557*C482</f>
        <v>310.78250000000111</v>
      </c>
      <c r="E482" s="114">
        <f>'ver pressoflex 6p C3 DCpowe_2'!$G$9/D482*(D482-'ver pressoflex 6p C3 DCpowe_2'!$M$8)</f>
        <v>-2.851704970517985E-3</v>
      </c>
      <c r="F482" s="114">
        <f>'ver pressoflex 6p C3 DCpowe_2'!$G$9/D482*(D482-'ver pressoflex 6p C3 DCpowe_2'!$M$9)</f>
        <v>-7.9238695872517917E-4</v>
      </c>
      <c r="G482" s="114">
        <f>'ver pressoflex 6p C3 DCpowe_2'!$G$9/D482*(D482-'ver pressoflex 6p C3 DCpowe_2'!$M$10)</f>
        <v>1.2669310530676269E-3</v>
      </c>
      <c r="H482" s="114">
        <f>'ver pressoflex 6p C3 DCpowe_2'!$G$9/D482*(D482-'ver pressoflex 6p C3 DCpowe_2'!$M$11)</f>
        <v>4.5799683058087057E-2</v>
      </c>
      <c r="I482" s="114">
        <f>'ver pressoflex 6p C3 DCpowe_2'!$G$9/D482*(D482-'ver pressoflex 6p C3 DCpowe_2'!$M$12)</f>
        <v>4.7859001069879857E-2</v>
      </c>
      <c r="J482" s="114">
        <f>'ver pressoflex 6p C3 DCpowe_2'!$G$9/D482*(D482-'ver pressoflex 6p C3 DCpowe_2'!$M$13)</f>
        <v>4.9918319081672664E-2</v>
      </c>
      <c r="K482" s="114">
        <f>'ver pressoflex 6p C3 DCpowe_2'!$G$9/D482*(D482-'ver pressoflex 6p C3 DCpowe_2'!$G$3)</f>
        <v>5.5066614111154683E-2</v>
      </c>
      <c r="L482" s="113">
        <f>-'ver pressoflex 6p C3 DCpowe_2'!$G$2*'ver pressoflex 6p C3 DCpowe_2'!D482*'ver pressoflex 6p C3 DCpowe_2'!$G$17*'ver pressoflex 6p C3 DCpowe_2'!$G$13*'ver pressoflex 6p C3 DCpowe_2'!$G$11</f>
        <v>-58737.89250000022</v>
      </c>
      <c r="M482" s="572">
        <f>IF(ABS(E482)&lt;'ver pressoflex 6p C3 DCpowe_2'!$G$7,'ver pressoflex 6p C3 DCpowe_2'!$G$16*E482*'ver pressoflex 6p C3 DCpowe_2'!$O$8,SIGN(E482)*'ver pressoflex 6p C3 DCpowe_2'!$G$15*'ver pressoflex 6p C3 DCpowe_2'!$O$8)</f>
        <v>-17803.500000000004</v>
      </c>
      <c r="N482" s="572">
        <f>IF(ABS(F482)&lt;'ver pressoflex 6p C3 DCpowe_2'!$G$7,'ver pressoflex 6p C3 DCpowe_2'!$G$16*F482*'ver pressoflex 6p C3 DCpowe_2'!$O$9,SIGN(F482)*'ver pressoflex 6p C3 DCpowe_2'!$G$15*'ver pressoflex 6p C3 DCpowe_2'!$O$9)</f>
        <v>0</v>
      </c>
      <c r="O482" s="572">
        <f>IF(ABS(G482)&lt;'ver pressoflex 6p C3 DCpowe_2'!$G$7,'ver pressoflex 6p C3 DCpowe_2'!$G$16*G482*'ver pressoflex 6p C3 DCpowe_2'!$O$10,SIGN(G482)*'ver pressoflex 6p C3 DCpowe_2'!$G$15*'ver pressoflex 6p C3 DCpowe_2'!$O$10)</f>
        <v>0</v>
      </c>
      <c r="P482" s="572">
        <f>IF(ABS(H482)&lt;'ver pressoflex 6p C3 DCpowe_2'!$G$7,'ver pressoflex 6p C3 DCpowe_2'!$G$16*H482*'ver pressoflex 6p C3 DCpowe_2'!$O$11,SIGN(H482)*'ver pressoflex 6p C3 DCpowe_2'!$G$15*'ver pressoflex 6p C3 DCpowe_2'!$O$11)</f>
        <v>0</v>
      </c>
      <c r="Q482" s="572">
        <f>IF(ABS(I482)&lt;'ver pressoflex 6p C3 DCpowe_2'!$G$7,'ver pressoflex 6p C3 DCpowe_2'!$G$16*I482*'ver pressoflex 6p C3 DCpowe_2'!$O$12,SIGN(I482)*'ver pressoflex 6p C3 DCpowe_2'!$G$15*'ver pressoflex 6p C3 DCpowe_2'!$O$12)</f>
        <v>0</v>
      </c>
      <c r="R482" s="572">
        <f>IF(ABS(J482)&lt;'ver pressoflex 6p C3 DCpowe_2'!$G$7,'ver pressoflex 6p C3 DCpowe_2'!$G$16*J482*'ver pressoflex 6p C3 DCpowe_2'!$O$13,SIGN(J482)*'ver pressoflex 6p C3 DCpowe_2'!$G$15*'ver pressoflex 6p C3 DCpowe_2'!$O$13)</f>
        <v>17803.500000000004</v>
      </c>
      <c r="S482" s="113">
        <f t="shared" si="65"/>
        <v>-58737.89250000022</v>
      </c>
      <c r="T482" s="575">
        <f>-L482*('ver pressoflex 6p C3 DCpowe_2'!$G$3/2-'ver pressoflex 6p C3 DCpowe_2'!$G$12*'ver pressoflex 6p C3 DCpowe_2'!D482)</f>
        <v>64359959.33693362</v>
      </c>
      <c r="U482" s="29">
        <f t="shared" si="67"/>
        <v>18248587.500000004</v>
      </c>
      <c r="V482" s="29">
        <f t="shared" si="68"/>
        <v>0</v>
      </c>
      <c r="W482" s="29">
        <f t="shared" si="69"/>
        <v>0</v>
      </c>
      <c r="X482" s="29">
        <f t="shared" si="70"/>
        <v>0</v>
      </c>
      <c r="Y482" s="29">
        <f t="shared" si="71"/>
        <v>0</v>
      </c>
      <c r="Z482" s="29">
        <f t="shared" si="72"/>
        <v>18248587.500000004</v>
      </c>
      <c r="AA482" s="113">
        <f t="shared" si="66"/>
        <v>100857134.33693363</v>
      </c>
    </row>
    <row r="483" spans="2:27">
      <c r="B483" s="116">
        <f t="shared" si="64"/>
        <v>16969.417500000214</v>
      </c>
      <c r="C483" s="115">
        <f t="shared" si="73"/>
        <v>25.470000000000091</v>
      </c>
      <c r="D483" s="68">
        <f>'ver pressoflex 6p C3 DCpowe_2'!$G$3/2/$C$557*C483</f>
        <v>312.00750000000113</v>
      </c>
      <c r="E483" s="114">
        <f>'ver pressoflex 6p C3 DCpowe_2'!$G$9/D483*(D483-'ver pressoflex 6p C3 DCpowe_2'!$M$8)</f>
        <v>-2.871918142993376E-3</v>
      </c>
      <c r="F483" s="114">
        <f>'ver pressoflex 6p C3 DCpowe_2'!$G$9/D483*(D483-'ver pressoflex 6p C3 DCpowe_2'!$M$9)</f>
        <v>-8.2068540019072651E-4</v>
      </c>
      <c r="G483" s="114">
        <f>'ver pressoflex 6p C3 DCpowe_2'!$G$9/D483*(D483-'ver pressoflex 6p C3 DCpowe_2'!$M$10)</f>
        <v>1.230547342611923E-3</v>
      </c>
      <c r="H483" s="114">
        <f>'ver pressoflex 6p C3 DCpowe_2'!$G$9/D483*(D483-'ver pressoflex 6p C3 DCpowe_2'!$M$11)</f>
        <v>4.5588455405719222E-2</v>
      </c>
      <c r="I483" s="114">
        <f>'ver pressoflex 6p C3 DCpowe_2'!$G$9/D483*(D483-'ver pressoflex 6p C3 DCpowe_2'!$M$12)</f>
        <v>4.7639688148521868E-2</v>
      </c>
      <c r="J483" s="114">
        <f>'ver pressoflex 6p C3 DCpowe_2'!$G$9/D483*(D483-'ver pressoflex 6p C3 DCpowe_2'!$M$13)</f>
        <v>4.9690920891324521E-2</v>
      </c>
      <c r="K483" s="114">
        <f>'ver pressoflex 6p C3 DCpowe_2'!$G$9/D483*(D483-'ver pressoflex 6p C3 DCpowe_2'!$G$3)</f>
        <v>5.4819002748331146E-2</v>
      </c>
      <c r="L483" s="113">
        <f>-'ver pressoflex 6p C3 DCpowe_2'!$G$2*'ver pressoflex 6p C3 DCpowe_2'!D483*'ver pressoflex 6p C3 DCpowe_2'!$G$17*'ver pressoflex 6p C3 DCpowe_2'!$G$13*'ver pressoflex 6p C3 DCpowe_2'!$G$11</f>
        <v>-58969.417500000214</v>
      </c>
      <c r="M483" s="572">
        <f>IF(ABS(E483)&lt;'ver pressoflex 6p C3 DCpowe_2'!$G$7,'ver pressoflex 6p C3 DCpowe_2'!$G$16*E483*'ver pressoflex 6p C3 DCpowe_2'!$O$8,SIGN(E483)*'ver pressoflex 6p C3 DCpowe_2'!$G$15*'ver pressoflex 6p C3 DCpowe_2'!$O$8)</f>
        <v>-17803.500000000004</v>
      </c>
      <c r="N483" s="572">
        <f>IF(ABS(F483)&lt;'ver pressoflex 6p C3 DCpowe_2'!$G$7,'ver pressoflex 6p C3 DCpowe_2'!$G$16*F483*'ver pressoflex 6p C3 DCpowe_2'!$O$9,SIGN(F483)*'ver pressoflex 6p C3 DCpowe_2'!$G$15*'ver pressoflex 6p C3 DCpowe_2'!$O$9)</f>
        <v>0</v>
      </c>
      <c r="O483" s="572">
        <f>IF(ABS(G483)&lt;'ver pressoflex 6p C3 DCpowe_2'!$G$7,'ver pressoflex 6p C3 DCpowe_2'!$G$16*G483*'ver pressoflex 6p C3 DCpowe_2'!$O$10,SIGN(G483)*'ver pressoflex 6p C3 DCpowe_2'!$G$15*'ver pressoflex 6p C3 DCpowe_2'!$O$10)</f>
        <v>0</v>
      </c>
      <c r="P483" s="572">
        <f>IF(ABS(H483)&lt;'ver pressoflex 6p C3 DCpowe_2'!$G$7,'ver pressoflex 6p C3 DCpowe_2'!$G$16*H483*'ver pressoflex 6p C3 DCpowe_2'!$O$11,SIGN(H483)*'ver pressoflex 6p C3 DCpowe_2'!$G$15*'ver pressoflex 6p C3 DCpowe_2'!$O$11)</f>
        <v>0</v>
      </c>
      <c r="Q483" s="572">
        <f>IF(ABS(I483)&lt;'ver pressoflex 6p C3 DCpowe_2'!$G$7,'ver pressoflex 6p C3 DCpowe_2'!$G$16*I483*'ver pressoflex 6p C3 DCpowe_2'!$O$12,SIGN(I483)*'ver pressoflex 6p C3 DCpowe_2'!$G$15*'ver pressoflex 6p C3 DCpowe_2'!$O$12)</f>
        <v>0</v>
      </c>
      <c r="R483" s="572">
        <f>IF(ABS(J483)&lt;'ver pressoflex 6p C3 DCpowe_2'!$G$7,'ver pressoflex 6p C3 DCpowe_2'!$G$16*J483*'ver pressoflex 6p C3 DCpowe_2'!$O$13,SIGN(J483)*'ver pressoflex 6p C3 DCpowe_2'!$G$15*'ver pressoflex 6p C3 DCpowe_2'!$O$13)</f>
        <v>17803.500000000004</v>
      </c>
      <c r="S483" s="113">
        <f t="shared" si="65"/>
        <v>-58969.417500000214</v>
      </c>
      <c r="T483" s="575">
        <f>-L483*('ver pressoflex 6p C3 DCpowe_2'!$G$3/2-'ver pressoflex 6p C3 DCpowe_2'!$G$12*'ver pressoflex 6p C3 DCpowe_2'!D483)</f>
        <v>64583593.816757604</v>
      </c>
      <c r="U483" s="29">
        <f t="shared" si="67"/>
        <v>18248587.500000004</v>
      </c>
      <c r="V483" s="29">
        <f t="shared" si="68"/>
        <v>0</v>
      </c>
      <c r="W483" s="29">
        <f t="shared" si="69"/>
        <v>0</v>
      </c>
      <c r="X483" s="29">
        <f t="shared" si="70"/>
        <v>0</v>
      </c>
      <c r="Y483" s="29">
        <f t="shared" si="71"/>
        <v>0</v>
      </c>
      <c r="Z483" s="29">
        <f t="shared" si="72"/>
        <v>18248587.500000004</v>
      </c>
      <c r="AA483" s="113">
        <f t="shared" si="66"/>
        <v>101080768.8167576</v>
      </c>
    </row>
    <row r="484" spans="2:27">
      <c r="B484" s="116">
        <f t="shared" si="64"/>
        <v>17200.942500000223</v>
      </c>
      <c r="C484" s="115">
        <f t="shared" si="73"/>
        <v>25.570000000000093</v>
      </c>
      <c r="D484" s="68">
        <f>'ver pressoflex 6p C3 DCpowe_2'!$G$3/2/$C$557*C484</f>
        <v>313.23250000000115</v>
      </c>
      <c r="E484" s="114">
        <f>'ver pressoflex 6p C3 DCpowe_2'!$G$9/D484*(D484-'ver pressoflex 6p C3 DCpowe_2'!$M$8)</f>
        <v>-2.8919732147845638E-3</v>
      </c>
      <c r="F484" s="114">
        <f>'ver pressoflex 6p C3 DCpowe_2'!$G$9/D484*(D484-'ver pressoflex 6p C3 DCpowe_2'!$M$9)</f>
        <v>-8.4876250069838941E-4</v>
      </c>
      <c r="G484" s="114">
        <f>'ver pressoflex 6p C3 DCpowe_2'!$G$9/D484*(D484-'ver pressoflex 6p C3 DCpowe_2'!$M$10)</f>
        <v>1.1944482133877852E-3</v>
      </c>
      <c r="H484" s="114">
        <f>'ver pressoflex 6p C3 DCpowe_2'!$G$9/D484*(D484-'ver pressoflex 6p C3 DCpowe_2'!$M$11)</f>
        <v>4.537887990550131E-2</v>
      </c>
      <c r="I484" s="114">
        <f>'ver pressoflex 6p C3 DCpowe_2'!$G$9/D484*(D484-'ver pressoflex 6p C3 DCpowe_2'!$M$12)</f>
        <v>4.7422090619587479E-2</v>
      </c>
      <c r="J484" s="114">
        <f>'ver pressoflex 6p C3 DCpowe_2'!$G$9/D484*(D484-'ver pressoflex 6p C3 DCpowe_2'!$M$13)</f>
        <v>4.9465301333673654E-2</v>
      </c>
      <c r="K484" s="114">
        <f>'ver pressoflex 6p C3 DCpowe_2'!$G$9/D484*(D484-'ver pressoflex 6p C3 DCpowe_2'!$G$3)</f>
        <v>5.4573328118889097E-2</v>
      </c>
      <c r="L484" s="113">
        <f>-'ver pressoflex 6p C3 DCpowe_2'!$G$2*'ver pressoflex 6p C3 DCpowe_2'!D484*'ver pressoflex 6p C3 DCpowe_2'!$G$17*'ver pressoflex 6p C3 DCpowe_2'!$G$13*'ver pressoflex 6p C3 DCpowe_2'!$G$11</f>
        <v>-59200.942500000223</v>
      </c>
      <c r="M484" s="572">
        <f>IF(ABS(E484)&lt;'ver pressoflex 6p C3 DCpowe_2'!$G$7,'ver pressoflex 6p C3 DCpowe_2'!$G$16*E484*'ver pressoflex 6p C3 DCpowe_2'!$O$8,SIGN(E484)*'ver pressoflex 6p C3 DCpowe_2'!$G$15*'ver pressoflex 6p C3 DCpowe_2'!$O$8)</f>
        <v>-17803.500000000004</v>
      </c>
      <c r="N484" s="572">
        <f>IF(ABS(F484)&lt;'ver pressoflex 6p C3 DCpowe_2'!$G$7,'ver pressoflex 6p C3 DCpowe_2'!$G$16*F484*'ver pressoflex 6p C3 DCpowe_2'!$O$9,SIGN(F484)*'ver pressoflex 6p C3 DCpowe_2'!$G$15*'ver pressoflex 6p C3 DCpowe_2'!$O$9)</f>
        <v>0</v>
      </c>
      <c r="O484" s="572">
        <f>IF(ABS(G484)&lt;'ver pressoflex 6p C3 DCpowe_2'!$G$7,'ver pressoflex 6p C3 DCpowe_2'!$G$16*G484*'ver pressoflex 6p C3 DCpowe_2'!$O$10,SIGN(G484)*'ver pressoflex 6p C3 DCpowe_2'!$G$15*'ver pressoflex 6p C3 DCpowe_2'!$O$10)</f>
        <v>0</v>
      </c>
      <c r="P484" s="572">
        <f>IF(ABS(H484)&lt;'ver pressoflex 6p C3 DCpowe_2'!$G$7,'ver pressoflex 6p C3 DCpowe_2'!$G$16*H484*'ver pressoflex 6p C3 DCpowe_2'!$O$11,SIGN(H484)*'ver pressoflex 6p C3 DCpowe_2'!$G$15*'ver pressoflex 6p C3 DCpowe_2'!$O$11)</f>
        <v>0</v>
      </c>
      <c r="Q484" s="572">
        <f>IF(ABS(I484)&lt;'ver pressoflex 6p C3 DCpowe_2'!$G$7,'ver pressoflex 6p C3 DCpowe_2'!$G$16*I484*'ver pressoflex 6p C3 DCpowe_2'!$O$12,SIGN(I484)*'ver pressoflex 6p C3 DCpowe_2'!$G$15*'ver pressoflex 6p C3 DCpowe_2'!$O$12)</f>
        <v>0</v>
      </c>
      <c r="R484" s="572">
        <f>IF(ABS(J484)&lt;'ver pressoflex 6p C3 DCpowe_2'!$G$7,'ver pressoflex 6p C3 DCpowe_2'!$G$16*J484*'ver pressoflex 6p C3 DCpowe_2'!$O$13,SIGN(J484)*'ver pressoflex 6p C3 DCpowe_2'!$G$15*'ver pressoflex 6p C3 DCpowe_2'!$O$13)</f>
        <v>17803.500000000004</v>
      </c>
      <c r="S484" s="113">
        <f t="shared" si="65"/>
        <v>-59200.942500000223</v>
      </c>
      <c r="T484" s="575">
        <f>-L484*('ver pressoflex 6p C3 DCpowe_2'!$G$3/2-'ver pressoflex 6p C3 DCpowe_2'!$G$12*'ver pressoflex 6p C3 DCpowe_2'!D484)</f>
        <v>64806992.326301612</v>
      </c>
      <c r="U484" s="29">
        <f t="shared" si="67"/>
        <v>18248587.500000004</v>
      </c>
      <c r="V484" s="29">
        <f t="shared" si="68"/>
        <v>0</v>
      </c>
      <c r="W484" s="29">
        <f t="shared" si="69"/>
        <v>0</v>
      </c>
      <c r="X484" s="29">
        <f t="shared" si="70"/>
        <v>0</v>
      </c>
      <c r="Y484" s="29">
        <f t="shared" si="71"/>
        <v>0</v>
      </c>
      <c r="Z484" s="29">
        <f t="shared" si="72"/>
        <v>18248587.500000004</v>
      </c>
      <c r="AA484" s="113">
        <f t="shared" si="66"/>
        <v>101304167.32630162</v>
      </c>
    </row>
    <row r="485" spans="2:27">
      <c r="B485" s="116">
        <f t="shared" si="64"/>
        <v>17432.467500000232</v>
      </c>
      <c r="C485" s="115">
        <f t="shared" si="73"/>
        <v>25.670000000000094</v>
      </c>
      <c r="D485" s="68">
        <f>'ver pressoflex 6p C3 DCpowe_2'!$G$3/2/$C$557*C485</f>
        <v>314.45750000000118</v>
      </c>
      <c r="E485" s="114">
        <f>'ver pressoflex 6p C3 DCpowe_2'!$G$9/D485*(D485-'ver pressoflex 6p C3 DCpowe_2'!$M$8)</f>
        <v>-2.9118720335816637E-3</v>
      </c>
      <c r="F485" s="114">
        <f>'ver pressoflex 6p C3 DCpowe_2'!$G$9/D485*(D485-'ver pressoflex 6p C3 DCpowe_2'!$M$9)</f>
        <v>-8.7662084701432916E-4</v>
      </c>
      <c r="G485" s="114">
        <f>'ver pressoflex 6p C3 DCpowe_2'!$G$9/D485*(D485-'ver pressoflex 6p C3 DCpowe_2'!$M$10)</f>
        <v>1.1586303395530056E-3</v>
      </c>
      <c r="H485" s="114">
        <f>'ver pressoflex 6p C3 DCpowe_2'!$G$9/D485*(D485-'ver pressoflex 6p C3 DCpowe_2'!$M$11)</f>
        <v>4.5170937249071619E-2</v>
      </c>
      <c r="I485" s="114">
        <f>'ver pressoflex 6p C3 DCpowe_2'!$G$9/D485*(D485-'ver pressoflex 6p C3 DCpowe_2'!$M$12)</f>
        <v>4.7206188435638959E-2</v>
      </c>
      <c r="J485" s="114">
        <f>'ver pressoflex 6p C3 DCpowe_2'!$G$9/D485*(D485-'ver pressoflex 6p C3 DCpowe_2'!$M$13)</f>
        <v>4.9241439622206291E-2</v>
      </c>
      <c r="K485" s="114">
        <f>'ver pressoflex 6p C3 DCpowe_2'!$G$9/D485*(D485-'ver pressoflex 6p C3 DCpowe_2'!$G$3)</f>
        <v>5.4329567588624623E-2</v>
      </c>
      <c r="L485" s="113">
        <f>-'ver pressoflex 6p C3 DCpowe_2'!$G$2*'ver pressoflex 6p C3 DCpowe_2'!D485*'ver pressoflex 6p C3 DCpowe_2'!$G$17*'ver pressoflex 6p C3 DCpowe_2'!$G$13*'ver pressoflex 6p C3 DCpowe_2'!$G$11</f>
        <v>-59432.467500000232</v>
      </c>
      <c r="M485" s="572">
        <f>IF(ABS(E485)&lt;'ver pressoflex 6p C3 DCpowe_2'!$G$7,'ver pressoflex 6p C3 DCpowe_2'!$G$16*E485*'ver pressoflex 6p C3 DCpowe_2'!$O$8,SIGN(E485)*'ver pressoflex 6p C3 DCpowe_2'!$G$15*'ver pressoflex 6p C3 DCpowe_2'!$O$8)</f>
        <v>-17803.500000000004</v>
      </c>
      <c r="N485" s="572">
        <f>IF(ABS(F485)&lt;'ver pressoflex 6p C3 DCpowe_2'!$G$7,'ver pressoflex 6p C3 DCpowe_2'!$G$16*F485*'ver pressoflex 6p C3 DCpowe_2'!$O$9,SIGN(F485)*'ver pressoflex 6p C3 DCpowe_2'!$G$15*'ver pressoflex 6p C3 DCpowe_2'!$O$9)</f>
        <v>0</v>
      </c>
      <c r="O485" s="572">
        <f>IF(ABS(G485)&lt;'ver pressoflex 6p C3 DCpowe_2'!$G$7,'ver pressoflex 6p C3 DCpowe_2'!$G$16*G485*'ver pressoflex 6p C3 DCpowe_2'!$O$10,SIGN(G485)*'ver pressoflex 6p C3 DCpowe_2'!$G$15*'ver pressoflex 6p C3 DCpowe_2'!$O$10)</f>
        <v>0</v>
      </c>
      <c r="P485" s="572">
        <f>IF(ABS(H485)&lt;'ver pressoflex 6p C3 DCpowe_2'!$G$7,'ver pressoflex 6p C3 DCpowe_2'!$G$16*H485*'ver pressoflex 6p C3 DCpowe_2'!$O$11,SIGN(H485)*'ver pressoflex 6p C3 DCpowe_2'!$G$15*'ver pressoflex 6p C3 DCpowe_2'!$O$11)</f>
        <v>0</v>
      </c>
      <c r="Q485" s="572">
        <f>IF(ABS(I485)&lt;'ver pressoflex 6p C3 DCpowe_2'!$G$7,'ver pressoflex 6p C3 DCpowe_2'!$G$16*I485*'ver pressoflex 6p C3 DCpowe_2'!$O$12,SIGN(I485)*'ver pressoflex 6p C3 DCpowe_2'!$G$15*'ver pressoflex 6p C3 DCpowe_2'!$O$12)</f>
        <v>0</v>
      </c>
      <c r="R485" s="572">
        <f>IF(ABS(J485)&lt;'ver pressoflex 6p C3 DCpowe_2'!$G$7,'ver pressoflex 6p C3 DCpowe_2'!$G$16*J485*'ver pressoflex 6p C3 DCpowe_2'!$O$13,SIGN(J485)*'ver pressoflex 6p C3 DCpowe_2'!$G$15*'ver pressoflex 6p C3 DCpowe_2'!$O$13)</f>
        <v>17803.500000000004</v>
      </c>
      <c r="S485" s="113">
        <f t="shared" si="65"/>
        <v>-59432.467500000232</v>
      </c>
      <c r="T485" s="575">
        <f>-L485*('ver pressoflex 6p C3 DCpowe_2'!$G$3/2-'ver pressoflex 6p C3 DCpowe_2'!$G$12*'ver pressoflex 6p C3 DCpowe_2'!D485)</f>
        <v>65030154.865565628</v>
      </c>
      <c r="U485" s="29">
        <f t="shared" si="67"/>
        <v>18248587.500000004</v>
      </c>
      <c r="V485" s="29">
        <f t="shared" si="68"/>
        <v>0</v>
      </c>
      <c r="W485" s="29">
        <f t="shared" si="69"/>
        <v>0</v>
      </c>
      <c r="X485" s="29">
        <f t="shared" si="70"/>
        <v>0</v>
      </c>
      <c r="Y485" s="29">
        <f t="shared" si="71"/>
        <v>0</v>
      </c>
      <c r="Z485" s="29">
        <f t="shared" si="72"/>
        <v>18248587.500000004</v>
      </c>
      <c r="AA485" s="113">
        <f t="shared" si="66"/>
        <v>101527329.86556563</v>
      </c>
    </row>
    <row r="486" spans="2:27">
      <c r="B486" s="116">
        <f t="shared" si="64"/>
        <v>17663.992500000226</v>
      </c>
      <c r="C486" s="115">
        <f t="shared" si="73"/>
        <v>25.770000000000095</v>
      </c>
      <c r="D486" s="68">
        <f>'ver pressoflex 6p C3 DCpowe_2'!$G$3/2/$C$557*C486</f>
        <v>315.68250000000114</v>
      </c>
      <c r="E486" s="114">
        <f>'ver pressoflex 6p C3 DCpowe_2'!$G$9/D486*(D486-'ver pressoflex 6p C3 DCpowe_2'!$M$8)</f>
        <v>-2.9316164183950831E-3</v>
      </c>
      <c r="F486" s="114">
        <f>'ver pressoflex 6p C3 DCpowe_2'!$G$9/D486*(D486-'ver pressoflex 6p C3 DCpowe_2'!$M$9)</f>
        <v>-9.0426298575311626E-4</v>
      </c>
      <c r="G486" s="114">
        <f>'ver pressoflex 6p C3 DCpowe_2'!$G$9/D486*(D486-'ver pressoflex 6p C3 DCpowe_2'!$M$10)</f>
        <v>1.1230904468888508E-3</v>
      </c>
      <c r="H486" s="114">
        <f>'ver pressoflex 6p C3 DCpowe_2'!$G$9/D486*(D486-'ver pressoflex 6p C3 DCpowe_2'!$M$11)</f>
        <v>4.4964608427771384E-2</v>
      </c>
      <c r="I486" s="114">
        <f>'ver pressoflex 6p C3 DCpowe_2'!$G$9/D486*(D486-'ver pressoflex 6p C3 DCpowe_2'!$M$12)</f>
        <v>4.699196186041335E-2</v>
      </c>
      <c r="J486" s="114">
        <f>'ver pressoflex 6p C3 DCpowe_2'!$G$9/D486*(D486-'ver pressoflex 6p C3 DCpowe_2'!$M$13)</f>
        <v>4.9019315293055317E-2</v>
      </c>
      <c r="K486" s="114">
        <f>'ver pressoflex 6p C3 DCpowe_2'!$G$9/D486*(D486-'ver pressoflex 6p C3 DCpowe_2'!$G$3)</f>
        <v>5.4087698874660237E-2</v>
      </c>
      <c r="L486" s="113">
        <f>-'ver pressoflex 6p C3 DCpowe_2'!$G$2*'ver pressoflex 6p C3 DCpowe_2'!D486*'ver pressoflex 6p C3 DCpowe_2'!$G$17*'ver pressoflex 6p C3 DCpowe_2'!$G$13*'ver pressoflex 6p C3 DCpowe_2'!$G$11</f>
        <v>-59663.992500000226</v>
      </c>
      <c r="M486" s="572">
        <f>IF(ABS(E486)&lt;'ver pressoflex 6p C3 DCpowe_2'!$G$7,'ver pressoflex 6p C3 DCpowe_2'!$G$16*E486*'ver pressoflex 6p C3 DCpowe_2'!$O$8,SIGN(E486)*'ver pressoflex 6p C3 DCpowe_2'!$G$15*'ver pressoflex 6p C3 DCpowe_2'!$O$8)</f>
        <v>-17803.500000000004</v>
      </c>
      <c r="N486" s="572">
        <f>IF(ABS(F486)&lt;'ver pressoflex 6p C3 DCpowe_2'!$G$7,'ver pressoflex 6p C3 DCpowe_2'!$G$16*F486*'ver pressoflex 6p C3 DCpowe_2'!$O$9,SIGN(F486)*'ver pressoflex 6p C3 DCpowe_2'!$G$15*'ver pressoflex 6p C3 DCpowe_2'!$O$9)</f>
        <v>0</v>
      </c>
      <c r="O486" s="572">
        <f>IF(ABS(G486)&lt;'ver pressoflex 6p C3 DCpowe_2'!$G$7,'ver pressoflex 6p C3 DCpowe_2'!$G$16*G486*'ver pressoflex 6p C3 DCpowe_2'!$O$10,SIGN(G486)*'ver pressoflex 6p C3 DCpowe_2'!$G$15*'ver pressoflex 6p C3 DCpowe_2'!$O$10)</f>
        <v>0</v>
      </c>
      <c r="P486" s="572">
        <f>IF(ABS(H486)&lt;'ver pressoflex 6p C3 DCpowe_2'!$G$7,'ver pressoflex 6p C3 DCpowe_2'!$G$16*H486*'ver pressoflex 6p C3 DCpowe_2'!$O$11,SIGN(H486)*'ver pressoflex 6p C3 DCpowe_2'!$G$15*'ver pressoflex 6p C3 DCpowe_2'!$O$11)</f>
        <v>0</v>
      </c>
      <c r="Q486" s="572">
        <f>IF(ABS(I486)&lt;'ver pressoflex 6p C3 DCpowe_2'!$G$7,'ver pressoflex 6p C3 DCpowe_2'!$G$16*I486*'ver pressoflex 6p C3 DCpowe_2'!$O$12,SIGN(I486)*'ver pressoflex 6p C3 DCpowe_2'!$G$15*'ver pressoflex 6p C3 DCpowe_2'!$O$12)</f>
        <v>0</v>
      </c>
      <c r="R486" s="572">
        <f>IF(ABS(J486)&lt;'ver pressoflex 6p C3 DCpowe_2'!$G$7,'ver pressoflex 6p C3 DCpowe_2'!$G$16*J486*'ver pressoflex 6p C3 DCpowe_2'!$O$13,SIGN(J486)*'ver pressoflex 6p C3 DCpowe_2'!$G$15*'ver pressoflex 6p C3 DCpowe_2'!$O$13)</f>
        <v>17803.500000000004</v>
      </c>
      <c r="S486" s="113">
        <f t="shared" si="65"/>
        <v>-59663.992500000226</v>
      </c>
      <c r="T486" s="575">
        <f>-L486*('ver pressoflex 6p C3 DCpowe_2'!$G$3/2-'ver pressoflex 6p C3 DCpowe_2'!$G$12*'ver pressoflex 6p C3 DCpowe_2'!D486)</f>
        <v>65253081.434549615</v>
      </c>
      <c r="U486" s="29">
        <f t="shared" si="67"/>
        <v>18248587.500000004</v>
      </c>
      <c r="V486" s="29">
        <f t="shared" si="68"/>
        <v>0</v>
      </c>
      <c r="W486" s="29">
        <f t="shared" si="69"/>
        <v>0</v>
      </c>
      <c r="X486" s="29">
        <f t="shared" si="70"/>
        <v>0</v>
      </c>
      <c r="Y486" s="29">
        <f t="shared" si="71"/>
        <v>0</v>
      </c>
      <c r="Z486" s="29">
        <f t="shared" si="72"/>
        <v>18248587.500000004</v>
      </c>
      <c r="AA486" s="113">
        <f t="shared" si="66"/>
        <v>101750256.43454961</v>
      </c>
    </row>
    <row r="487" spans="2:27">
      <c r="B487" s="116">
        <f t="shared" si="64"/>
        <v>17895.517500000235</v>
      </c>
      <c r="C487" s="115">
        <f t="shared" si="73"/>
        <v>25.870000000000097</v>
      </c>
      <c r="D487" s="68">
        <f>'ver pressoflex 6p C3 DCpowe_2'!$G$3/2/$C$557*C487</f>
        <v>316.90750000000116</v>
      </c>
      <c r="E487" s="114">
        <f>'ver pressoflex 6p C3 DCpowe_2'!$G$9/D487*(D487-'ver pressoflex 6p C3 DCpowe_2'!$M$8)</f>
        <v>-2.9512081601098298E-3</v>
      </c>
      <c r="F487" s="114">
        <f>'ver pressoflex 6p C3 DCpowe_2'!$G$9/D487*(D487-'ver pressoflex 6p C3 DCpowe_2'!$M$9)</f>
        <v>-9.316914241537616E-4</v>
      </c>
      <c r="G487" s="114">
        <f>'ver pressoflex 6p C3 DCpowe_2'!$G$9/D487*(D487-'ver pressoflex 6p C3 DCpowe_2'!$M$10)</f>
        <v>1.0878253118023064E-3</v>
      </c>
      <c r="H487" s="114">
        <f>'ver pressoflex 6p C3 DCpowe_2'!$G$9/D487*(D487-'ver pressoflex 6p C3 DCpowe_2'!$M$11)</f>
        <v>4.4759874726852278E-2</v>
      </c>
      <c r="I487" s="114">
        <f>'ver pressoflex 6p C3 DCpowe_2'!$G$9/D487*(D487-'ver pressoflex 6p C3 DCpowe_2'!$M$12)</f>
        <v>4.6779391462808344E-2</v>
      </c>
      <c r="J487" s="114">
        <f>'ver pressoflex 6p C3 DCpowe_2'!$G$9/D487*(D487-'ver pressoflex 6p C3 DCpowe_2'!$M$13)</f>
        <v>4.8798908198764417E-2</v>
      </c>
      <c r="K487" s="114">
        <f>'ver pressoflex 6p C3 DCpowe_2'!$G$9/D487*(D487-'ver pressoflex 6p C3 DCpowe_2'!$G$3)</f>
        <v>5.3847700038654585E-2</v>
      </c>
      <c r="L487" s="113">
        <f>-'ver pressoflex 6p C3 DCpowe_2'!$G$2*'ver pressoflex 6p C3 DCpowe_2'!D487*'ver pressoflex 6p C3 DCpowe_2'!$G$17*'ver pressoflex 6p C3 DCpowe_2'!$G$13*'ver pressoflex 6p C3 DCpowe_2'!$G$11</f>
        <v>-59895.517500000227</v>
      </c>
      <c r="M487" s="572">
        <f>IF(ABS(E487)&lt;'ver pressoflex 6p C3 DCpowe_2'!$G$7,'ver pressoflex 6p C3 DCpowe_2'!$G$16*E487*'ver pressoflex 6p C3 DCpowe_2'!$O$8,SIGN(E487)*'ver pressoflex 6p C3 DCpowe_2'!$G$15*'ver pressoflex 6p C3 DCpowe_2'!$O$8)</f>
        <v>-17803.500000000004</v>
      </c>
      <c r="N487" s="572">
        <f>IF(ABS(F487)&lt;'ver pressoflex 6p C3 DCpowe_2'!$G$7,'ver pressoflex 6p C3 DCpowe_2'!$G$16*F487*'ver pressoflex 6p C3 DCpowe_2'!$O$9,SIGN(F487)*'ver pressoflex 6p C3 DCpowe_2'!$G$15*'ver pressoflex 6p C3 DCpowe_2'!$O$9)</f>
        <v>0</v>
      </c>
      <c r="O487" s="572">
        <f>IF(ABS(G487)&lt;'ver pressoflex 6p C3 DCpowe_2'!$G$7,'ver pressoflex 6p C3 DCpowe_2'!$G$16*G487*'ver pressoflex 6p C3 DCpowe_2'!$O$10,SIGN(G487)*'ver pressoflex 6p C3 DCpowe_2'!$G$15*'ver pressoflex 6p C3 DCpowe_2'!$O$10)</f>
        <v>0</v>
      </c>
      <c r="P487" s="572">
        <f>IF(ABS(H487)&lt;'ver pressoflex 6p C3 DCpowe_2'!$G$7,'ver pressoflex 6p C3 DCpowe_2'!$G$16*H487*'ver pressoflex 6p C3 DCpowe_2'!$O$11,SIGN(H487)*'ver pressoflex 6p C3 DCpowe_2'!$G$15*'ver pressoflex 6p C3 DCpowe_2'!$O$11)</f>
        <v>0</v>
      </c>
      <c r="Q487" s="572">
        <f>IF(ABS(I487)&lt;'ver pressoflex 6p C3 DCpowe_2'!$G$7,'ver pressoflex 6p C3 DCpowe_2'!$G$16*I487*'ver pressoflex 6p C3 DCpowe_2'!$O$12,SIGN(I487)*'ver pressoflex 6p C3 DCpowe_2'!$G$15*'ver pressoflex 6p C3 DCpowe_2'!$O$12)</f>
        <v>0</v>
      </c>
      <c r="R487" s="572">
        <f>IF(ABS(J487)&lt;'ver pressoflex 6p C3 DCpowe_2'!$G$7,'ver pressoflex 6p C3 DCpowe_2'!$G$16*J487*'ver pressoflex 6p C3 DCpowe_2'!$O$13,SIGN(J487)*'ver pressoflex 6p C3 DCpowe_2'!$G$15*'ver pressoflex 6p C3 DCpowe_2'!$O$13)</f>
        <v>17803.500000000004</v>
      </c>
      <c r="S487" s="113">
        <f t="shared" si="65"/>
        <v>-59895.517500000235</v>
      </c>
      <c r="T487" s="575">
        <f>-L487*('ver pressoflex 6p C3 DCpowe_2'!$G$3/2-'ver pressoflex 6p C3 DCpowe_2'!$G$12*'ver pressoflex 6p C3 DCpowe_2'!D487)</f>
        <v>65475772.03325361</v>
      </c>
      <c r="U487" s="29">
        <f t="shared" si="67"/>
        <v>18248587.500000004</v>
      </c>
      <c r="V487" s="29">
        <f t="shared" si="68"/>
        <v>0</v>
      </c>
      <c r="W487" s="29">
        <f t="shared" si="69"/>
        <v>0</v>
      </c>
      <c r="X487" s="29">
        <f t="shared" si="70"/>
        <v>0</v>
      </c>
      <c r="Y487" s="29">
        <f t="shared" si="71"/>
        <v>0</v>
      </c>
      <c r="Z487" s="29">
        <f t="shared" si="72"/>
        <v>18248587.500000004</v>
      </c>
      <c r="AA487" s="113">
        <f t="shared" si="66"/>
        <v>101972947.03325361</v>
      </c>
    </row>
    <row r="488" spans="2:27">
      <c r="B488" s="116">
        <f t="shared" si="64"/>
        <v>18127.042500000229</v>
      </c>
      <c r="C488" s="115">
        <f t="shared" si="73"/>
        <v>25.970000000000098</v>
      </c>
      <c r="D488" s="68">
        <f>'ver pressoflex 6p C3 DCpowe_2'!$G$3/2/$C$557*C488</f>
        <v>318.13250000000119</v>
      </c>
      <c r="E488" s="114">
        <f>'ver pressoflex 6p C3 DCpowe_2'!$G$9/D488*(D488-'ver pressoflex 6p C3 DCpowe_2'!$M$8)</f>
        <v>-2.9706490220270045E-3</v>
      </c>
      <c r="F488" s="114">
        <f>'ver pressoflex 6p C3 DCpowe_2'!$G$9/D488*(D488-'ver pressoflex 6p C3 DCpowe_2'!$M$9)</f>
        <v>-9.5890863083780622E-4</v>
      </c>
      <c r="G488" s="114">
        <f>'ver pressoflex 6p C3 DCpowe_2'!$G$9/D488*(D488-'ver pressoflex 6p C3 DCpowe_2'!$M$10)</f>
        <v>1.0528317603513923E-3</v>
      </c>
      <c r="H488" s="114">
        <f>'ver pressoflex 6p C3 DCpowe_2'!$G$9/D488*(D488-'ver pressoflex 6p C3 DCpowe_2'!$M$11)</f>
        <v>4.4556717719817812E-2</v>
      </c>
      <c r="I488" s="114">
        <f>'ver pressoflex 6p C3 DCpowe_2'!$G$9/D488*(D488-'ver pressoflex 6p C3 DCpowe_2'!$M$12)</f>
        <v>4.6568458111007009E-2</v>
      </c>
      <c r="J488" s="114">
        <f>'ver pressoflex 6p C3 DCpowe_2'!$G$9/D488*(D488-'ver pressoflex 6p C3 DCpowe_2'!$M$13)</f>
        <v>4.8580198502196206E-2</v>
      </c>
      <c r="K488" s="114">
        <f>'ver pressoflex 6p C3 DCpowe_2'!$G$9/D488*(D488-'ver pressoflex 6p C3 DCpowe_2'!$G$3)</f>
        <v>5.3609549480169202E-2</v>
      </c>
      <c r="L488" s="113">
        <f>-'ver pressoflex 6p C3 DCpowe_2'!$G$2*'ver pressoflex 6p C3 DCpowe_2'!D488*'ver pressoflex 6p C3 DCpowe_2'!$G$17*'ver pressoflex 6p C3 DCpowe_2'!$G$13*'ver pressoflex 6p C3 DCpowe_2'!$G$11</f>
        <v>-60127.042500000229</v>
      </c>
      <c r="M488" s="572">
        <f>IF(ABS(E488)&lt;'ver pressoflex 6p C3 DCpowe_2'!$G$7,'ver pressoflex 6p C3 DCpowe_2'!$G$16*E488*'ver pressoflex 6p C3 DCpowe_2'!$O$8,SIGN(E488)*'ver pressoflex 6p C3 DCpowe_2'!$G$15*'ver pressoflex 6p C3 DCpowe_2'!$O$8)</f>
        <v>-17803.500000000004</v>
      </c>
      <c r="N488" s="572">
        <f>IF(ABS(F488)&lt;'ver pressoflex 6p C3 DCpowe_2'!$G$7,'ver pressoflex 6p C3 DCpowe_2'!$G$16*F488*'ver pressoflex 6p C3 DCpowe_2'!$O$9,SIGN(F488)*'ver pressoflex 6p C3 DCpowe_2'!$G$15*'ver pressoflex 6p C3 DCpowe_2'!$O$9)</f>
        <v>0</v>
      </c>
      <c r="O488" s="572">
        <f>IF(ABS(G488)&lt;'ver pressoflex 6p C3 DCpowe_2'!$G$7,'ver pressoflex 6p C3 DCpowe_2'!$G$16*G488*'ver pressoflex 6p C3 DCpowe_2'!$O$10,SIGN(G488)*'ver pressoflex 6p C3 DCpowe_2'!$G$15*'ver pressoflex 6p C3 DCpowe_2'!$O$10)</f>
        <v>0</v>
      </c>
      <c r="P488" s="572">
        <f>IF(ABS(H488)&lt;'ver pressoflex 6p C3 DCpowe_2'!$G$7,'ver pressoflex 6p C3 DCpowe_2'!$G$16*H488*'ver pressoflex 6p C3 DCpowe_2'!$O$11,SIGN(H488)*'ver pressoflex 6p C3 DCpowe_2'!$G$15*'ver pressoflex 6p C3 DCpowe_2'!$O$11)</f>
        <v>0</v>
      </c>
      <c r="Q488" s="572">
        <f>IF(ABS(I488)&lt;'ver pressoflex 6p C3 DCpowe_2'!$G$7,'ver pressoflex 6p C3 DCpowe_2'!$G$16*I488*'ver pressoflex 6p C3 DCpowe_2'!$O$12,SIGN(I488)*'ver pressoflex 6p C3 DCpowe_2'!$G$15*'ver pressoflex 6p C3 DCpowe_2'!$O$12)</f>
        <v>0</v>
      </c>
      <c r="R488" s="572">
        <f>IF(ABS(J488)&lt;'ver pressoflex 6p C3 DCpowe_2'!$G$7,'ver pressoflex 6p C3 DCpowe_2'!$G$16*J488*'ver pressoflex 6p C3 DCpowe_2'!$O$13,SIGN(J488)*'ver pressoflex 6p C3 DCpowe_2'!$G$15*'ver pressoflex 6p C3 DCpowe_2'!$O$13)</f>
        <v>17803.500000000004</v>
      </c>
      <c r="S488" s="113">
        <f t="shared" si="65"/>
        <v>-60127.042500000229</v>
      </c>
      <c r="T488" s="575">
        <f>-L488*('ver pressoflex 6p C3 DCpowe_2'!$G$3/2-'ver pressoflex 6p C3 DCpowe_2'!$G$12*'ver pressoflex 6p C3 DCpowe_2'!D488)</f>
        <v>65698226.661677621</v>
      </c>
      <c r="U488" s="29">
        <f t="shared" si="67"/>
        <v>18248587.500000004</v>
      </c>
      <c r="V488" s="29">
        <f t="shared" si="68"/>
        <v>0</v>
      </c>
      <c r="W488" s="29">
        <f t="shared" si="69"/>
        <v>0</v>
      </c>
      <c r="X488" s="29">
        <f t="shared" si="70"/>
        <v>0</v>
      </c>
      <c r="Y488" s="29">
        <f t="shared" si="71"/>
        <v>0</v>
      </c>
      <c r="Z488" s="29">
        <f t="shared" si="72"/>
        <v>18248587.500000004</v>
      </c>
      <c r="AA488" s="113">
        <f t="shared" si="66"/>
        <v>102195401.66167763</v>
      </c>
    </row>
    <row r="489" spans="2:27">
      <c r="B489" s="116">
        <f t="shared" si="64"/>
        <v>18358.567500000237</v>
      </c>
      <c r="C489" s="115">
        <f t="shared" si="73"/>
        <v>26.0700000000001</v>
      </c>
      <c r="D489" s="68">
        <f>'ver pressoflex 6p C3 DCpowe_2'!$G$3/2/$C$557*C489</f>
        <v>319.35750000000121</v>
      </c>
      <c r="E489" s="114">
        <f>'ver pressoflex 6p C3 DCpowe_2'!$G$9/D489*(D489-'ver pressoflex 6p C3 DCpowe_2'!$M$8)</f>
        <v>-2.989940740392839E-3</v>
      </c>
      <c r="F489" s="114">
        <f>'ver pressoflex 6p C3 DCpowe_2'!$G$9/D489*(D489-'ver pressoflex 6p C3 DCpowe_2'!$M$9)</f>
        <v>-9.8591703654997442E-4</v>
      </c>
      <c r="G489" s="114">
        <f>'ver pressoflex 6p C3 DCpowe_2'!$G$9/D489*(D489-'ver pressoflex 6p C3 DCpowe_2'!$M$10)</f>
        <v>1.01810666729289E-3</v>
      </c>
      <c r="H489" s="114">
        <f>'ver pressoflex 6p C3 DCpowe_2'!$G$9/D489*(D489-'ver pressoflex 6p C3 DCpowe_2'!$M$11)</f>
        <v>4.4355119262894836E-2</v>
      </c>
      <c r="I489" s="114">
        <f>'ver pressoflex 6p C3 DCpowe_2'!$G$9/D489*(D489-'ver pressoflex 6p C3 DCpowe_2'!$M$12)</f>
        <v>4.6359142966737696E-2</v>
      </c>
      <c r="J489" s="114">
        <f>'ver pressoflex 6p C3 DCpowe_2'!$G$9/D489*(D489-'ver pressoflex 6p C3 DCpowe_2'!$M$13)</f>
        <v>4.8363166670580562E-2</v>
      </c>
      <c r="K489" s="114">
        <f>'ver pressoflex 6p C3 DCpowe_2'!$G$9/D489*(D489-'ver pressoflex 6p C3 DCpowe_2'!$G$3)</f>
        <v>5.3373225930187729E-2</v>
      </c>
      <c r="L489" s="113">
        <f>-'ver pressoflex 6p C3 DCpowe_2'!$G$2*'ver pressoflex 6p C3 DCpowe_2'!D489*'ver pressoflex 6p C3 DCpowe_2'!$G$17*'ver pressoflex 6p C3 DCpowe_2'!$G$13*'ver pressoflex 6p C3 DCpowe_2'!$G$11</f>
        <v>-60358.567500000237</v>
      </c>
      <c r="M489" s="572">
        <f>IF(ABS(E489)&lt;'ver pressoflex 6p C3 DCpowe_2'!$G$7,'ver pressoflex 6p C3 DCpowe_2'!$G$16*E489*'ver pressoflex 6p C3 DCpowe_2'!$O$8,SIGN(E489)*'ver pressoflex 6p C3 DCpowe_2'!$G$15*'ver pressoflex 6p C3 DCpowe_2'!$O$8)</f>
        <v>-17803.500000000004</v>
      </c>
      <c r="N489" s="572">
        <f>IF(ABS(F489)&lt;'ver pressoflex 6p C3 DCpowe_2'!$G$7,'ver pressoflex 6p C3 DCpowe_2'!$G$16*F489*'ver pressoflex 6p C3 DCpowe_2'!$O$9,SIGN(F489)*'ver pressoflex 6p C3 DCpowe_2'!$G$15*'ver pressoflex 6p C3 DCpowe_2'!$O$9)</f>
        <v>0</v>
      </c>
      <c r="O489" s="572">
        <f>IF(ABS(G489)&lt;'ver pressoflex 6p C3 DCpowe_2'!$G$7,'ver pressoflex 6p C3 DCpowe_2'!$G$16*G489*'ver pressoflex 6p C3 DCpowe_2'!$O$10,SIGN(G489)*'ver pressoflex 6p C3 DCpowe_2'!$G$15*'ver pressoflex 6p C3 DCpowe_2'!$O$10)</f>
        <v>0</v>
      </c>
      <c r="P489" s="572">
        <f>IF(ABS(H489)&lt;'ver pressoflex 6p C3 DCpowe_2'!$G$7,'ver pressoflex 6p C3 DCpowe_2'!$G$16*H489*'ver pressoflex 6p C3 DCpowe_2'!$O$11,SIGN(H489)*'ver pressoflex 6p C3 DCpowe_2'!$G$15*'ver pressoflex 6p C3 DCpowe_2'!$O$11)</f>
        <v>0</v>
      </c>
      <c r="Q489" s="572">
        <f>IF(ABS(I489)&lt;'ver pressoflex 6p C3 DCpowe_2'!$G$7,'ver pressoflex 6p C3 DCpowe_2'!$G$16*I489*'ver pressoflex 6p C3 DCpowe_2'!$O$12,SIGN(I489)*'ver pressoflex 6p C3 DCpowe_2'!$G$15*'ver pressoflex 6p C3 DCpowe_2'!$O$12)</f>
        <v>0</v>
      </c>
      <c r="R489" s="572">
        <f>IF(ABS(J489)&lt;'ver pressoflex 6p C3 DCpowe_2'!$G$7,'ver pressoflex 6p C3 DCpowe_2'!$G$16*J489*'ver pressoflex 6p C3 DCpowe_2'!$O$13,SIGN(J489)*'ver pressoflex 6p C3 DCpowe_2'!$G$15*'ver pressoflex 6p C3 DCpowe_2'!$O$13)</f>
        <v>17803.500000000004</v>
      </c>
      <c r="S489" s="113">
        <f t="shared" si="65"/>
        <v>-60358.567500000237</v>
      </c>
      <c r="T489" s="575">
        <f>-L489*('ver pressoflex 6p C3 DCpowe_2'!$G$3/2-'ver pressoflex 6p C3 DCpowe_2'!$G$12*'ver pressoflex 6p C3 DCpowe_2'!D489)</f>
        <v>65920445.319821626</v>
      </c>
      <c r="U489" s="29">
        <f t="shared" si="67"/>
        <v>18248587.500000004</v>
      </c>
      <c r="V489" s="29">
        <f t="shared" si="68"/>
        <v>0</v>
      </c>
      <c r="W489" s="29">
        <f t="shared" si="69"/>
        <v>0</v>
      </c>
      <c r="X489" s="29">
        <f t="shared" si="70"/>
        <v>0</v>
      </c>
      <c r="Y489" s="29">
        <f t="shared" si="71"/>
        <v>0</v>
      </c>
      <c r="Z489" s="29">
        <f t="shared" si="72"/>
        <v>18248587.500000004</v>
      </c>
      <c r="AA489" s="113">
        <f t="shared" si="66"/>
        <v>102417620.31982163</v>
      </c>
    </row>
    <row r="490" spans="2:27">
      <c r="B490" s="116">
        <f t="shared" si="64"/>
        <v>18590.092500000246</v>
      </c>
      <c r="C490" s="115">
        <f t="shared" si="73"/>
        <v>26.170000000000101</v>
      </c>
      <c r="D490" s="68">
        <f>'ver pressoflex 6p C3 DCpowe_2'!$G$3/2/$C$557*C490</f>
        <v>320.58250000000123</v>
      </c>
      <c r="E490" s="114">
        <f>'ver pressoflex 6p C3 DCpowe_2'!$G$9/D490*(D490-'ver pressoflex 6p C3 DCpowe_2'!$M$8)</f>
        <v>-3.0090850249156025E-3</v>
      </c>
      <c r="F490" s="114">
        <f>'ver pressoflex 6p C3 DCpowe_2'!$G$9/D490*(D490-'ver pressoflex 6p C3 DCpowe_2'!$M$9)</f>
        <v>-1.0127190348818435E-3</v>
      </c>
      <c r="G490" s="114">
        <f>'ver pressoflex 6p C3 DCpowe_2'!$G$9/D490*(D490-'ver pressoflex 6p C3 DCpowe_2'!$M$10)</f>
        <v>9.8364695515191537E-4</v>
      </c>
      <c r="H490" s="114">
        <f>'ver pressoflex 6p C3 DCpowe_2'!$G$9/D490*(D490-'ver pressoflex 6p C3 DCpowe_2'!$M$11)</f>
        <v>4.4155061489631948E-2</v>
      </c>
      <c r="I490" s="114">
        <f>'ver pressoflex 6p C3 DCpowe_2'!$G$9/D490*(D490-'ver pressoflex 6p C3 DCpowe_2'!$M$12)</f>
        <v>4.6151427479665712E-2</v>
      </c>
      <c r="J490" s="114">
        <f>'ver pressoflex 6p C3 DCpowe_2'!$G$9/D490*(D490-'ver pressoflex 6p C3 DCpowe_2'!$M$13)</f>
        <v>4.8147793469699468E-2</v>
      </c>
      <c r="K490" s="114">
        <f>'ver pressoflex 6p C3 DCpowe_2'!$G$9/D490*(D490-'ver pressoflex 6p C3 DCpowe_2'!$G$3)</f>
        <v>5.3138708444783862E-2</v>
      </c>
      <c r="L490" s="113">
        <f>-'ver pressoflex 6p C3 DCpowe_2'!$G$2*'ver pressoflex 6p C3 DCpowe_2'!D490*'ver pressoflex 6p C3 DCpowe_2'!$G$17*'ver pressoflex 6p C3 DCpowe_2'!$G$13*'ver pressoflex 6p C3 DCpowe_2'!$G$11</f>
        <v>-60590.092500000239</v>
      </c>
      <c r="M490" s="572">
        <f>IF(ABS(E490)&lt;'ver pressoflex 6p C3 DCpowe_2'!$G$7,'ver pressoflex 6p C3 DCpowe_2'!$G$16*E490*'ver pressoflex 6p C3 DCpowe_2'!$O$8,SIGN(E490)*'ver pressoflex 6p C3 DCpowe_2'!$G$15*'ver pressoflex 6p C3 DCpowe_2'!$O$8)</f>
        <v>-17803.500000000004</v>
      </c>
      <c r="N490" s="572">
        <f>IF(ABS(F490)&lt;'ver pressoflex 6p C3 DCpowe_2'!$G$7,'ver pressoflex 6p C3 DCpowe_2'!$G$16*F490*'ver pressoflex 6p C3 DCpowe_2'!$O$9,SIGN(F490)*'ver pressoflex 6p C3 DCpowe_2'!$G$15*'ver pressoflex 6p C3 DCpowe_2'!$O$9)</f>
        <v>0</v>
      </c>
      <c r="O490" s="572">
        <f>IF(ABS(G490)&lt;'ver pressoflex 6p C3 DCpowe_2'!$G$7,'ver pressoflex 6p C3 DCpowe_2'!$G$16*G490*'ver pressoflex 6p C3 DCpowe_2'!$O$10,SIGN(G490)*'ver pressoflex 6p C3 DCpowe_2'!$G$15*'ver pressoflex 6p C3 DCpowe_2'!$O$10)</f>
        <v>0</v>
      </c>
      <c r="P490" s="572">
        <f>IF(ABS(H490)&lt;'ver pressoflex 6p C3 DCpowe_2'!$G$7,'ver pressoflex 6p C3 DCpowe_2'!$G$16*H490*'ver pressoflex 6p C3 DCpowe_2'!$O$11,SIGN(H490)*'ver pressoflex 6p C3 DCpowe_2'!$G$15*'ver pressoflex 6p C3 DCpowe_2'!$O$11)</f>
        <v>0</v>
      </c>
      <c r="Q490" s="572">
        <f>IF(ABS(I490)&lt;'ver pressoflex 6p C3 DCpowe_2'!$G$7,'ver pressoflex 6p C3 DCpowe_2'!$G$16*I490*'ver pressoflex 6p C3 DCpowe_2'!$O$12,SIGN(I490)*'ver pressoflex 6p C3 DCpowe_2'!$G$15*'ver pressoflex 6p C3 DCpowe_2'!$O$12)</f>
        <v>0</v>
      </c>
      <c r="R490" s="572">
        <f>IF(ABS(J490)&lt;'ver pressoflex 6p C3 DCpowe_2'!$G$7,'ver pressoflex 6p C3 DCpowe_2'!$G$16*J490*'ver pressoflex 6p C3 DCpowe_2'!$O$13,SIGN(J490)*'ver pressoflex 6p C3 DCpowe_2'!$G$15*'ver pressoflex 6p C3 DCpowe_2'!$O$13)</f>
        <v>17803.500000000004</v>
      </c>
      <c r="S490" s="113">
        <f t="shared" si="65"/>
        <v>-60590.092500000246</v>
      </c>
      <c r="T490" s="575">
        <f>-L490*('ver pressoflex 6p C3 DCpowe_2'!$G$3/2-'ver pressoflex 6p C3 DCpowe_2'!$G$12*'ver pressoflex 6p C3 DCpowe_2'!D490)</f>
        <v>66142428.007685639</v>
      </c>
      <c r="U490" s="29">
        <f t="shared" si="67"/>
        <v>18248587.500000004</v>
      </c>
      <c r="V490" s="29">
        <f t="shared" si="68"/>
        <v>0</v>
      </c>
      <c r="W490" s="29">
        <f t="shared" si="69"/>
        <v>0</v>
      </c>
      <c r="X490" s="29">
        <f t="shared" si="70"/>
        <v>0</v>
      </c>
      <c r="Y490" s="29">
        <f t="shared" si="71"/>
        <v>0</v>
      </c>
      <c r="Z490" s="29">
        <f t="shared" si="72"/>
        <v>18248587.500000004</v>
      </c>
      <c r="AA490" s="113">
        <f t="shared" si="66"/>
        <v>102639603.00768565</v>
      </c>
    </row>
    <row r="491" spans="2:27">
      <c r="B491" s="116">
        <f t="shared" si="64"/>
        <v>18821.61750000024</v>
      </c>
      <c r="C491" s="115">
        <f t="shared" si="73"/>
        <v>26.270000000000103</v>
      </c>
      <c r="D491" s="68">
        <f>'ver pressoflex 6p C3 DCpowe_2'!$G$3/2/$C$557*C491</f>
        <v>321.80750000000126</v>
      </c>
      <c r="E491" s="114">
        <f>'ver pressoflex 6p C3 DCpowe_2'!$G$9/D491*(D491-'ver pressoflex 6p C3 DCpowe_2'!$M$8)</f>
        <v>-3.0280835592707014E-3</v>
      </c>
      <c r="F491" s="114">
        <f>'ver pressoflex 6p C3 DCpowe_2'!$G$9/D491*(D491-'ver pressoflex 6p C3 DCpowe_2'!$M$9)</f>
        <v>-1.039316982978982E-3</v>
      </c>
      <c r="G491" s="114">
        <f>'ver pressoflex 6p C3 DCpowe_2'!$G$9/D491*(D491-'ver pressoflex 6p C3 DCpowe_2'!$M$10)</f>
        <v>9.4944959331273748E-4</v>
      </c>
      <c r="H491" s="114">
        <f>'ver pressoflex 6p C3 DCpowe_2'!$G$9/D491*(D491-'ver pressoflex 6p C3 DCpowe_2'!$M$11)</f>
        <v>4.395652680562117E-2</v>
      </c>
      <c r="I491" s="114">
        <f>'ver pressoflex 6p C3 DCpowe_2'!$G$9/D491*(D491-'ver pressoflex 6p C3 DCpowe_2'!$M$12)</f>
        <v>4.5945293381912888E-2</v>
      </c>
      <c r="J491" s="114">
        <f>'ver pressoflex 6p C3 DCpowe_2'!$G$9/D491*(D491-'ver pressoflex 6p C3 DCpowe_2'!$M$13)</f>
        <v>4.7934059958204607E-2</v>
      </c>
      <c r="K491" s="114">
        <f>'ver pressoflex 6p C3 DCpowe_2'!$G$9/D491*(D491-'ver pressoflex 6p C3 DCpowe_2'!$G$3)</f>
        <v>5.2905976398933907E-2</v>
      </c>
      <c r="L491" s="113">
        <f>-'ver pressoflex 6p C3 DCpowe_2'!$G$2*'ver pressoflex 6p C3 DCpowe_2'!D491*'ver pressoflex 6p C3 DCpowe_2'!$G$17*'ver pressoflex 6p C3 DCpowe_2'!$G$13*'ver pressoflex 6p C3 DCpowe_2'!$G$11</f>
        <v>-60821.61750000024</v>
      </c>
      <c r="M491" s="572">
        <f>IF(ABS(E491)&lt;'ver pressoflex 6p C3 DCpowe_2'!$G$7,'ver pressoflex 6p C3 DCpowe_2'!$G$16*E491*'ver pressoflex 6p C3 DCpowe_2'!$O$8,SIGN(E491)*'ver pressoflex 6p C3 DCpowe_2'!$G$15*'ver pressoflex 6p C3 DCpowe_2'!$O$8)</f>
        <v>-17803.500000000004</v>
      </c>
      <c r="N491" s="572">
        <f>IF(ABS(F491)&lt;'ver pressoflex 6p C3 DCpowe_2'!$G$7,'ver pressoflex 6p C3 DCpowe_2'!$G$16*F491*'ver pressoflex 6p C3 DCpowe_2'!$O$9,SIGN(F491)*'ver pressoflex 6p C3 DCpowe_2'!$G$15*'ver pressoflex 6p C3 DCpowe_2'!$O$9)</f>
        <v>0</v>
      </c>
      <c r="O491" s="572">
        <f>IF(ABS(G491)&lt;'ver pressoflex 6p C3 DCpowe_2'!$G$7,'ver pressoflex 6p C3 DCpowe_2'!$G$16*G491*'ver pressoflex 6p C3 DCpowe_2'!$O$10,SIGN(G491)*'ver pressoflex 6p C3 DCpowe_2'!$G$15*'ver pressoflex 6p C3 DCpowe_2'!$O$10)</f>
        <v>0</v>
      </c>
      <c r="P491" s="572">
        <f>IF(ABS(H491)&lt;'ver pressoflex 6p C3 DCpowe_2'!$G$7,'ver pressoflex 6p C3 DCpowe_2'!$G$16*H491*'ver pressoflex 6p C3 DCpowe_2'!$O$11,SIGN(H491)*'ver pressoflex 6p C3 DCpowe_2'!$G$15*'ver pressoflex 6p C3 DCpowe_2'!$O$11)</f>
        <v>0</v>
      </c>
      <c r="Q491" s="572">
        <f>IF(ABS(I491)&lt;'ver pressoflex 6p C3 DCpowe_2'!$G$7,'ver pressoflex 6p C3 DCpowe_2'!$G$16*I491*'ver pressoflex 6p C3 DCpowe_2'!$O$12,SIGN(I491)*'ver pressoflex 6p C3 DCpowe_2'!$G$15*'ver pressoflex 6p C3 DCpowe_2'!$O$12)</f>
        <v>0</v>
      </c>
      <c r="R491" s="572">
        <f>IF(ABS(J491)&lt;'ver pressoflex 6p C3 DCpowe_2'!$G$7,'ver pressoflex 6p C3 DCpowe_2'!$G$16*J491*'ver pressoflex 6p C3 DCpowe_2'!$O$13,SIGN(J491)*'ver pressoflex 6p C3 DCpowe_2'!$G$15*'ver pressoflex 6p C3 DCpowe_2'!$O$13)</f>
        <v>17803.500000000004</v>
      </c>
      <c r="S491" s="113">
        <f t="shared" si="65"/>
        <v>-60821.61750000024</v>
      </c>
      <c r="T491" s="575">
        <f>-L491*('ver pressoflex 6p C3 DCpowe_2'!$G$3/2-'ver pressoflex 6p C3 DCpowe_2'!$G$12*'ver pressoflex 6p C3 DCpowe_2'!D491)</f>
        <v>66364174.725269631</v>
      </c>
      <c r="U491" s="29">
        <f t="shared" si="67"/>
        <v>18248587.500000004</v>
      </c>
      <c r="V491" s="29">
        <f t="shared" si="68"/>
        <v>0</v>
      </c>
      <c r="W491" s="29">
        <f t="shared" si="69"/>
        <v>0</v>
      </c>
      <c r="X491" s="29">
        <f t="shared" si="70"/>
        <v>0</v>
      </c>
      <c r="Y491" s="29">
        <f t="shared" si="71"/>
        <v>0</v>
      </c>
      <c r="Z491" s="29">
        <f t="shared" si="72"/>
        <v>18248587.500000004</v>
      </c>
      <c r="AA491" s="113">
        <f t="shared" si="66"/>
        <v>102861349.72526963</v>
      </c>
    </row>
    <row r="492" spans="2:27">
      <c r="B492" s="116">
        <f t="shared" si="64"/>
        <v>19053.142500000249</v>
      </c>
      <c r="C492" s="115">
        <f t="shared" si="73"/>
        <v>26.370000000000104</v>
      </c>
      <c r="D492" s="68">
        <f>'ver pressoflex 6p C3 DCpowe_2'!$G$3/2/$C$557*C492</f>
        <v>323.03250000000128</v>
      </c>
      <c r="E492" s="114">
        <f>'ver pressoflex 6p C3 DCpowe_2'!$G$9/D492*(D492-'ver pressoflex 6p C3 DCpowe_2'!$M$8)</f>
        <v>-3.0469380015942867E-3</v>
      </c>
      <c r="F492" s="114">
        <f>'ver pressoflex 6p C3 DCpowe_2'!$G$9/D492*(D492-'ver pressoflex 6p C3 DCpowe_2'!$M$9)</f>
        <v>-1.0657132022320009E-3</v>
      </c>
      <c r="G492" s="114">
        <f>'ver pressoflex 6p C3 DCpowe_2'!$G$9/D492*(D492-'ver pressoflex 6p C3 DCpowe_2'!$M$10)</f>
        <v>9.1551159713028449E-4</v>
      </c>
      <c r="H492" s="114">
        <f>'ver pressoflex 6p C3 DCpowe_2'!$G$9/D492*(D492-'ver pressoflex 6p C3 DCpowe_2'!$M$11)</f>
        <v>4.3759497883339708E-2</v>
      </c>
      <c r="I492" s="114">
        <f>'ver pressoflex 6p C3 DCpowe_2'!$G$9/D492*(D492-'ver pressoflex 6p C3 DCpowe_2'!$M$12)</f>
        <v>4.5740722682701997E-2</v>
      </c>
      <c r="J492" s="114">
        <f>'ver pressoflex 6p C3 DCpowe_2'!$G$9/D492*(D492-'ver pressoflex 6p C3 DCpowe_2'!$M$13)</f>
        <v>4.7721947482064285E-2</v>
      </c>
      <c r="K492" s="114">
        <f>'ver pressoflex 6p C3 DCpowe_2'!$G$9/D492*(D492-'ver pressoflex 6p C3 DCpowe_2'!$G$3)</f>
        <v>5.2675009480469992E-2</v>
      </c>
      <c r="L492" s="113">
        <f>-'ver pressoflex 6p C3 DCpowe_2'!$G$2*'ver pressoflex 6p C3 DCpowe_2'!D492*'ver pressoflex 6p C3 DCpowe_2'!$G$17*'ver pressoflex 6p C3 DCpowe_2'!$G$13*'ver pressoflex 6p C3 DCpowe_2'!$G$11</f>
        <v>-61053.142500000249</v>
      </c>
      <c r="M492" s="572">
        <f>IF(ABS(E492)&lt;'ver pressoflex 6p C3 DCpowe_2'!$G$7,'ver pressoflex 6p C3 DCpowe_2'!$G$16*E492*'ver pressoflex 6p C3 DCpowe_2'!$O$8,SIGN(E492)*'ver pressoflex 6p C3 DCpowe_2'!$G$15*'ver pressoflex 6p C3 DCpowe_2'!$O$8)</f>
        <v>-17803.500000000004</v>
      </c>
      <c r="N492" s="572">
        <f>IF(ABS(F492)&lt;'ver pressoflex 6p C3 DCpowe_2'!$G$7,'ver pressoflex 6p C3 DCpowe_2'!$G$16*F492*'ver pressoflex 6p C3 DCpowe_2'!$O$9,SIGN(F492)*'ver pressoflex 6p C3 DCpowe_2'!$G$15*'ver pressoflex 6p C3 DCpowe_2'!$O$9)</f>
        <v>0</v>
      </c>
      <c r="O492" s="572">
        <f>IF(ABS(G492)&lt;'ver pressoflex 6p C3 DCpowe_2'!$G$7,'ver pressoflex 6p C3 DCpowe_2'!$G$16*G492*'ver pressoflex 6p C3 DCpowe_2'!$O$10,SIGN(G492)*'ver pressoflex 6p C3 DCpowe_2'!$G$15*'ver pressoflex 6p C3 DCpowe_2'!$O$10)</f>
        <v>0</v>
      </c>
      <c r="P492" s="572">
        <f>IF(ABS(H492)&lt;'ver pressoflex 6p C3 DCpowe_2'!$G$7,'ver pressoflex 6p C3 DCpowe_2'!$G$16*H492*'ver pressoflex 6p C3 DCpowe_2'!$O$11,SIGN(H492)*'ver pressoflex 6p C3 DCpowe_2'!$G$15*'ver pressoflex 6p C3 DCpowe_2'!$O$11)</f>
        <v>0</v>
      </c>
      <c r="Q492" s="572">
        <f>IF(ABS(I492)&lt;'ver pressoflex 6p C3 DCpowe_2'!$G$7,'ver pressoflex 6p C3 DCpowe_2'!$G$16*I492*'ver pressoflex 6p C3 DCpowe_2'!$O$12,SIGN(I492)*'ver pressoflex 6p C3 DCpowe_2'!$G$15*'ver pressoflex 6p C3 DCpowe_2'!$O$12)</f>
        <v>0</v>
      </c>
      <c r="R492" s="572">
        <f>IF(ABS(J492)&lt;'ver pressoflex 6p C3 DCpowe_2'!$G$7,'ver pressoflex 6p C3 DCpowe_2'!$G$16*J492*'ver pressoflex 6p C3 DCpowe_2'!$O$13,SIGN(J492)*'ver pressoflex 6p C3 DCpowe_2'!$G$15*'ver pressoflex 6p C3 DCpowe_2'!$O$13)</f>
        <v>17803.500000000004</v>
      </c>
      <c r="S492" s="113">
        <f t="shared" si="65"/>
        <v>-61053.142500000249</v>
      </c>
      <c r="T492" s="575">
        <f>-L492*('ver pressoflex 6p C3 DCpowe_2'!$G$3/2-'ver pressoflex 6p C3 DCpowe_2'!$G$12*'ver pressoflex 6p C3 DCpowe_2'!D492)</f>
        <v>66585685.472573638</v>
      </c>
      <c r="U492" s="29">
        <f t="shared" si="67"/>
        <v>18248587.500000004</v>
      </c>
      <c r="V492" s="29">
        <f t="shared" si="68"/>
        <v>0</v>
      </c>
      <c r="W492" s="29">
        <f t="shared" si="69"/>
        <v>0</v>
      </c>
      <c r="X492" s="29">
        <f t="shared" si="70"/>
        <v>0</v>
      </c>
      <c r="Y492" s="29">
        <f t="shared" si="71"/>
        <v>0</v>
      </c>
      <c r="Z492" s="29">
        <f t="shared" si="72"/>
        <v>18248587.500000004</v>
      </c>
      <c r="AA492" s="113">
        <f t="shared" si="66"/>
        <v>103082860.47257364</v>
      </c>
    </row>
    <row r="493" spans="2:27">
      <c r="B493" s="116">
        <f t="shared" si="64"/>
        <v>19284.667500000258</v>
      </c>
      <c r="C493" s="115">
        <f t="shared" si="73"/>
        <v>26.470000000000105</v>
      </c>
      <c r="D493" s="68">
        <f>'ver pressoflex 6p C3 DCpowe_2'!$G$3/2/$C$557*C493</f>
        <v>324.2575000000013</v>
      </c>
      <c r="E493" s="114">
        <f>'ver pressoflex 6p C3 DCpowe_2'!$G$9/D493*(D493-'ver pressoflex 6p C3 DCpowe_2'!$M$8)</f>
        <v>-3.0656499849656721E-3</v>
      </c>
      <c r="F493" s="114">
        <f>'ver pressoflex 6p C3 DCpowe_2'!$G$9/D493*(D493-'ver pressoflex 6p C3 DCpowe_2'!$M$9)</f>
        <v>-1.0919099789519408E-3</v>
      </c>
      <c r="G493" s="114">
        <f>'ver pressoflex 6p C3 DCpowe_2'!$G$9/D493*(D493-'ver pressoflex 6p C3 DCpowe_2'!$M$10)</f>
        <v>8.8183002706179021E-4</v>
      </c>
      <c r="H493" s="114">
        <f>'ver pressoflex 6p C3 DCpowe_2'!$G$9/D493*(D493-'ver pressoflex 6p C3 DCpowe_2'!$M$11)</f>
        <v>4.3563957657108729E-2</v>
      </c>
      <c r="I493" s="114">
        <f>'ver pressoflex 6p C3 DCpowe_2'!$G$9/D493*(D493-'ver pressoflex 6p C3 DCpowe_2'!$M$12)</f>
        <v>4.5537697663122455E-2</v>
      </c>
      <c r="J493" s="114">
        <f>'ver pressoflex 6p C3 DCpowe_2'!$G$9/D493*(D493-'ver pressoflex 6p C3 DCpowe_2'!$M$13)</f>
        <v>4.7511437669136188E-2</v>
      </c>
      <c r="K493" s="114">
        <f>'ver pressoflex 6p C3 DCpowe_2'!$G$9/D493*(D493-'ver pressoflex 6p C3 DCpowe_2'!$G$3)</f>
        <v>5.2445787684170513E-2</v>
      </c>
      <c r="L493" s="113">
        <f>-'ver pressoflex 6p C3 DCpowe_2'!$G$2*'ver pressoflex 6p C3 DCpowe_2'!D493*'ver pressoflex 6p C3 DCpowe_2'!$G$17*'ver pressoflex 6p C3 DCpowe_2'!$G$13*'ver pressoflex 6p C3 DCpowe_2'!$G$11</f>
        <v>-61284.667500000258</v>
      </c>
      <c r="M493" s="572">
        <f>IF(ABS(E493)&lt;'ver pressoflex 6p C3 DCpowe_2'!$G$7,'ver pressoflex 6p C3 DCpowe_2'!$G$16*E493*'ver pressoflex 6p C3 DCpowe_2'!$O$8,SIGN(E493)*'ver pressoflex 6p C3 DCpowe_2'!$G$15*'ver pressoflex 6p C3 DCpowe_2'!$O$8)</f>
        <v>-17803.500000000004</v>
      </c>
      <c r="N493" s="572">
        <f>IF(ABS(F493)&lt;'ver pressoflex 6p C3 DCpowe_2'!$G$7,'ver pressoflex 6p C3 DCpowe_2'!$G$16*F493*'ver pressoflex 6p C3 DCpowe_2'!$O$9,SIGN(F493)*'ver pressoflex 6p C3 DCpowe_2'!$G$15*'ver pressoflex 6p C3 DCpowe_2'!$O$9)</f>
        <v>0</v>
      </c>
      <c r="O493" s="572">
        <f>IF(ABS(G493)&lt;'ver pressoflex 6p C3 DCpowe_2'!$G$7,'ver pressoflex 6p C3 DCpowe_2'!$G$16*G493*'ver pressoflex 6p C3 DCpowe_2'!$O$10,SIGN(G493)*'ver pressoflex 6p C3 DCpowe_2'!$G$15*'ver pressoflex 6p C3 DCpowe_2'!$O$10)</f>
        <v>0</v>
      </c>
      <c r="P493" s="572">
        <f>IF(ABS(H493)&lt;'ver pressoflex 6p C3 DCpowe_2'!$G$7,'ver pressoflex 6p C3 DCpowe_2'!$G$16*H493*'ver pressoflex 6p C3 DCpowe_2'!$O$11,SIGN(H493)*'ver pressoflex 6p C3 DCpowe_2'!$G$15*'ver pressoflex 6p C3 DCpowe_2'!$O$11)</f>
        <v>0</v>
      </c>
      <c r="Q493" s="572">
        <f>IF(ABS(I493)&lt;'ver pressoflex 6p C3 DCpowe_2'!$G$7,'ver pressoflex 6p C3 DCpowe_2'!$G$16*I493*'ver pressoflex 6p C3 DCpowe_2'!$O$12,SIGN(I493)*'ver pressoflex 6p C3 DCpowe_2'!$G$15*'ver pressoflex 6p C3 DCpowe_2'!$O$12)</f>
        <v>0</v>
      </c>
      <c r="R493" s="572">
        <f>IF(ABS(J493)&lt;'ver pressoflex 6p C3 DCpowe_2'!$G$7,'ver pressoflex 6p C3 DCpowe_2'!$G$16*J493*'ver pressoflex 6p C3 DCpowe_2'!$O$13,SIGN(J493)*'ver pressoflex 6p C3 DCpowe_2'!$G$15*'ver pressoflex 6p C3 DCpowe_2'!$O$13)</f>
        <v>17803.500000000004</v>
      </c>
      <c r="S493" s="113">
        <f t="shared" si="65"/>
        <v>-61284.667500000258</v>
      </c>
      <c r="T493" s="575">
        <f>-L493*('ver pressoflex 6p C3 DCpowe_2'!$G$3/2-'ver pressoflex 6p C3 DCpowe_2'!$G$12*'ver pressoflex 6p C3 DCpowe_2'!D493)</f>
        <v>66806960.249597654</v>
      </c>
      <c r="U493" s="29">
        <f t="shared" si="67"/>
        <v>18248587.500000004</v>
      </c>
      <c r="V493" s="29">
        <f t="shared" si="68"/>
        <v>0</v>
      </c>
      <c r="W493" s="29">
        <f t="shared" si="69"/>
        <v>0</v>
      </c>
      <c r="X493" s="29">
        <f t="shared" si="70"/>
        <v>0</v>
      </c>
      <c r="Y493" s="29">
        <f t="shared" si="71"/>
        <v>0</v>
      </c>
      <c r="Z493" s="29">
        <f t="shared" si="72"/>
        <v>18248587.500000004</v>
      </c>
      <c r="AA493" s="113">
        <f t="shared" si="66"/>
        <v>103304135.24959765</v>
      </c>
    </row>
    <row r="494" spans="2:27">
      <c r="B494" s="116">
        <f t="shared" si="64"/>
        <v>19516.192500000252</v>
      </c>
      <c r="C494" s="115">
        <f t="shared" si="73"/>
        <v>26.570000000000107</v>
      </c>
      <c r="D494" s="68">
        <f>'ver pressoflex 6p C3 DCpowe_2'!$G$3/2/$C$557*C494</f>
        <v>325.48250000000132</v>
      </c>
      <c r="E494" s="114">
        <f>'ver pressoflex 6p C3 DCpowe_2'!$G$9/D494*(D494-'ver pressoflex 6p C3 DCpowe_2'!$M$8)</f>
        <v>-3.0842211178788615E-3</v>
      </c>
      <c r="F494" s="114">
        <f>'ver pressoflex 6p C3 DCpowe_2'!$G$9/D494*(D494-'ver pressoflex 6p C3 DCpowe_2'!$M$9)</f>
        <v>-1.117909565030406E-3</v>
      </c>
      <c r="G494" s="114">
        <f>'ver pressoflex 6p C3 DCpowe_2'!$G$9/D494*(D494-'ver pressoflex 6p C3 DCpowe_2'!$M$10)</f>
        <v>8.484019878180494E-4</v>
      </c>
      <c r="H494" s="114">
        <f>'ver pressoflex 6p C3 DCpowe_2'!$G$9/D494*(D494-'ver pressoflex 6p C3 DCpowe_2'!$M$11)</f>
        <v>4.3369889318165891E-2</v>
      </c>
      <c r="I494" s="114">
        <f>'ver pressoflex 6p C3 DCpowe_2'!$G$9/D494*(D494-'ver pressoflex 6p C3 DCpowe_2'!$M$12)</f>
        <v>4.5336200871014351E-2</v>
      </c>
      <c r="J494" s="114">
        <f>'ver pressoflex 6p C3 DCpowe_2'!$G$9/D494*(D494-'ver pressoflex 6p C3 DCpowe_2'!$M$13)</f>
        <v>4.7302512423862804E-2</v>
      </c>
      <c r="K494" s="114">
        <f>'ver pressoflex 6p C3 DCpowe_2'!$G$9/D494*(D494-'ver pressoflex 6p C3 DCpowe_2'!$G$3)</f>
        <v>5.2218291305983947E-2</v>
      </c>
      <c r="L494" s="113">
        <f>-'ver pressoflex 6p C3 DCpowe_2'!$G$2*'ver pressoflex 6p C3 DCpowe_2'!D494*'ver pressoflex 6p C3 DCpowe_2'!$G$17*'ver pressoflex 6p C3 DCpowe_2'!$G$13*'ver pressoflex 6p C3 DCpowe_2'!$G$11</f>
        <v>-61516.192500000252</v>
      </c>
      <c r="M494" s="572">
        <f>IF(ABS(E494)&lt;'ver pressoflex 6p C3 DCpowe_2'!$G$7,'ver pressoflex 6p C3 DCpowe_2'!$G$16*E494*'ver pressoflex 6p C3 DCpowe_2'!$O$8,SIGN(E494)*'ver pressoflex 6p C3 DCpowe_2'!$G$15*'ver pressoflex 6p C3 DCpowe_2'!$O$8)</f>
        <v>-17803.500000000004</v>
      </c>
      <c r="N494" s="572">
        <f>IF(ABS(F494)&lt;'ver pressoflex 6p C3 DCpowe_2'!$G$7,'ver pressoflex 6p C3 DCpowe_2'!$G$16*F494*'ver pressoflex 6p C3 DCpowe_2'!$O$9,SIGN(F494)*'ver pressoflex 6p C3 DCpowe_2'!$G$15*'ver pressoflex 6p C3 DCpowe_2'!$O$9)</f>
        <v>0</v>
      </c>
      <c r="O494" s="572">
        <f>IF(ABS(G494)&lt;'ver pressoflex 6p C3 DCpowe_2'!$G$7,'ver pressoflex 6p C3 DCpowe_2'!$G$16*G494*'ver pressoflex 6p C3 DCpowe_2'!$O$10,SIGN(G494)*'ver pressoflex 6p C3 DCpowe_2'!$G$15*'ver pressoflex 6p C3 DCpowe_2'!$O$10)</f>
        <v>0</v>
      </c>
      <c r="P494" s="572">
        <f>IF(ABS(H494)&lt;'ver pressoflex 6p C3 DCpowe_2'!$G$7,'ver pressoflex 6p C3 DCpowe_2'!$G$16*H494*'ver pressoflex 6p C3 DCpowe_2'!$O$11,SIGN(H494)*'ver pressoflex 6p C3 DCpowe_2'!$G$15*'ver pressoflex 6p C3 DCpowe_2'!$O$11)</f>
        <v>0</v>
      </c>
      <c r="Q494" s="572">
        <f>IF(ABS(I494)&lt;'ver pressoflex 6p C3 DCpowe_2'!$G$7,'ver pressoflex 6p C3 DCpowe_2'!$G$16*I494*'ver pressoflex 6p C3 DCpowe_2'!$O$12,SIGN(I494)*'ver pressoflex 6p C3 DCpowe_2'!$G$15*'ver pressoflex 6p C3 DCpowe_2'!$O$12)</f>
        <v>0</v>
      </c>
      <c r="R494" s="572">
        <f>IF(ABS(J494)&lt;'ver pressoflex 6p C3 DCpowe_2'!$G$7,'ver pressoflex 6p C3 DCpowe_2'!$G$16*J494*'ver pressoflex 6p C3 DCpowe_2'!$O$13,SIGN(J494)*'ver pressoflex 6p C3 DCpowe_2'!$G$15*'ver pressoflex 6p C3 DCpowe_2'!$O$13)</f>
        <v>17803.500000000004</v>
      </c>
      <c r="S494" s="113">
        <f t="shared" si="65"/>
        <v>-61516.192500000252</v>
      </c>
      <c r="T494" s="575">
        <f>-L494*('ver pressoflex 6p C3 DCpowe_2'!$G$3/2-'ver pressoflex 6p C3 DCpowe_2'!$G$12*'ver pressoflex 6p C3 DCpowe_2'!D494)</f>
        <v>67027999.056341641</v>
      </c>
      <c r="U494" s="29">
        <f t="shared" si="67"/>
        <v>18248587.500000004</v>
      </c>
      <c r="V494" s="29">
        <f t="shared" si="68"/>
        <v>0</v>
      </c>
      <c r="W494" s="29">
        <f t="shared" si="69"/>
        <v>0</v>
      </c>
      <c r="X494" s="29">
        <f t="shared" si="70"/>
        <v>0</v>
      </c>
      <c r="Y494" s="29">
        <f t="shared" si="71"/>
        <v>0</v>
      </c>
      <c r="Z494" s="29">
        <f t="shared" si="72"/>
        <v>18248587.500000004</v>
      </c>
      <c r="AA494" s="113">
        <f t="shared" si="66"/>
        <v>103525174.05634165</v>
      </c>
    </row>
    <row r="495" spans="2:27">
      <c r="B495" s="116">
        <f t="shared" si="64"/>
        <v>19747.717500000261</v>
      </c>
      <c r="C495" s="115">
        <f t="shared" si="73"/>
        <v>26.670000000000108</v>
      </c>
      <c r="D495" s="68">
        <f>'ver pressoflex 6p C3 DCpowe_2'!$G$3/2/$C$557*C495</f>
        <v>326.70750000000135</v>
      </c>
      <c r="E495" s="114">
        <f>'ver pressoflex 6p C3 DCpowe_2'!$G$9/D495*(D495-'ver pressoflex 6p C3 DCpowe_2'!$M$8)</f>
        <v>-3.1026529847034629E-3</v>
      </c>
      <c r="F495" s="114">
        <f>'ver pressoflex 6p C3 DCpowe_2'!$G$9/D495*(D495-'ver pressoflex 6p C3 DCpowe_2'!$M$9)</f>
        <v>-1.143714178584848E-3</v>
      </c>
      <c r="G495" s="114">
        <f>'ver pressoflex 6p C3 DCpowe_2'!$G$9/D495*(D495-'ver pressoflex 6p C3 DCpowe_2'!$M$10)</f>
        <v>8.1522462753376695E-4</v>
      </c>
      <c r="H495" s="114">
        <f>'ver pressoflex 6p C3 DCpowe_2'!$G$9/D495*(D495-'ver pressoflex 6p C3 DCpowe_2'!$M$11)</f>
        <v>4.3177276309848814E-2</v>
      </c>
      <c r="I495" s="114">
        <f>'ver pressoflex 6p C3 DCpowe_2'!$G$9/D495*(D495-'ver pressoflex 6p C3 DCpowe_2'!$M$12)</f>
        <v>4.513621511596743E-2</v>
      </c>
      <c r="J495" s="114">
        <f>'ver pressoflex 6p C3 DCpowe_2'!$G$9/D495*(D495-'ver pressoflex 6p C3 DCpowe_2'!$M$13)</f>
        <v>4.7095153922086047E-2</v>
      </c>
      <c r="K495" s="114">
        <f>'ver pressoflex 6p C3 DCpowe_2'!$G$9/D495*(D495-'ver pressoflex 6p C3 DCpowe_2'!$G$3)</f>
        <v>5.1992500937382585E-2</v>
      </c>
      <c r="L495" s="113">
        <f>-'ver pressoflex 6p C3 DCpowe_2'!$G$2*'ver pressoflex 6p C3 DCpowe_2'!D495*'ver pressoflex 6p C3 DCpowe_2'!$G$17*'ver pressoflex 6p C3 DCpowe_2'!$G$13*'ver pressoflex 6p C3 DCpowe_2'!$G$11</f>
        <v>-61747.717500000261</v>
      </c>
      <c r="M495" s="572">
        <f>IF(ABS(E495)&lt;'ver pressoflex 6p C3 DCpowe_2'!$G$7,'ver pressoflex 6p C3 DCpowe_2'!$G$16*E495*'ver pressoflex 6p C3 DCpowe_2'!$O$8,SIGN(E495)*'ver pressoflex 6p C3 DCpowe_2'!$G$15*'ver pressoflex 6p C3 DCpowe_2'!$O$8)</f>
        <v>-17803.500000000004</v>
      </c>
      <c r="N495" s="572">
        <f>IF(ABS(F495)&lt;'ver pressoflex 6p C3 DCpowe_2'!$G$7,'ver pressoflex 6p C3 DCpowe_2'!$G$16*F495*'ver pressoflex 6p C3 DCpowe_2'!$O$9,SIGN(F495)*'ver pressoflex 6p C3 DCpowe_2'!$G$15*'ver pressoflex 6p C3 DCpowe_2'!$O$9)</f>
        <v>0</v>
      </c>
      <c r="O495" s="572">
        <f>IF(ABS(G495)&lt;'ver pressoflex 6p C3 DCpowe_2'!$G$7,'ver pressoflex 6p C3 DCpowe_2'!$G$16*G495*'ver pressoflex 6p C3 DCpowe_2'!$O$10,SIGN(G495)*'ver pressoflex 6p C3 DCpowe_2'!$G$15*'ver pressoflex 6p C3 DCpowe_2'!$O$10)</f>
        <v>0</v>
      </c>
      <c r="P495" s="572">
        <f>IF(ABS(H495)&lt;'ver pressoflex 6p C3 DCpowe_2'!$G$7,'ver pressoflex 6p C3 DCpowe_2'!$G$16*H495*'ver pressoflex 6p C3 DCpowe_2'!$O$11,SIGN(H495)*'ver pressoflex 6p C3 DCpowe_2'!$G$15*'ver pressoflex 6p C3 DCpowe_2'!$O$11)</f>
        <v>0</v>
      </c>
      <c r="Q495" s="572">
        <f>IF(ABS(I495)&lt;'ver pressoflex 6p C3 DCpowe_2'!$G$7,'ver pressoflex 6p C3 DCpowe_2'!$G$16*I495*'ver pressoflex 6p C3 DCpowe_2'!$O$12,SIGN(I495)*'ver pressoflex 6p C3 DCpowe_2'!$G$15*'ver pressoflex 6p C3 DCpowe_2'!$O$12)</f>
        <v>0</v>
      </c>
      <c r="R495" s="572">
        <f>IF(ABS(J495)&lt;'ver pressoflex 6p C3 DCpowe_2'!$G$7,'ver pressoflex 6p C3 DCpowe_2'!$G$16*J495*'ver pressoflex 6p C3 DCpowe_2'!$O$13,SIGN(J495)*'ver pressoflex 6p C3 DCpowe_2'!$G$15*'ver pressoflex 6p C3 DCpowe_2'!$O$13)</f>
        <v>17803.500000000004</v>
      </c>
      <c r="S495" s="113">
        <f t="shared" si="65"/>
        <v>-61747.717500000261</v>
      </c>
      <c r="T495" s="575">
        <f>-L495*('ver pressoflex 6p C3 DCpowe_2'!$G$3/2-'ver pressoflex 6p C3 DCpowe_2'!$G$12*'ver pressoflex 6p C3 DCpowe_2'!D495)</f>
        <v>67248801.892805651</v>
      </c>
      <c r="U495" s="29">
        <f t="shared" si="67"/>
        <v>18248587.500000004</v>
      </c>
      <c r="V495" s="29">
        <f t="shared" si="68"/>
        <v>0</v>
      </c>
      <c r="W495" s="29">
        <f t="shared" si="69"/>
        <v>0</v>
      </c>
      <c r="X495" s="29">
        <f t="shared" si="70"/>
        <v>0</v>
      </c>
      <c r="Y495" s="29">
        <f t="shared" si="71"/>
        <v>0</v>
      </c>
      <c r="Z495" s="29">
        <f t="shared" si="72"/>
        <v>18248587.500000004</v>
      </c>
      <c r="AA495" s="113">
        <f t="shared" si="66"/>
        <v>103745976.89280565</v>
      </c>
    </row>
    <row r="496" spans="2:27">
      <c r="B496" s="116">
        <f t="shared" si="64"/>
        <v>19979.24250000027</v>
      </c>
      <c r="C496" s="115">
        <f t="shared" si="73"/>
        <v>26.77000000000011</v>
      </c>
      <c r="D496" s="68">
        <f>'ver pressoflex 6p C3 DCpowe_2'!$G$3/2/$C$557*C496</f>
        <v>327.93250000000137</v>
      </c>
      <c r="E496" s="114">
        <f>'ver pressoflex 6p C3 DCpowe_2'!$G$9/D496*(D496-'ver pressoflex 6p C3 DCpowe_2'!$M$8)</f>
        <v>-3.1209471461352773E-3</v>
      </c>
      <c r="F496" s="114">
        <f>'ver pressoflex 6p C3 DCpowe_2'!$G$9/D496*(D496-'ver pressoflex 6p C3 DCpowe_2'!$M$9)</f>
        <v>-1.1693260045893877E-3</v>
      </c>
      <c r="G496" s="114">
        <f>'ver pressoflex 6p C3 DCpowe_2'!$G$9/D496*(D496-'ver pressoflex 6p C3 DCpowe_2'!$M$10)</f>
        <v>7.8229513695650171E-4</v>
      </c>
      <c r="H496" s="114">
        <f>'ver pressoflex 6p C3 DCpowe_2'!$G$9/D496*(D496-'ver pressoflex 6p C3 DCpowe_2'!$M$11)</f>
        <v>4.2986102322886362E-2</v>
      </c>
      <c r="I496" s="114">
        <f>'ver pressoflex 6p C3 DCpowe_2'!$G$9/D496*(D496-'ver pressoflex 6p C3 DCpowe_2'!$M$12)</f>
        <v>4.4937723464432248E-2</v>
      </c>
      <c r="J496" s="114">
        <f>'ver pressoflex 6p C3 DCpowe_2'!$G$9/D496*(D496-'ver pressoflex 6p C3 DCpowe_2'!$M$13)</f>
        <v>4.6889344605978142E-2</v>
      </c>
      <c r="K496" s="114">
        <f>'ver pressoflex 6p C3 DCpowe_2'!$G$9/D496*(D496-'ver pressoflex 6p C3 DCpowe_2'!$G$3)</f>
        <v>5.1768397459842866E-2</v>
      </c>
      <c r="L496" s="113">
        <f>-'ver pressoflex 6p C3 DCpowe_2'!$G$2*'ver pressoflex 6p C3 DCpowe_2'!D496*'ver pressoflex 6p C3 DCpowe_2'!$G$17*'ver pressoflex 6p C3 DCpowe_2'!$G$13*'ver pressoflex 6p C3 DCpowe_2'!$G$11</f>
        <v>-61979.24250000027</v>
      </c>
      <c r="M496" s="572">
        <f>IF(ABS(E496)&lt;'ver pressoflex 6p C3 DCpowe_2'!$G$7,'ver pressoflex 6p C3 DCpowe_2'!$G$16*E496*'ver pressoflex 6p C3 DCpowe_2'!$O$8,SIGN(E496)*'ver pressoflex 6p C3 DCpowe_2'!$G$15*'ver pressoflex 6p C3 DCpowe_2'!$O$8)</f>
        <v>-17803.500000000004</v>
      </c>
      <c r="N496" s="572">
        <f>IF(ABS(F496)&lt;'ver pressoflex 6p C3 DCpowe_2'!$G$7,'ver pressoflex 6p C3 DCpowe_2'!$G$16*F496*'ver pressoflex 6p C3 DCpowe_2'!$O$9,SIGN(F496)*'ver pressoflex 6p C3 DCpowe_2'!$G$15*'ver pressoflex 6p C3 DCpowe_2'!$O$9)</f>
        <v>0</v>
      </c>
      <c r="O496" s="572">
        <f>IF(ABS(G496)&lt;'ver pressoflex 6p C3 DCpowe_2'!$G$7,'ver pressoflex 6p C3 DCpowe_2'!$G$16*G496*'ver pressoflex 6p C3 DCpowe_2'!$O$10,SIGN(G496)*'ver pressoflex 6p C3 DCpowe_2'!$G$15*'ver pressoflex 6p C3 DCpowe_2'!$O$10)</f>
        <v>0</v>
      </c>
      <c r="P496" s="572">
        <f>IF(ABS(H496)&lt;'ver pressoflex 6p C3 DCpowe_2'!$G$7,'ver pressoflex 6p C3 DCpowe_2'!$G$16*H496*'ver pressoflex 6p C3 DCpowe_2'!$O$11,SIGN(H496)*'ver pressoflex 6p C3 DCpowe_2'!$G$15*'ver pressoflex 6p C3 DCpowe_2'!$O$11)</f>
        <v>0</v>
      </c>
      <c r="Q496" s="572">
        <f>IF(ABS(I496)&lt;'ver pressoflex 6p C3 DCpowe_2'!$G$7,'ver pressoflex 6p C3 DCpowe_2'!$G$16*I496*'ver pressoflex 6p C3 DCpowe_2'!$O$12,SIGN(I496)*'ver pressoflex 6p C3 DCpowe_2'!$G$15*'ver pressoflex 6p C3 DCpowe_2'!$O$12)</f>
        <v>0</v>
      </c>
      <c r="R496" s="572">
        <f>IF(ABS(J496)&lt;'ver pressoflex 6p C3 DCpowe_2'!$G$7,'ver pressoflex 6p C3 DCpowe_2'!$G$16*J496*'ver pressoflex 6p C3 DCpowe_2'!$O$13,SIGN(J496)*'ver pressoflex 6p C3 DCpowe_2'!$G$15*'ver pressoflex 6p C3 DCpowe_2'!$O$13)</f>
        <v>17803.500000000004</v>
      </c>
      <c r="S496" s="113">
        <f t="shared" si="65"/>
        <v>-61979.24250000027</v>
      </c>
      <c r="T496" s="575">
        <f>-L496*('ver pressoflex 6p C3 DCpowe_2'!$G$3/2-'ver pressoflex 6p C3 DCpowe_2'!$G$12*'ver pressoflex 6p C3 DCpowe_2'!D496)</f>
        <v>67469368.758989662</v>
      </c>
      <c r="U496" s="29">
        <f t="shared" si="67"/>
        <v>18248587.500000004</v>
      </c>
      <c r="V496" s="29">
        <f t="shared" si="68"/>
        <v>0</v>
      </c>
      <c r="W496" s="29">
        <f t="shared" si="69"/>
        <v>0</v>
      </c>
      <c r="X496" s="29">
        <f t="shared" si="70"/>
        <v>0</v>
      </c>
      <c r="Y496" s="29">
        <f t="shared" si="71"/>
        <v>0</v>
      </c>
      <c r="Z496" s="29">
        <f t="shared" si="72"/>
        <v>18248587.500000004</v>
      </c>
      <c r="AA496" s="113">
        <f t="shared" si="66"/>
        <v>103966543.75898966</v>
      </c>
    </row>
    <row r="497" spans="2:27">
      <c r="B497" s="116">
        <f t="shared" si="64"/>
        <v>20210.767500000264</v>
      </c>
      <c r="C497" s="115">
        <f t="shared" si="73"/>
        <v>26.870000000000111</v>
      </c>
      <c r="D497" s="68">
        <f>'ver pressoflex 6p C3 DCpowe_2'!$G$3/2/$C$557*C497</f>
        <v>329.15750000000133</v>
      </c>
      <c r="E497" s="114">
        <f>'ver pressoflex 6p C3 DCpowe_2'!$G$9/D497*(D497-'ver pressoflex 6p C3 DCpowe_2'!$M$8)</f>
        <v>-3.1391051396368196E-3</v>
      </c>
      <c r="F497" s="114">
        <f>'ver pressoflex 6p C3 DCpowe_2'!$G$9/D497*(D497-'ver pressoflex 6p C3 DCpowe_2'!$M$9)</f>
        <v>-1.1947471954915476E-3</v>
      </c>
      <c r="G497" s="114">
        <f>'ver pressoflex 6p C3 DCpowe_2'!$G$9/D497*(D497-'ver pressoflex 6p C3 DCpowe_2'!$M$10)</f>
        <v>7.4961074865372446E-4</v>
      </c>
      <c r="H497" s="114">
        <f>'ver pressoflex 6p C3 DCpowe_2'!$G$9/D497*(D497-'ver pressoflex 6p C3 DCpowe_2'!$M$11)</f>
        <v>4.2796351290795231E-2</v>
      </c>
      <c r="I497" s="114">
        <f>'ver pressoflex 6p C3 DCpowe_2'!$G$9/D497*(D497-'ver pressoflex 6p C3 DCpowe_2'!$M$12)</f>
        <v>4.4740709234940501E-2</v>
      </c>
      <c r="J497" s="114">
        <f>'ver pressoflex 6p C3 DCpowe_2'!$G$9/D497*(D497-'ver pressoflex 6p C3 DCpowe_2'!$M$13)</f>
        <v>4.6685067179085778E-2</v>
      </c>
      <c r="K497" s="114">
        <f>'ver pressoflex 6p C3 DCpowe_2'!$G$9/D497*(D497-'ver pressoflex 6p C3 DCpowe_2'!$G$3)</f>
        <v>5.1545962039448959E-2</v>
      </c>
      <c r="L497" s="113">
        <f>-'ver pressoflex 6p C3 DCpowe_2'!$G$2*'ver pressoflex 6p C3 DCpowe_2'!D497*'ver pressoflex 6p C3 DCpowe_2'!$G$17*'ver pressoflex 6p C3 DCpowe_2'!$G$13*'ver pressoflex 6p C3 DCpowe_2'!$G$11</f>
        <v>-62210.767500000256</v>
      </c>
      <c r="M497" s="572">
        <f>IF(ABS(E497)&lt;'ver pressoflex 6p C3 DCpowe_2'!$G$7,'ver pressoflex 6p C3 DCpowe_2'!$G$16*E497*'ver pressoflex 6p C3 DCpowe_2'!$O$8,SIGN(E497)*'ver pressoflex 6p C3 DCpowe_2'!$G$15*'ver pressoflex 6p C3 DCpowe_2'!$O$8)</f>
        <v>-17803.500000000004</v>
      </c>
      <c r="N497" s="572">
        <f>IF(ABS(F497)&lt;'ver pressoflex 6p C3 DCpowe_2'!$G$7,'ver pressoflex 6p C3 DCpowe_2'!$G$16*F497*'ver pressoflex 6p C3 DCpowe_2'!$O$9,SIGN(F497)*'ver pressoflex 6p C3 DCpowe_2'!$G$15*'ver pressoflex 6p C3 DCpowe_2'!$O$9)</f>
        <v>0</v>
      </c>
      <c r="O497" s="572">
        <f>IF(ABS(G497)&lt;'ver pressoflex 6p C3 DCpowe_2'!$G$7,'ver pressoflex 6p C3 DCpowe_2'!$G$16*G497*'ver pressoflex 6p C3 DCpowe_2'!$O$10,SIGN(G497)*'ver pressoflex 6p C3 DCpowe_2'!$G$15*'ver pressoflex 6p C3 DCpowe_2'!$O$10)</f>
        <v>0</v>
      </c>
      <c r="P497" s="572">
        <f>IF(ABS(H497)&lt;'ver pressoflex 6p C3 DCpowe_2'!$G$7,'ver pressoflex 6p C3 DCpowe_2'!$G$16*H497*'ver pressoflex 6p C3 DCpowe_2'!$O$11,SIGN(H497)*'ver pressoflex 6p C3 DCpowe_2'!$G$15*'ver pressoflex 6p C3 DCpowe_2'!$O$11)</f>
        <v>0</v>
      </c>
      <c r="Q497" s="572">
        <f>IF(ABS(I497)&lt;'ver pressoflex 6p C3 DCpowe_2'!$G$7,'ver pressoflex 6p C3 DCpowe_2'!$G$16*I497*'ver pressoflex 6p C3 DCpowe_2'!$O$12,SIGN(I497)*'ver pressoflex 6p C3 DCpowe_2'!$G$15*'ver pressoflex 6p C3 DCpowe_2'!$O$12)</f>
        <v>0</v>
      </c>
      <c r="R497" s="572">
        <f>IF(ABS(J497)&lt;'ver pressoflex 6p C3 DCpowe_2'!$G$7,'ver pressoflex 6p C3 DCpowe_2'!$G$16*J497*'ver pressoflex 6p C3 DCpowe_2'!$O$13,SIGN(J497)*'ver pressoflex 6p C3 DCpowe_2'!$G$15*'ver pressoflex 6p C3 DCpowe_2'!$O$13)</f>
        <v>17803.500000000004</v>
      </c>
      <c r="S497" s="113">
        <f t="shared" si="65"/>
        <v>-62210.767500000264</v>
      </c>
      <c r="T497" s="575">
        <f>-L497*('ver pressoflex 6p C3 DCpowe_2'!$G$3/2-'ver pressoflex 6p C3 DCpowe_2'!$G$12*'ver pressoflex 6p C3 DCpowe_2'!D497)</f>
        <v>67689699.654893637</v>
      </c>
      <c r="U497" s="29">
        <f t="shared" si="67"/>
        <v>18248587.500000004</v>
      </c>
      <c r="V497" s="29">
        <f t="shared" si="68"/>
        <v>0</v>
      </c>
      <c r="W497" s="29">
        <f t="shared" si="69"/>
        <v>0</v>
      </c>
      <c r="X497" s="29">
        <f t="shared" si="70"/>
        <v>0</v>
      </c>
      <c r="Y497" s="29">
        <f t="shared" si="71"/>
        <v>0</v>
      </c>
      <c r="Z497" s="29">
        <f t="shared" si="72"/>
        <v>18248587.500000004</v>
      </c>
      <c r="AA497" s="113">
        <f t="shared" si="66"/>
        <v>104186874.65489364</v>
      </c>
    </row>
    <row r="498" spans="2:27">
      <c r="B498" s="116">
        <f t="shared" si="64"/>
        <v>20442.292500000272</v>
      </c>
      <c r="C498" s="115">
        <f t="shared" si="73"/>
        <v>26.970000000000113</v>
      </c>
      <c r="D498" s="68">
        <f>'ver pressoflex 6p C3 DCpowe_2'!$G$3/2/$C$557*C498</f>
        <v>330.38250000000136</v>
      </c>
      <c r="E498" s="114">
        <f>'ver pressoflex 6p C3 DCpowe_2'!$G$9/D498*(D498-'ver pressoflex 6p C3 DCpowe_2'!$M$8)</f>
        <v>-3.1571284798680519E-3</v>
      </c>
      <c r="F498" s="114">
        <f>'ver pressoflex 6p C3 DCpowe_2'!$G$9/D498*(D498-'ver pressoflex 6p C3 DCpowe_2'!$M$9)</f>
        <v>-1.2199798718152723E-3</v>
      </c>
      <c r="G498" s="114">
        <f>'ver pressoflex 6p C3 DCpowe_2'!$G$9/D498*(D498-'ver pressoflex 6p C3 DCpowe_2'!$M$10)</f>
        <v>7.1716873623750706E-4</v>
      </c>
      <c r="H498" s="114">
        <f>'ver pressoflex 6p C3 DCpowe_2'!$G$9/D498*(D498-'ver pressoflex 6p C3 DCpowe_2'!$M$11)</f>
        <v>4.2608007385378864E-2</v>
      </c>
      <c r="I498" s="114">
        <f>'ver pressoflex 6p C3 DCpowe_2'!$G$9/D498*(D498-'ver pressoflex 6p C3 DCpowe_2'!$M$12)</f>
        <v>4.4545155993431639E-2</v>
      </c>
      <c r="J498" s="114">
        <f>'ver pressoflex 6p C3 DCpowe_2'!$G$9/D498*(D498-'ver pressoflex 6p C3 DCpowe_2'!$M$13)</f>
        <v>4.648230460148442E-2</v>
      </c>
      <c r="K498" s="114">
        <f>'ver pressoflex 6p C3 DCpowe_2'!$G$9/D498*(D498-'ver pressoflex 6p C3 DCpowe_2'!$G$3)</f>
        <v>5.1325176121616363E-2</v>
      </c>
      <c r="L498" s="113">
        <f>-'ver pressoflex 6p C3 DCpowe_2'!$G$2*'ver pressoflex 6p C3 DCpowe_2'!D498*'ver pressoflex 6p C3 DCpowe_2'!$G$17*'ver pressoflex 6p C3 DCpowe_2'!$G$13*'ver pressoflex 6p C3 DCpowe_2'!$G$11</f>
        <v>-62442.292500000265</v>
      </c>
      <c r="M498" s="572">
        <f>IF(ABS(E498)&lt;'ver pressoflex 6p C3 DCpowe_2'!$G$7,'ver pressoflex 6p C3 DCpowe_2'!$G$16*E498*'ver pressoflex 6p C3 DCpowe_2'!$O$8,SIGN(E498)*'ver pressoflex 6p C3 DCpowe_2'!$G$15*'ver pressoflex 6p C3 DCpowe_2'!$O$8)</f>
        <v>-17803.500000000004</v>
      </c>
      <c r="N498" s="572">
        <f>IF(ABS(F498)&lt;'ver pressoflex 6p C3 DCpowe_2'!$G$7,'ver pressoflex 6p C3 DCpowe_2'!$G$16*F498*'ver pressoflex 6p C3 DCpowe_2'!$O$9,SIGN(F498)*'ver pressoflex 6p C3 DCpowe_2'!$G$15*'ver pressoflex 6p C3 DCpowe_2'!$O$9)</f>
        <v>0</v>
      </c>
      <c r="O498" s="572">
        <f>IF(ABS(G498)&lt;'ver pressoflex 6p C3 DCpowe_2'!$G$7,'ver pressoflex 6p C3 DCpowe_2'!$G$16*G498*'ver pressoflex 6p C3 DCpowe_2'!$O$10,SIGN(G498)*'ver pressoflex 6p C3 DCpowe_2'!$G$15*'ver pressoflex 6p C3 DCpowe_2'!$O$10)</f>
        <v>0</v>
      </c>
      <c r="P498" s="572">
        <f>IF(ABS(H498)&lt;'ver pressoflex 6p C3 DCpowe_2'!$G$7,'ver pressoflex 6p C3 DCpowe_2'!$G$16*H498*'ver pressoflex 6p C3 DCpowe_2'!$O$11,SIGN(H498)*'ver pressoflex 6p C3 DCpowe_2'!$G$15*'ver pressoflex 6p C3 DCpowe_2'!$O$11)</f>
        <v>0</v>
      </c>
      <c r="Q498" s="572">
        <f>IF(ABS(I498)&lt;'ver pressoflex 6p C3 DCpowe_2'!$G$7,'ver pressoflex 6p C3 DCpowe_2'!$G$16*I498*'ver pressoflex 6p C3 DCpowe_2'!$O$12,SIGN(I498)*'ver pressoflex 6p C3 DCpowe_2'!$G$15*'ver pressoflex 6p C3 DCpowe_2'!$O$12)</f>
        <v>0</v>
      </c>
      <c r="R498" s="572">
        <f>IF(ABS(J498)&lt;'ver pressoflex 6p C3 DCpowe_2'!$G$7,'ver pressoflex 6p C3 DCpowe_2'!$G$16*J498*'ver pressoflex 6p C3 DCpowe_2'!$O$13,SIGN(J498)*'ver pressoflex 6p C3 DCpowe_2'!$G$15*'ver pressoflex 6p C3 DCpowe_2'!$O$13)</f>
        <v>17803.500000000004</v>
      </c>
      <c r="S498" s="113">
        <f t="shared" si="65"/>
        <v>-62442.292500000272</v>
      </c>
      <c r="T498" s="575">
        <f>-L498*('ver pressoflex 6p C3 DCpowe_2'!$G$3/2-'ver pressoflex 6p C3 DCpowe_2'!$G$12*'ver pressoflex 6p C3 DCpowe_2'!D498)</f>
        <v>67909794.580517665</v>
      </c>
      <c r="U498" s="29">
        <f t="shared" si="67"/>
        <v>18248587.500000004</v>
      </c>
      <c r="V498" s="29">
        <f t="shared" si="68"/>
        <v>0</v>
      </c>
      <c r="W498" s="29">
        <f t="shared" si="69"/>
        <v>0</v>
      </c>
      <c r="X498" s="29">
        <f t="shared" si="70"/>
        <v>0</v>
      </c>
      <c r="Y498" s="29">
        <f t="shared" si="71"/>
        <v>0</v>
      </c>
      <c r="Z498" s="29">
        <f t="shared" si="72"/>
        <v>18248587.500000004</v>
      </c>
      <c r="AA498" s="113">
        <f t="shared" si="66"/>
        <v>104406969.58051766</v>
      </c>
    </row>
    <row r="499" spans="2:27">
      <c r="B499" s="116">
        <f t="shared" si="64"/>
        <v>20673.817500000281</v>
      </c>
      <c r="C499" s="115">
        <f t="shared" si="73"/>
        <v>27.070000000000114</v>
      </c>
      <c r="D499" s="68">
        <f>'ver pressoflex 6p C3 DCpowe_2'!$G$3/2/$C$557*C499</f>
        <v>331.60750000000138</v>
      </c>
      <c r="E499" s="114">
        <f>'ver pressoflex 6p C3 DCpowe_2'!$G$9/D499*(D499-'ver pressoflex 6p C3 DCpowe_2'!$M$8)</f>
        <v>-3.1750186591075497E-3</v>
      </c>
      <c r="F499" s="114">
        <f>'ver pressoflex 6p C3 DCpowe_2'!$G$9/D499*(D499-'ver pressoflex 6p C3 DCpowe_2'!$M$9)</f>
        <v>-1.245026122750569E-3</v>
      </c>
      <c r="G499" s="114">
        <f>'ver pressoflex 6p C3 DCpowe_2'!$G$9/D499*(D499-'ver pressoflex 6p C3 DCpowe_2'!$M$10)</f>
        <v>6.8496641360641134E-4</v>
      </c>
      <c r="H499" s="114">
        <f>'ver pressoflex 6p C3 DCpowe_2'!$G$9/D499*(D499-'ver pressoflex 6p C3 DCpowe_2'!$M$11)</f>
        <v>4.2421055012326112E-2</v>
      </c>
      <c r="I499" s="114">
        <f>'ver pressoflex 6p C3 DCpowe_2'!$G$9/D499*(D499-'ver pressoflex 6p C3 DCpowe_2'!$M$12)</f>
        <v>4.435104754868309E-2</v>
      </c>
      <c r="J499" s="114">
        <f>'ver pressoflex 6p C3 DCpowe_2'!$G$9/D499*(D499-'ver pressoflex 6p C3 DCpowe_2'!$M$13)</f>
        <v>4.6281040085040075E-2</v>
      </c>
      <c r="K499" s="114">
        <f>'ver pressoflex 6p C3 DCpowe_2'!$G$9/D499*(D499-'ver pressoflex 6p C3 DCpowe_2'!$G$3)</f>
        <v>5.1106021425932527E-2</v>
      </c>
      <c r="L499" s="113">
        <f>-'ver pressoflex 6p C3 DCpowe_2'!$G$2*'ver pressoflex 6p C3 DCpowe_2'!D499*'ver pressoflex 6p C3 DCpowe_2'!$G$17*'ver pressoflex 6p C3 DCpowe_2'!$G$13*'ver pressoflex 6p C3 DCpowe_2'!$G$11</f>
        <v>-62673.817500000274</v>
      </c>
      <c r="M499" s="572">
        <f>IF(ABS(E499)&lt;'ver pressoflex 6p C3 DCpowe_2'!$G$7,'ver pressoflex 6p C3 DCpowe_2'!$G$16*E499*'ver pressoflex 6p C3 DCpowe_2'!$O$8,SIGN(E499)*'ver pressoflex 6p C3 DCpowe_2'!$G$15*'ver pressoflex 6p C3 DCpowe_2'!$O$8)</f>
        <v>-17803.500000000004</v>
      </c>
      <c r="N499" s="572">
        <f>IF(ABS(F499)&lt;'ver pressoflex 6p C3 DCpowe_2'!$G$7,'ver pressoflex 6p C3 DCpowe_2'!$G$16*F499*'ver pressoflex 6p C3 DCpowe_2'!$O$9,SIGN(F499)*'ver pressoflex 6p C3 DCpowe_2'!$G$15*'ver pressoflex 6p C3 DCpowe_2'!$O$9)</f>
        <v>0</v>
      </c>
      <c r="O499" s="572">
        <f>IF(ABS(G499)&lt;'ver pressoflex 6p C3 DCpowe_2'!$G$7,'ver pressoflex 6p C3 DCpowe_2'!$G$16*G499*'ver pressoflex 6p C3 DCpowe_2'!$O$10,SIGN(G499)*'ver pressoflex 6p C3 DCpowe_2'!$G$15*'ver pressoflex 6p C3 DCpowe_2'!$O$10)</f>
        <v>0</v>
      </c>
      <c r="P499" s="572">
        <f>IF(ABS(H499)&lt;'ver pressoflex 6p C3 DCpowe_2'!$G$7,'ver pressoflex 6p C3 DCpowe_2'!$G$16*H499*'ver pressoflex 6p C3 DCpowe_2'!$O$11,SIGN(H499)*'ver pressoflex 6p C3 DCpowe_2'!$G$15*'ver pressoflex 6p C3 DCpowe_2'!$O$11)</f>
        <v>0</v>
      </c>
      <c r="Q499" s="572">
        <f>IF(ABS(I499)&lt;'ver pressoflex 6p C3 DCpowe_2'!$G$7,'ver pressoflex 6p C3 DCpowe_2'!$G$16*I499*'ver pressoflex 6p C3 DCpowe_2'!$O$12,SIGN(I499)*'ver pressoflex 6p C3 DCpowe_2'!$G$15*'ver pressoflex 6p C3 DCpowe_2'!$O$12)</f>
        <v>0</v>
      </c>
      <c r="R499" s="572">
        <f>IF(ABS(J499)&lt;'ver pressoflex 6p C3 DCpowe_2'!$G$7,'ver pressoflex 6p C3 DCpowe_2'!$G$16*J499*'ver pressoflex 6p C3 DCpowe_2'!$O$13,SIGN(J499)*'ver pressoflex 6p C3 DCpowe_2'!$G$15*'ver pressoflex 6p C3 DCpowe_2'!$O$13)</f>
        <v>17803.500000000004</v>
      </c>
      <c r="S499" s="113">
        <f t="shared" si="65"/>
        <v>-62673.817500000281</v>
      </c>
      <c r="T499" s="575">
        <f>-L499*('ver pressoflex 6p C3 DCpowe_2'!$G$3/2-'ver pressoflex 6p C3 DCpowe_2'!$G$12*'ver pressoflex 6p C3 DCpowe_2'!D499)</f>
        <v>68129653.535861656</v>
      </c>
      <c r="U499" s="29">
        <f t="shared" si="67"/>
        <v>18248587.500000004</v>
      </c>
      <c r="V499" s="29">
        <f t="shared" si="68"/>
        <v>0</v>
      </c>
      <c r="W499" s="29">
        <f t="shared" si="69"/>
        <v>0</v>
      </c>
      <c r="X499" s="29">
        <f t="shared" si="70"/>
        <v>0</v>
      </c>
      <c r="Y499" s="29">
        <f t="shared" si="71"/>
        <v>0</v>
      </c>
      <c r="Z499" s="29">
        <f t="shared" si="72"/>
        <v>18248587.500000004</v>
      </c>
      <c r="AA499" s="113">
        <f t="shared" si="66"/>
        <v>104626828.53586166</v>
      </c>
    </row>
    <row r="500" spans="2:27">
      <c r="B500" s="116">
        <f t="shared" si="64"/>
        <v>20905.34250000029</v>
      </c>
      <c r="C500" s="115">
        <f t="shared" si="73"/>
        <v>27.170000000000115</v>
      </c>
      <c r="D500" s="68">
        <f>'ver pressoflex 6p C3 DCpowe_2'!$G$3/2/$C$557*C500</f>
        <v>332.8325000000014</v>
      </c>
      <c r="E500" s="114">
        <f>'ver pressoflex 6p C3 DCpowe_2'!$G$9/D500*(D500-'ver pressoflex 6p C3 DCpowe_2'!$M$8)</f>
        <v>-3.1927771476643859E-3</v>
      </c>
      <c r="F500" s="114">
        <f>'ver pressoflex 6p C3 DCpowe_2'!$G$9/D500*(D500-'ver pressoflex 6p C3 DCpowe_2'!$M$9)</f>
        <v>-1.2698880067301404E-3</v>
      </c>
      <c r="G500" s="114">
        <f>'ver pressoflex 6p C3 DCpowe_2'!$G$9/D500*(D500-'ver pressoflex 6p C3 DCpowe_2'!$M$10)</f>
        <v>6.5300113420410524E-4</v>
      </c>
      <c r="H500" s="114">
        <f>'ver pressoflex 6p C3 DCpowe_2'!$G$9/D500*(D500-'ver pressoflex 6p C3 DCpowe_2'!$M$11)</f>
        <v>4.2235478806907166E-2</v>
      </c>
      <c r="I500" s="114">
        <f>'ver pressoflex 6p C3 DCpowe_2'!$G$9/D500*(D500-'ver pressoflex 6p C3 DCpowe_2'!$M$12)</f>
        <v>4.4158367947841413E-2</v>
      </c>
      <c r="J500" s="114">
        <f>'ver pressoflex 6p C3 DCpowe_2'!$G$9/D500*(D500-'ver pressoflex 6p C3 DCpowe_2'!$M$13)</f>
        <v>4.6081257088775661E-2</v>
      </c>
      <c r="K500" s="114">
        <f>'ver pressoflex 6p C3 DCpowe_2'!$G$9/D500*(D500-'ver pressoflex 6p C3 DCpowe_2'!$G$3)</f>
        <v>5.0888479941111273E-2</v>
      </c>
      <c r="L500" s="113">
        <f>-'ver pressoflex 6p C3 DCpowe_2'!$G$2*'ver pressoflex 6p C3 DCpowe_2'!D500*'ver pressoflex 6p C3 DCpowe_2'!$G$17*'ver pressoflex 6p C3 DCpowe_2'!$G$13*'ver pressoflex 6p C3 DCpowe_2'!$G$11</f>
        <v>-62905.342500000283</v>
      </c>
      <c r="M500" s="572">
        <f>IF(ABS(E500)&lt;'ver pressoflex 6p C3 DCpowe_2'!$G$7,'ver pressoflex 6p C3 DCpowe_2'!$G$16*E500*'ver pressoflex 6p C3 DCpowe_2'!$O$8,SIGN(E500)*'ver pressoflex 6p C3 DCpowe_2'!$G$15*'ver pressoflex 6p C3 DCpowe_2'!$O$8)</f>
        <v>-17803.500000000004</v>
      </c>
      <c r="N500" s="572">
        <f>IF(ABS(F500)&lt;'ver pressoflex 6p C3 DCpowe_2'!$G$7,'ver pressoflex 6p C3 DCpowe_2'!$G$16*F500*'ver pressoflex 6p C3 DCpowe_2'!$O$9,SIGN(F500)*'ver pressoflex 6p C3 DCpowe_2'!$G$15*'ver pressoflex 6p C3 DCpowe_2'!$O$9)</f>
        <v>0</v>
      </c>
      <c r="O500" s="572">
        <f>IF(ABS(G500)&lt;'ver pressoflex 6p C3 DCpowe_2'!$G$7,'ver pressoflex 6p C3 DCpowe_2'!$G$16*G500*'ver pressoflex 6p C3 DCpowe_2'!$O$10,SIGN(G500)*'ver pressoflex 6p C3 DCpowe_2'!$G$15*'ver pressoflex 6p C3 DCpowe_2'!$O$10)</f>
        <v>0</v>
      </c>
      <c r="P500" s="572">
        <f>IF(ABS(H500)&lt;'ver pressoflex 6p C3 DCpowe_2'!$G$7,'ver pressoflex 6p C3 DCpowe_2'!$G$16*H500*'ver pressoflex 6p C3 DCpowe_2'!$O$11,SIGN(H500)*'ver pressoflex 6p C3 DCpowe_2'!$G$15*'ver pressoflex 6p C3 DCpowe_2'!$O$11)</f>
        <v>0</v>
      </c>
      <c r="Q500" s="572">
        <f>IF(ABS(I500)&lt;'ver pressoflex 6p C3 DCpowe_2'!$G$7,'ver pressoflex 6p C3 DCpowe_2'!$G$16*I500*'ver pressoflex 6p C3 DCpowe_2'!$O$12,SIGN(I500)*'ver pressoflex 6p C3 DCpowe_2'!$G$15*'ver pressoflex 6p C3 DCpowe_2'!$O$12)</f>
        <v>0</v>
      </c>
      <c r="R500" s="572">
        <f>IF(ABS(J500)&lt;'ver pressoflex 6p C3 DCpowe_2'!$G$7,'ver pressoflex 6p C3 DCpowe_2'!$G$16*J500*'ver pressoflex 6p C3 DCpowe_2'!$O$13,SIGN(J500)*'ver pressoflex 6p C3 DCpowe_2'!$G$15*'ver pressoflex 6p C3 DCpowe_2'!$O$13)</f>
        <v>17803.500000000004</v>
      </c>
      <c r="S500" s="113">
        <f t="shared" si="65"/>
        <v>-62905.34250000029</v>
      </c>
      <c r="T500" s="575">
        <f>-L500*('ver pressoflex 6p C3 DCpowe_2'!$G$3/2-'ver pressoflex 6p C3 DCpowe_2'!$G$12*'ver pressoflex 6p C3 DCpowe_2'!D500)</f>
        <v>68349276.520925671</v>
      </c>
      <c r="U500" s="29">
        <f t="shared" si="67"/>
        <v>18248587.500000004</v>
      </c>
      <c r="V500" s="29">
        <f t="shared" si="68"/>
        <v>0</v>
      </c>
      <c r="W500" s="29">
        <f t="shared" si="69"/>
        <v>0</v>
      </c>
      <c r="X500" s="29">
        <f t="shared" si="70"/>
        <v>0</v>
      </c>
      <c r="Y500" s="29">
        <f t="shared" si="71"/>
        <v>0</v>
      </c>
      <c r="Z500" s="29">
        <f t="shared" si="72"/>
        <v>18248587.500000004</v>
      </c>
      <c r="AA500" s="113">
        <f t="shared" si="66"/>
        <v>104846451.52092567</v>
      </c>
    </row>
    <row r="501" spans="2:27">
      <c r="B501" s="116">
        <f t="shared" si="64"/>
        <v>21136.867500000284</v>
      </c>
      <c r="C501" s="115">
        <f t="shared" si="73"/>
        <v>27.270000000000117</v>
      </c>
      <c r="D501" s="68">
        <f>'ver pressoflex 6p C3 DCpowe_2'!$G$3/2/$C$557*C501</f>
        <v>334.05750000000143</v>
      </c>
      <c r="E501" s="114">
        <f>'ver pressoflex 6p C3 DCpowe_2'!$G$9/D501*(D501-'ver pressoflex 6p C3 DCpowe_2'!$M$8)</f>
        <v>-3.2104053942809451E-3</v>
      </c>
      <c r="F501" s="114">
        <f>'ver pressoflex 6p C3 DCpowe_2'!$G$9/D501*(D501-'ver pressoflex 6p C3 DCpowe_2'!$M$9)</f>
        <v>-1.2945675519933232E-3</v>
      </c>
      <c r="G501" s="114">
        <f>'ver pressoflex 6p C3 DCpowe_2'!$G$9/D501*(D501-'ver pressoflex 6p C3 DCpowe_2'!$M$10)</f>
        <v>6.2127029029429874E-4</v>
      </c>
      <c r="H501" s="114">
        <f>'ver pressoflex 6p C3 DCpowe_2'!$G$9/D501*(D501-'ver pressoflex 6p C3 DCpowe_2'!$M$11)</f>
        <v>4.2051263629764121E-2</v>
      </c>
      <c r="I501" s="114">
        <f>'ver pressoflex 6p C3 DCpowe_2'!$G$9/D501*(D501-'ver pressoflex 6p C3 DCpowe_2'!$M$12)</f>
        <v>4.3967101472051746E-2</v>
      </c>
      <c r="J501" s="114">
        <f>'ver pressoflex 6p C3 DCpowe_2'!$G$9/D501*(D501-'ver pressoflex 6p C3 DCpowe_2'!$M$13)</f>
        <v>4.5882939314339365E-2</v>
      </c>
      <c r="K501" s="114">
        <f>'ver pressoflex 6p C3 DCpowe_2'!$G$9/D501*(D501-'ver pressoflex 6p C3 DCpowe_2'!$G$3)</f>
        <v>5.0672533920058424E-2</v>
      </c>
      <c r="L501" s="113">
        <f>-'ver pressoflex 6p C3 DCpowe_2'!$G$2*'ver pressoflex 6p C3 DCpowe_2'!D501*'ver pressoflex 6p C3 DCpowe_2'!$G$17*'ver pressoflex 6p C3 DCpowe_2'!$G$13*'ver pressoflex 6p C3 DCpowe_2'!$G$11</f>
        <v>-63136.867500000277</v>
      </c>
      <c r="M501" s="572">
        <f>IF(ABS(E501)&lt;'ver pressoflex 6p C3 DCpowe_2'!$G$7,'ver pressoflex 6p C3 DCpowe_2'!$G$16*E501*'ver pressoflex 6p C3 DCpowe_2'!$O$8,SIGN(E501)*'ver pressoflex 6p C3 DCpowe_2'!$G$15*'ver pressoflex 6p C3 DCpowe_2'!$O$8)</f>
        <v>-17803.500000000004</v>
      </c>
      <c r="N501" s="572">
        <f>IF(ABS(F501)&lt;'ver pressoflex 6p C3 DCpowe_2'!$G$7,'ver pressoflex 6p C3 DCpowe_2'!$G$16*F501*'ver pressoflex 6p C3 DCpowe_2'!$O$9,SIGN(F501)*'ver pressoflex 6p C3 DCpowe_2'!$G$15*'ver pressoflex 6p C3 DCpowe_2'!$O$9)</f>
        <v>0</v>
      </c>
      <c r="O501" s="572">
        <f>IF(ABS(G501)&lt;'ver pressoflex 6p C3 DCpowe_2'!$G$7,'ver pressoflex 6p C3 DCpowe_2'!$G$16*G501*'ver pressoflex 6p C3 DCpowe_2'!$O$10,SIGN(G501)*'ver pressoflex 6p C3 DCpowe_2'!$G$15*'ver pressoflex 6p C3 DCpowe_2'!$O$10)</f>
        <v>0</v>
      </c>
      <c r="P501" s="572">
        <f>IF(ABS(H501)&lt;'ver pressoflex 6p C3 DCpowe_2'!$G$7,'ver pressoflex 6p C3 DCpowe_2'!$G$16*H501*'ver pressoflex 6p C3 DCpowe_2'!$O$11,SIGN(H501)*'ver pressoflex 6p C3 DCpowe_2'!$G$15*'ver pressoflex 6p C3 DCpowe_2'!$O$11)</f>
        <v>0</v>
      </c>
      <c r="Q501" s="572">
        <f>IF(ABS(I501)&lt;'ver pressoflex 6p C3 DCpowe_2'!$G$7,'ver pressoflex 6p C3 DCpowe_2'!$G$16*I501*'ver pressoflex 6p C3 DCpowe_2'!$O$12,SIGN(I501)*'ver pressoflex 6p C3 DCpowe_2'!$G$15*'ver pressoflex 6p C3 DCpowe_2'!$O$12)</f>
        <v>0</v>
      </c>
      <c r="R501" s="572">
        <f>IF(ABS(J501)&lt;'ver pressoflex 6p C3 DCpowe_2'!$G$7,'ver pressoflex 6p C3 DCpowe_2'!$G$16*J501*'ver pressoflex 6p C3 DCpowe_2'!$O$13,SIGN(J501)*'ver pressoflex 6p C3 DCpowe_2'!$G$15*'ver pressoflex 6p C3 DCpowe_2'!$O$13)</f>
        <v>17803.500000000004</v>
      </c>
      <c r="S501" s="113">
        <f t="shared" si="65"/>
        <v>-63136.867500000284</v>
      </c>
      <c r="T501" s="575">
        <f>-L501*('ver pressoflex 6p C3 DCpowe_2'!$G$3/2-'ver pressoflex 6p C3 DCpowe_2'!$G$12*'ver pressoflex 6p C3 DCpowe_2'!D501)</f>
        <v>68568663.535709664</v>
      </c>
      <c r="U501" s="29">
        <f t="shared" si="67"/>
        <v>18248587.500000004</v>
      </c>
      <c r="V501" s="29">
        <f t="shared" si="68"/>
        <v>0</v>
      </c>
      <c r="W501" s="29">
        <f t="shared" si="69"/>
        <v>0</v>
      </c>
      <c r="X501" s="29">
        <f t="shared" si="70"/>
        <v>0</v>
      </c>
      <c r="Y501" s="29">
        <f t="shared" si="71"/>
        <v>0</v>
      </c>
      <c r="Z501" s="29">
        <f t="shared" si="72"/>
        <v>18248587.500000004</v>
      </c>
      <c r="AA501" s="113">
        <f t="shared" si="66"/>
        <v>105065838.53570966</v>
      </c>
    </row>
    <row r="502" spans="2:27">
      <c r="B502" s="116">
        <f t="shared" si="64"/>
        <v>23452.11750000027</v>
      </c>
      <c r="C502" s="115">
        <f t="shared" ref="C502:C556" si="74">+C501+1</f>
        <v>28.270000000000117</v>
      </c>
      <c r="D502" s="68">
        <f>'ver pressoflex 6p C3 DCpowe_2'!$G$3/2/$C$557*C502</f>
        <v>346.30750000000143</v>
      </c>
      <c r="E502" s="114">
        <f>'ver pressoflex 6p C3 DCpowe_2'!$G$9/D502*(D502-'ver pressoflex 6p C3 DCpowe_2'!$M$8)</f>
        <v>-3.3798286205179114E-3</v>
      </c>
      <c r="F502" s="114">
        <f>'ver pressoflex 6p C3 DCpowe_2'!$G$9/D502*(D502-'ver pressoflex 6p C3 DCpowe_2'!$M$9)</f>
        <v>-1.5317600687250758E-3</v>
      </c>
      <c r="G502" s="114">
        <f>'ver pressoflex 6p C3 DCpowe_2'!$G$9/D502*(D502-'ver pressoflex 6p C3 DCpowe_2'!$M$10)</f>
        <v>3.1630848306775958E-4</v>
      </c>
      <c r="H502" s="114">
        <f>'ver pressoflex 6p C3 DCpowe_2'!$G$9/D502*(D502-'ver pressoflex 6p C3 DCpowe_2'!$M$11)</f>
        <v>4.0280790915587825E-2</v>
      </c>
      <c r="I502" s="114">
        <f>'ver pressoflex 6p C3 DCpowe_2'!$G$9/D502*(D502-'ver pressoflex 6p C3 DCpowe_2'!$M$12)</f>
        <v>4.212885946738066E-2</v>
      </c>
      <c r="J502" s="114">
        <f>'ver pressoflex 6p C3 DCpowe_2'!$G$9/D502*(D502-'ver pressoflex 6p C3 DCpowe_2'!$M$13)</f>
        <v>4.3976928019173495E-2</v>
      </c>
      <c r="K502" s="114">
        <f>'ver pressoflex 6p C3 DCpowe_2'!$G$9/D502*(D502-'ver pressoflex 6p C3 DCpowe_2'!$G$3)</f>
        <v>4.8597099398655585E-2</v>
      </c>
      <c r="L502" s="113">
        <f>-'ver pressoflex 6p C3 DCpowe_2'!$G$2*'ver pressoflex 6p C3 DCpowe_2'!D502*'ver pressoflex 6p C3 DCpowe_2'!$G$17*'ver pressoflex 6p C3 DCpowe_2'!$G$13*'ver pressoflex 6p C3 DCpowe_2'!$G$11</f>
        <v>-65452.11750000027</v>
      </c>
      <c r="M502" s="572">
        <f>IF(ABS(E502)&lt;'ver pressoflex 6p C3 DCpowe_2'!$G$7,'ver pressoflex 6p C3 DCpowe_2'!$G$16*E502*'ver pressoflex 6p C3 DCpowe_2'!$O$8,SIGN(E502)*'ver pressoflex 6p C3 DCpowe_2'!$G$15*'ver pressoflex 6p C3 DCpowe_2'!$O$8)</f>
        <v>-17803.500000000004</v>
      </c>
      <c r="N502" s="572">
        <f>IF(ABS(F502)&lt;'ver pressoflex 6p C3 DCpowe_2'!$G$7,'ver pressoflex 6p C3 DCpowe_2'!$G$16*F502*'ver pressoflex 6p C3 DCpowe_2'!$O$9,SIGN(F502)*'ver pressoflex 6p C3 DCpowe_2'!$G$15*'ver pressoflex 6p C3 DCpowe_2'!$O$9)</f>
        <v>0</v>
      </c>
      <c r="O502" s="572">
        <f>IF(ABS(G502)&lt;'ver pressoflex 6p C3 DCpowe_2'!$G$7,'ver pressoflex 6p C3 DCpowe_2'!$G$16*G502*'ver pressoflex 6p C3 DCpowe_2'!$O$10,SIGN(G502)*'ver pressoflex 6p C3 DCpowe_2'!$G$15*'ver pressoflex 6p C3 DCpowe_2'!$O$10)</f>
        <v>0</v>
      </c>
      <c r="P502" s="572">
        <f>IF(ABS(H502)&lt;'ver pressoflex 6p C3 DCpowe_2'!$G$7,'ver pressoflex 6p C3 DCpowe_2'!$G$16*H502*'ver pressoflex 6p C3 DCpowe_2'!$O$11,SIGN(H502)*'ver pressoflex 6p C3 DCpowe_2'!$G$15*'ver pressoflex 6p C3 DCpowe_2'!$O$11)</f>
        <v>0</v>
      </c>
      <c r="Q502" s="572">
        <f>IF(ABS(I502)&lt;'ver pressoflex 6p C3 DCpowe_2'!$G$7,'ver pressoflex 6p C3 DCpowe_2'!$G$16*I502*'ver pressoflex 6p C3 DCpowe_2'!$O$12,SIGN(I502)*'ver pressoflex 6p C3 DCpowe_2'!$G$15*'ver pressoflex 6p C3 DCpowe_2'!$O$12)</f>
        <v>0</v>
      </c>
      <c r="R502" s="572">
        <f>IF(ABS(J502)&lt;'ver pressoflex 6p C3 DCpowe_2'!$G$7,'ver pressoflex 6p C3 DCpowe_2'!$G$16*J502*'ver pressoflex 6p C3 DCpowe_2'!$O$13,SIGN(J502)*'ver pressoflex 6p C3 DCpowe_2'!$G$15*'ver pressoflex 6p C3 DCpowe_2'!$O$13)</f>
        <v>17803.500000000004</v>
      </c>
      <c r="S502" s="113">
        <f t="shared" si="65"/>
        <v>-65452.11750000027</v>
      </c>
      <c r="T502" s="575">
        <f>-L502*('ver pressoflex 6p C3 DCpowe_2'!$G$3/2-'ver pressoflex 6p C3 DCpowe_2'!$G$12*'ver pressoflex 6p C3 DCpowe_2'!D502)</f>
        <v>70749555.318149656</v>
      </c>
      <c r="U502" s="29">
        <f t="shared" si="67"/>
        <v>18248587.500000004</v>
      </c>
      <c r="V502" s="29">
        <f t="shared" si="68"/>
        <v>0</v>
      </c>
      <c r="W502" s="29">
        <f t="shared" si="69"/>
        <v>0</v>
      </c>
      <c r="X502" s="29">
        <f t="shared" si="70"/>
        <v>0</v>
      </c>
      <c r="Y502" s="29">
        <f t="shared" si="71"/>
        <v>0</v>
      </c>
      <c r="Z502" s="29">
        <f t="shared" si="72"/>
        <v>18248587.500000004</v>
      </c>
      <c r="AA502" s="113">
        <f t="shared" si="66"/>
        <v>107246730.31814966</v>
      </c>
    </row>
    <row r="503" spans="2:27">
      <c r="B503" s="116">
        <f t="shared" si="64"/>
        <v>25767.367500000284</v>
      </c>
      <c r="C503" s="115">
        <f t="shared" si="74"/>
        <v>29.270000000000117</v>
      </c>
      <c r="D503" s="68">
        <f>'ver pressoflex 6p C3 DCpowe_2'!$G$3/2/$C$557*C503</f>
        <v>358.55750000000143</v>
      </c>
      <c r="E503" s="114">
        <f>'ver pressoflex 6p C3 DCpowe_2'!$G$9/D503*(D503-'ver pressoflex 6p C3 DCpowe_2'!$M$8)</f>
        <v>-3.5376752682624302E-3</v>
      </c>
      <c r="F503" s="114">
        <f>'ver pressoflex 6p C3 DCpowe_2'!$G$9/D503*(D503-'ver pressoflex 6p C3 DCpowe_2'!$M$9)</f>
        <v>-1.7527453755674025E-3</v>
      </c>
      <c r="G503" s="114">
        <f>'ver pressoflex 6p C3 DCpowe_2'!$G$9/D503*(D503-'ver pressoflex 6p C3 DCpowe_2'!$M$10)</f>
        <v>3.2184517127625412E-5</v>
      </c>
      <c r="H503" s="114">
        <f>'ver pressoflex 6p C3 DCpowe_2'!$G$9/D503*(D503-'ver pressoflex 6p C3 DCpowe_2'!$M$11)</f>
        <v>3.8631293446657597E-2</v>
      </c>
      <c r="I503" s="114">
        <f>'ver pressoflex 6p C3 DCpowe_2'!$G$9/D503*(D503-'ver pressoflex 6p C3 DCpowe_2'!$M$12)</f>
        <v>4.041622333935263E-2</v>
      </c>
      <c r="J503" s="114">
        <f>'ver pressoflex 6p C3 DCpowe_2'!$G$9/D503*(D503-'ver pressoflex 6p C3 DCpowe_2'!$M$13)</f>
        <v>4.2201153232047657E-2</v>
      </c>
      <c r="K503" s="114">
        <f>'ver pressoflex 6p C3 DCpowe_2'!$G$9/D503*(D503-'ver pressoflex 6p C3 DCpowe_2'!$G$3)</f>
        <v>4.6663477963785234E-2</v>
      </c>
      <c r="L503" s="113">
        <f>-'ver pressoflex 6p C3 DCpowe_2'!$G$2*'ver pressoflex 6p C3 DCpowe_2'!D503*'ver pressoflex 6p C3 DCpowe_2'!$G$17*'ver pressoflex 6p C3 DCpowe_2'!$G$13*'ver pressoflex 6p C3 DCpowe_2'!$G$11</f>
        <v>-67767.367500000284</v>
      </c>
      <c r="M503" s="572">
        <f>IF(ABS(E503)&lt;'ver pressoflex 6p C3 DCpowe_2'!$G$7,'ver pressoflex 6p C3 DCpowe_2'!$G$16*E503*'ver pressoflex 6p C3 DCpowe_2'!$O$8,SIGN(E503)*'ver pressoflex 6p C3 DCpowe_2'!$G$15*'ver pressoflex 6p C3 DCpowe_2'!$O$8)</f>
        <v>-17803.500000000004</v>
      </c>
      <c r="N503" s="572">
        <f>IF(ABS(F503)&lt;'ver pressoflex 6p C3 DCpowe_2'!$G$7,'ver pressoflex 6p C3 DCpowe_2'!$G$16*F503*'ver pressoflex 6p C3 DCpowe_2'!$O$9,SIGN(F503)*'ver pressoflex 6p C3 DCpowe_2'!$G$15*'ver pressoflex 6p C3 DCpowe_2'!$O$9)</f>
        <v>0</v>
      </c>
      <c r="O503" s="572">
        <f>IF(ABS(G503)&lt;'ver pressoflex 6p C3 DCpowe_2'!$G$7,'ver pressoflex 6p C3 DCpowe_2'!$G$16*G503*'ver pressoflex 6p C3 DCpowe_2'!$O$10,SIGN(G503)*'ver pressoflex 6p C3 DCpowe_2'!$G$15*'ver pressoflex 6p C3 DCpowe_2'!$O$10)</f>
        <v>0</v>
      </c>
      <c r="P503" s="572">
        <f>IF(ABS(H503)&lt;'ver pressoflex 6p C3 DCpowe_2'!$G$7,'ver pressoflex 6p C3 DCpowe_2'!$G$16*H503*'ver pressoflex 6p C3 DCpowe_2'!$O$11,SIGN(H503)*'ver pressoflex 6p C3 DCpowe_2'!$G$15*'ver pressoflex 6p C3 DCpowe_2'!$O$11)</f>
        <v>0</v>
      </c>
      <c r="Q503" s="572">
        <f>IF(ABS(I503)&lt;'ver pressoflex 6p C3 DCpowe_2'!$G$7,'ver pressoflex 6p C3 DCpowe_2'!$G$16*I503*'ver pressoflex 6p C3 DCpowe_2'!$O$12,SIGN(I503)*'ver pressoflex 6p C3 DCpowe_2'!$G$15*'ver pressoflex 6p C3 DCpowe_2'!$O$12)</f>
        <v>0</v>
      </c>
      <c r="R503" s="572">
        <f>IF(ABS(J503)&lt;'ver pressoflex 6p C3 DCpowe_2'!$G$7,'ver pressoflex 6p C3 DCpowe_2'!$G$16*J503*'ver pressoflex 6p C3 DCpowe_2'!$O$13,SIGN(J503)*'ver pressoflex 6p C3 DCpowe_2'!$G$15*'ver pressoflex 6p C3 DCpowe_2'!$O$13)</f>
        <v>17803.500000000004</v>
      </c>
      <c r="S503" s="113">
        <f t="shared" si="65"/>
        <v>-67767.367500000284</v>
      </c>
      <c r="T503" s="575">
        <f>-L503*('ver pressoflex 6p C3 DCpowe_2'!$G$3/2-'ver pressoflex 6p C3 DCpowe_2'!$G$12*'ver pressoflex 6p C3 DCpowe_2'!D503)</f>
        <v>72906850.072589666</v>
      </c>
      <c r="U503" s="29">
        <f t="shared" si="67"/>
        <v>18248587.500000004</v>
      </c>
      <c r="V503" s="29">
        <f t="shared" si="68"/>
        <v>0</v>
      </c>
      <c r="W503" s="29">
        <f t="shared" si="69"/>
        <v>0</v>
      </c>
      <c r="X503" s="29">
        <f t="shared" si="70"/>
        <v>0</v>
      </c>
      <c r="Y503" s="29">
        <f t="shared" si="71"/>
        <v>0</v>
      </c>
      <c r="Z503" s="29">
        <f t="shared" si="72"/>
        <v>18248587.500000004</v>
      </c>
      <c r="AA503" s="113">
        <f t="shared" si="66"/>
        <v>109404025.07258967</v>
      </c>
    </row>
    <row r="504" spans="2:27">
      <c r="B504" s="116">
        <f t="shared" si="64"/>
        <v>28082.61750000027</v>
      </c>
      <c r="C504" s="115">
        <f t="shared" si="74"/>
        <v>30.270000000000117</v>
      </c>
      <c r="D504" s="68">
        <f>'ver pressoflex 6p C3 DCpowe_2'!$G$3/2/$C$557*C504</f>
        <v>370.80750000000143</v>
      </c>
      <c r="E504" s="114">
        <f>'ver pressoflex 6p C3 DCpowe_2'!$G$9/D504*(D504-'ver pressoflex 6p C3 DCpowe_2'!$M$8)</f>
        <v>-3.6850926693769845E-3</v>
      </c>
      <c r="F504" s="114">
        <f>'ver pressoflex 6p C3 DCpowe_2'!$G$9/D504*(D504-'ver pressoflex 6p C3 DCpowe_2'!$M$9)</f>
        <v>-1.9591297371277781E-3</v>
      </c>
      <c r="G504" s="114">
        <f>'ver pressoflex 6p C3 DCpowe_2'!$G$9/D504*(D504-'ver pressoflex 6p C3 DCpowe_2'!$M$10)</f>
        <v>-2.3316680487857195E-4</v>
      </c>
      <c r="H504" s="114">
        <f>'ver pressoflex 6p C3 DCpowe_2'!$G$9/D504*(D504-'ver pressoflex 6p C3 DCpowe_2'!$M$11)</f>
        <v>3.709078160501051E-2</v>
      </c>
      <c r="I504" s="114">
        <f>'ver pressoflex 6p C3 DCpowe_2'!$G$9/D504*(D504-'ver pressoflex 6p C3 DCpowe_2'!$M$12)</f>
        <v>3.8816744537259716E-2</v>
      </c>
      <c r="J504" s="114">
        <f>'ver pressoflex 6p C3 DCpowe_2'!$G$9/D504*(D504-'ver pressoflex 6p C3 DCpowe_2'!$M$13)</f>
        <v>4.0542707469508922E-2</v>
      </c>
      <c r="K504" s="114">
        <f>'ver pressoflex 6p C3 DCpowe_2'!$G$9/D504*(D504-'ver pressoflex 6p C3 DCpowe_2'!$G$3)</f>
        <v>4.4857614800131944E-2</v>
      </c>
      <c r="L504" s="113">
        <f>-'ver pressoflex 6p C3 DCpowe_2'!$G$2*'ver pressoflex 6p C3 DCpowe_2'!D504*'ver pressoflex 6p C3 DCpowe_2'!$G$17*'ver pressoflex 6p C3 DCpowe_2'!$G$13*'ver pressoflex 6p C3 DCpowe_2'!$G$11</f>
        <v>-70082.61750000027</v>
      </c>
      <c r="M504" s="572">
        <f>IF(ABS(E504)&lt;'ver pressoflex 6p C3 DCpowe_2'!$G$7,'ver pressoflex 6p C3 DCpowe_2'!$G$16*E504*'ver pressoflex 6p C3 DCpowe_2'!$O$8,SIGN(E504)*'ver pressoflex 6p C3 DCpowe_2'!$G$15*'ver pressoflex 6p C3 DCpowe_2'!$O$8)</f>
        <v>-17803.500000000004</v>
      </c>
      <c r="N504" s="572">
        <f>IF(ABS(F504)&lt;'ver pressoflex 6p C3 DCpowe_2'!$G$7,'ver pressoflex 6p C3 DCpowe_2'!$G$16*F504*'ver pressoflex 6p C3 DCpowe_2'!$O$9,SIGN(F504)*'ver pressoflex 6p C3 DCpowe_2'!$G$15*'ver pressoflex 6p C3 DCpowe_2'!$O$9)</f>
        <v>0</v>
      </c>
      <c r="O504" s="572">
        <f>IF(ABS(G504)&lt;'ver pressoflex 6p C3 DCpowe_2'!$G$7,'ver pressoflex 6p C3 DCpowe_2'!$G$16*G504*'ver pressoflex 6p C3 DCpowe_2'!$O$10,SIGN(G504)*'ver pressoflex 6p C3 DCpowe_2'!$G$15*'ver pressoflex 6p C3 DCpowe_2'!$O$10)</f>
        <v>0</v>
      </c>
      <c r="P504" s="572">
        <f>IF(ABS(H504)&lt;'ver pressoflex 6p C3 DCpowe_2'!$G$7,'ver pressoflex 6p C3 DCpowe_2'!$G$16*H504*'ver pressoflex 6p C3 DCpowe_2'!$O$11,SIGN(H504)*'ver pressoflex 6p C3 DCpowe_2'!$G$15*'ver pressoflex 6p C3 DCpowe_2'!$O$11)</f>
        <v>0</v>
      </c>
      <c r="Q504" s="572">
        <f>IF(ABS(I504)&lt;'ver pressoflex 6p C3 DCpowe_2'!$G$7,'ver pressoflex 6p C3 DCpowe_2'!$G$16*I504*'ver pressoflex 6p C3 DCpowe_2'!$O$12,SIGN(I504)*'ver pressoflex 6p C3 DCpowe_2'!$G$15*'ver pressoflex 6p C3 DCpowe_2'!$O$12)</f>
        <v>0</v>
      </c>
      <c r="R504" s="572">
        <f>IF(ABS(J504)&lt;'ver pressoflex 6p C3 DCpowe_2'!$G$7,'ver pressoflex 6p C3 DCpowe_2'!$G$16*J504*'ver pressoflex 6p C3 DCpowe_2'!$O$13,SIGN(J504)*'ver pressoflex 6p C3 DCpowe_2'!$G$15*'ver pressoflex 6p C3 DCpowe_2'!$O$13)</f>
        <v>17803.500000000004</v>
      </c>
      <c r="S504" s="113">
        <f t="shared" si="65"/>
        <v>-70082.61750000027</v>
      </c>
      <c r="T504" s="575">
        <f>-L504*('ver pressoflex 6p C3 DCpowe_2'!$G$3/2-'ver pressoflex 6p C3 DCpowe_2'!$G$12*'ver pressoflex 6p C3 DCpowe_2'!D504)</f>
        <v>75040547.799029648</v>
      </c>
      <c r="U504" s="29">
        <f t="shared" si="67"/>
        <v>18248587.500000004</v>
      </c>
      <c r="V504" s="29">
        <f t="shared" si="68"/>
        <v>0</v>
      </c>
      <c r="W504" s="29">
        <f t="shared" si="69"/>
        <v>0</v>
      </c>
      <c r="X504" s="29">
        <f t="shared" si="70"/>
        <v>0</v>
      </c>
      <c r="Y504" s="29">
        <f t="shared" si="71"/>
        <v>0</v>
      </c>
      <c r="Z504" s="29">
        <f t="shared" si="72"/>
        <v>18248587.500000004</v>
      </c>
      <c r="AA504" s="113">
        <f t="shared" si="66"/>
        <v>111537722.79902965</v>
      </c>
    </row>
    <row r="505" spans="2:27">
      <c r="B505" s="116">
        <f t="shared" si="64"/>
        <v>30397.86750000027</v>
      </c>
      <c r="C505" s="115">
        <f t="shared" si="74"/>
        <v>31.270000000000117</v>
      </c>
      <c r="D505" s="68">
        <f>'ver pressoflex 6p C3 DCpowe_2'!$G$3/2/$C$557*C505</f>
        <v>383.05750000000143</v>
      </c>
      <c r="E505" s="114">
        <f>'ver pressoflex 6p C3 DCpowe_2'!$G$9/D505*(D505-'ver pressoflex 6p C3 DCpowe_2'!$M$8)</f>
        <v>-3.8230813911749699E-3</v>
      </c>
      <c r="F505" s="114">
        <f>'ver pressoflex 6p C3 DCpowe_2'!$G$9/D505*(D505-'ver pressoflex 6p C3 DCpowe_2'!$M$9)</f>
        <v>-2.1523139476449576E-3</v>
      </c>
      <c r="G505" s="114">
        <f>'ver pressoflex 6p C3 DCpowe_2'!$G$9/D505*(D505-'ver pressoflex 6p C3 DCpowe_2'!$M$10)</f>
        <v>-4.8154650411494549E-4</v>
      </c>
      <c r="H505" s="114">
        <f>'ver pressoflex 6p C3 DCpowe_2'!$G$9/D505*(D505-'ver pressoflex 6p C3 DCpowe_2'!$M$11)</f>
        <v>3.5648799462221568E-2</v>
      </c>
      <c r="I505" s="114">
        <f>'ver pressoflex 6p C3 DCpowe_2'!$G$9/D505*(D505-'ver pressoflex 6p C3 DCpowe_2'!$M$12)</f>
        <v>3.7319566905751576E-2</v>
      </c>
      <c r="J505" s="114">
        <f>'ver pressoflex 6p C3 DCpowe_2'!$G$9/D505*(D505-'ver pressoflex 6p C3 DCpowe_2'!$M$13)</f>
        <v>3.8990334349281591E-2</v>
      </c>
      <c r="K505" s="114">
        <f>'ver pressoflex 6p C3 DCpowe_2'!$G$9/D505*(D505-'ver pressoflex 6p C3 DCpowe_2'!$G$3)</f>
        <v>4.3167252958106625E-2</v>
      </c>
      <c r="L505" s="113">
        <f>-'ver pressoflex 6p C3 DCpowe_2'!$G$2*'ver pressoflex 6p C3 DCpowe_2'!D505*'ver pressoflex 6p C3 DCpowe_2'!$G$17*'ver pressoflex 6p C3 DCpowe_2'!$G$13*'ver pressoflex 6p C3 DCpowe_2'!$G$11</f>
        <v>-72397.86750000027</v>
      </c>
      <c r="M505" s="572">
        <f>IF(ABS(E505)&lt;'ver pressoflex 6p C3 DCpowe_2'!$G$7,'ver pressoflex 6p C3 DCpowe_2'!$G$16*E505*'ver pressoflex 6p C3 DCpowe_2'!$O$8,SIGN(E505)*'ver pressoflex 6p C3 DCpowe_2'!$G$15*'ver pressoflex 6p C3 DCpowe_2'!$O$8)</f>
        <v>-17803.500000000004</v>
      </c>
      <c r="N505" s="572">
        <f>IF(ABS(F505)&lt;'ver pressoflex 6p C3 DCpowe_2'!$G$7,'ver pressoflex 6p C3 DCpowe_2'!$G$16*F505*'ver pressoflex 6p C3 DCpowe_2'!$O$9,SIGN(F505)*'ver pressoflex 6p C3 DCpowe_2'!$G$15*'ver pressoflex 6p C3 DCpowe_2'!$O$9)</f>
        <v>0</v>
      </c>
      <c r="O505" s="572">
        <f>IF(ABS(G505)&lt;'ver pressoflex 6p C3 DCpowe_2'!$G$7,'ver pressoflex 6p C3 DCpowe_2'!$G$16*G505*'ver pressoflex 6p C3 DCpowe_2'!$O$10,SIGN(G505)*'ver pressoflex 6p C3 DCpowe_2'!$G$15*'ver pressoflex 6p C3 DCpowe_2'!$O$10)</f>
        <v>0</v>
      </c>
      <c r="P505" s="572">
        <f>IF(ABS(H505)&lt;'ver pressoflex 6p C3 DCpowe_2'!$G$7,'ver pressoflex 6p C3 DCpowe_2'!$G$16*H505*'ver pressoflex 6p C3 DCpowe_2'!$O$11,SIGN(H505)*'ver pressoflex 6p C3 DCpowe_2'!$G$15*'ver pressoflex 6p C3 DCpowe_2'!$O$11)</f>
        <v>0</v>
      </c>
      <c r="Q505" s="572">
        <f>IF(ABS(I505)&lt;'ver pressoflex 6p C3 DCpowe_2'!$G$7,'ver pressoflex 6p C3 DCpowe_2'!$G$16*I505*'ver pressoflex 6p C3 DCpowe_2'!$O$12,SIGN(I505)*'ver pressoflex 6p C3 DCpowe_2'!$G$15*'ver pressoflex 6p C3 DCpowe_2'!$O$12)</f>
        <v>0</v>
      </c>
      <c r="R505" s="572">
        <f>IF(ABS(J505)&lt;'ver pressoflex 6p C3 DCpowe_2'!$G$7,'ver pressoflex 6p C3 DCpowe_2'!$G$16*J505*'ver pressoflex 6p C3 DCpowe_2'!$O$13,SIGN(J505)*'ver pressoflex 6p C3 DCpowe_2'!$G$15*'ver pressoflex 6p C3 DCpowe_2'!$O$13)</f>
        <v>17803.500000000004</v>
      </c>
      <c r="S505" s="113">
        <f t="shared" si="65"/>
        <v>-72397.86750000027</v>
      </c>
      <c r="T505" s="575">
        <f>-L505*('ver pressoflex 6p C3 DCpowe_2'!$G$3/2-'ver pressoflex 6p C3 DCpowe_2'!$G$12*'ver pressoflex 6p C3 DCpowe_2'!D505)</f>
        <v>77150648.497469649</v>
      </c>
      <c r="U505" s="29">
        <f t="shared" si="67"/>
        <v>18248587.500000004</v>
      </c>
      <c r="V505" s="29">
        <f t="shared" si="68"/>
        <v>0</v>
      </c>
      <c r="W505" s="29">
        <f t="shared" si="69"/>
        <v>0</v>
      </c>
      <c r="X505" s="29">
        <f t="shared" si="70"/>
        <v>0</v>
      </c>
      <c r="Y505" s="29">
        <f t="shared" si="71"/>
        <v>0</v>
      </c>
      <c r="Z505" s="29">
        <f t="shared" si="72"/>
        <v>18248587.500000004</v>
      </c>
      <c r="AA505" s="113">
        <f t="shared" si="66"/>
        <v>113647823.49746965</v>
      </c>
    </row>
    <row r="506" spans="2:27">
      <c r="B506" s="116">
        <f t="shared" ref="B506:B557" si="75">ABS(+S506-$C$53)</f>
        <v>32713.117500000284</v>
      </c>
      <c r="C506" s="115">
        <f t="shared" si="74"/>
        <v>32.270000000000117</v>
      </c>
      <c r="D506" s="68">
        <f>'ver pressoflex 6p C3 DCpowe_2'!$G$3/2/$C$557*C506</f>
        <v>395.30750000000143</v>
      </c>
      <c r="E506" s="114">
        <f>'ver pressoflex 6p C3 DCpowe_2'!$G$9/D506*(D506-'ver pressoflex 6p C3 DCpowe_2'!$M$8)</f>
        <v>-3.9525179765119703E-3</v>
      </c>
      <c r="F506" s="114">
        <f>'ver pressoflex 6p C3 DCpowe_2'!$G$9/D506*(D506-'ver pressoflex 6p C3 DCpowe_2'!$M$9)</f>
        <v>-2.3335251671167587E-3</v>
      </c>
      <c r="G506" s="114">
        <f>'ver pressoflex 6p C3 DCpowe_2'!$G$9/D506*(D506-'ver pressoflex 6p C3 DCpowe_2'!$M$10)</f>
        <v>-7.1453235772154686E-4</v>
      </c>
      <c r="H506" s="114">
        <f>'ver pressoflex 6p C3 DCpowe_2'!$G$9/D506*(D506-'ver pressoflex 6p C3 DCpowe_2'!$M$11)</f>
        <v>3.4296187145449908E-2</v>
      </c>
      <c r="I506" s="114">
        <f>'ver pressoflex 6p C3 DCpowe_2'!$G$9/D506*(D506-'ver pressoflex 6p C3 DCpowe_2'!$M$12)</f>
        <v>3.5915179954845118E-2</v>
      </c>
      <c r="J506" s="114">
        <f>'ver pressoflex 6p C3 DCpowe_2'!$G$9/D506*(D506-'ver pressoflex 6p C3 DCpowe_2'!$M$13)</f>
        <v>3.7534172764240328E-2</v>
      </c>
      <c r="K506" s="114">
        <f>'ver pressoflex 6p C3 DCpowe_2'!$G$9/D506*(D506-'ver pressoflex 6p C3 DCpowe_2'!$G$3)</f>
        <v>4.1581654787728364E-2</v>
      </c>
      <c r="L506" s="113">
        <f>-'ver pressoflex 6p C3 DCpowe_2'!$G$2*'ver pressoflex 6p C3 DCpowe_2'!D506*'ver pressoflex 6p C3 DCpowe_2'!$G$17*'ver pressoflex 6p C3 DCpowe_2'!$G$13*'ver pressoflex 6p C3 DCpowe_2'!$G$11</f>
        <v>-74713.117500000284</v>
      </c>
      <c r="M506" s="572">
        <f>IF(ABS(E506)&lt;'ver pressoflex 6p C3 DCpowe_2'!$G$7,'ver pressoflex 6p C3 DCpowe_2'!$G$16*E506*'ver pressoflex 6p C3 DCpowe_2'!$O$8,SIGN(E506)*'ver pressoflex 6p C3 DCpowe_2'!$G$15*'ver pressoflex 6p C3 DCpowe_2'!$O$8)</f>
        <v>-17803.500000000004</v>
      </c>
      <c r="N506" s="572">
        <f>IF(ABS(F506)&lt;'ver pressoflex 6p C3 DCpowe_2'!$G$7,'ver pressoflex 6p C3 DCpowe_2'!$G$16*F506*'ver pressoflex 6p C3 DCpowe_2'!$O$9,SIGN(F506)*'ver pressoflex 6p C3 DCpowe_2'!$G$15*'ver pressoflex 6p C3 DCpowe_2'!$O$9)</f>
        <v>0</v>
      </c>
      <c r="O506" s="572">
        <f>IF(ABS(G506)&lt;'ver pressoflex 6p C3 DCpowe_2'!$G$7,'ver pressoflex 6p C3 DCpowe_2'!$G$16*G506*'ver pressoflex 6p C3 DCpowe_2'!$O$10,SIGN(G506)*'ver pressoflex 6p C3 DCpowe_2'!$G$15*'ver pressoflex 6p C3 DCpowe_2'!$O$10)</f>
        <v>0</v>
      </c>
      <c r="P506" s="572">
        <f>IF(ABS(H506)&lt;'ver pressoflex 6p C3 DCpowe_2'!$G$7,'ver pressoflex 6p C3 DCpowe_2'!$G$16*H506*'ver pressoflex 6p C3 DCpowe_2'!$O$11,SIGN(H506)*'ver pressoflex 6p C3 DCpowe_2'!$G$15*'ver pressoflex 6p C3 DCpowe_2'!$O$11)</f>
        <v>0</v>
      </c>
      <c r="Q506" s="572">
        <f>IF(ABS(I506)&lt;'ver pressoflex 6p C3 DCpowe_2'!$G$7,'ver pressoflex 6p C3 DCpowe_2'!$G$16*I506*'ver pressoflex 6p C3 DCpowe_2'!$O$12,SIGN(I506)*'ver pressoflex 6p C3 DCpowe_2'!$G$15*'ver pressoflex 6p C3 DCpowe_2'!$O$12)</f>
        <v>0</v>
      </c>
      <c r="R506" s="572">
        <f>IF(ABS(J506)&lt;'ver pressoflex 6p C3 DCpowe_2'!$G$7,'ver pressoflex 6p C3 DCpowe_2'!$G$16*J506*'ver pressoflex 6p C3 DCpowe_2'!$O$13,SIGN(J506)*'ver pressoflex 6p C3 DCpowe_2'!$G$15*'ver pressoflex 6p C3 DCpowe_2'!$O$13)</f>
        <v>17803.500000000004</v>
      </c>
      <c r="S506" s="113">
        <f t="shared" ref="S506:S557" si="76">L506+M506+N506+O506+P506+Q506+R506</f>
        <v>-74713.117500000284</v>
      </c>
      <c r="T506" s="575">
        <f>-L506*('ver pressoflex 6p C3 DCpowe_2'!$G$3/2-'ver pressoflex 6p C3 DCpowe_2'!$G$12*'ver pressoflex 6p C3 DCpowe_2'!D506)</f>
        <v>79237152.167909667</v>
      </c>
      <c r="U506" s="29">
        <f t="shared" si="67"/>
        <v>18248587.500000004</v>
      </c>
      <c r="V506" s="29">
        <f t="shared" si="68"/>
        <v>0</v>
      </c>
      <c r="W506" s="29">
        <f t="shared" si="69"/>
        <v>0</v>
      </c>
      <c r="X506" s="29">
        <f t="shared" si="70"/>
        <v>0</v>
      </c>
      <c r="Y506" s="29">
        <f t="shared" si="71"/>
        <v>0</v>
      </c>
      <c r="Z506" s="29">
        <f t="shared" si="72"/>
        <v>18248587.500000004</v>
      </c>
      <c r="AA506" s="113">
        <f t="shared" ref="AA506:AA557" si="77">T506+U506+V506+W506+X506+Y506+Z506</f>
        <v>115734327.16790967</v>
      </c>
    </row>
    <row r="507" spans="2:27">
      <c r="B507" s="116">
        <f t="shared" si="75"/>
        <v>35028.36750000027</v>
      </c>
      <c r="C507" s="115">
        <f t="shared" si="74"/>
        <v>33.270000000000117</v>
      </c>
      <c r="D507" s="68">
        <f>'ver pressoflex 6p C3 DCpowe_2'!$G$3/2/$C$557*C507</f>
        <v>407.55750000000143</v>
      </c>
      <c r="E507" s="114">
        <f>'ver pressoflex 6p C3 DCpowe_2'!$G$9/D507*(D507-'ver pressoflex 6p C3 DCpowe_2'!$M$8)</f>
        <v>-4.0741735828686895E-3</v>
      </c>
      <c r="F507" s="114">
        <f>'ver pressoflex 6p C3 DCpowe_2'!$G$9/D507*(D507-'ver pressoflex 6p C3 DCpowe_2'!$M$9)</f>
        <v>-2.5038430160161645E-3</v>
      </c>
      <c r="G507" s="114">
        <f>'ver pressoflex 6p C3 DCpowe_2'!$G$9/D507*(D507-'ver pressoflex 6p C3 DCpowe_2'!$M$10)</f>
        <v>-9.3351244916363972E-4</v>
      </c>
      <c r="H507" s="114">
        <f>'ver pressoflex 6p C3 DCpowe_2'!$G$9/D507*(D507-'ver pressoflex 6p C3 DCpowe_2'!$M$11)</f>
        <v>3.3024886059022207E-2</v>
      </c>
      <c r="I507" s="114">
        <f>'ver pressoflex 6p C3 DCpowe_2'!$G$9/D507*(D507-'ver pressoflex 6p C3 DCpowe_2'!$M$12)</f>
        <v>3.4595216625874732E-2</v>
      </c>
      <c r="J507" s="114">
        <f>'ver pressoflex 6p C3 DCpowe_2'!$G$9/D507*(D507-'ver pressoflex 6p C3 DCpowe_2'!$M$13)</f>
        <v>3.6165547192727257E-2</v>
      </c>
      <c r="K507" s="114">
        <f>'ver pressoflex 6p C3 DCpowe_2'!$G$9/D507*(D507-'ver pressoflex 6p C3 DCpowe_2'!$G$3)</f>
        <v>4.0091373609858566E-2</v>
      </c>
      <c r="L507" s="113">
        <f>-'ver pressoflex 6p C3 DCpowe_2'!$G$2*'ver pressoflex 6p C3 DCpowe_2'!D507*'ver pressoflex 6p C3 DCpowe_2'!$G$17*'ver pressoflex 6p C3 DCpowe_2'!$G$13*'ver pressoflex 6p C3 DCpowe_2'!$G$11</f>
        <v>-77028.36750000027</v>
      </c>
      <c r="M507" s="572">
        <f>IF(ABS(E507)&lt;'ver pressoflex 6p C3 DCpowe_2'!$G$7,'ver pressoflex 6p C3 DCpowe_2'!$G$16*E507*'ver pressoflex 6p C3 DCpowe_2'!$O$8,SIGN(E507)*'ver pressoflex 6p C3 DCpowe_2'!$G$15*'ver pressoflex 6p C3 DCpowe_2'!$O$8)</f>
        <v>-17803.500000000004</v>
      </c>
      <c r="N507" s="572">
        <f>IF(ABS(F507)&lt;'ver pressoflex 6p C3 DCpowe_2'!$G$7,'ver pressoflex 6p C3 DCpowe_2'!$G$16*F507*'ver pressoflex 6p C3 DCpowe_2'!$O$9,SIGN(F507)*'ver pressoflex 6p C3 DCpowe_2'!$G$15*'ver pressoflex 6p C3 DCpowe_2'!$O$9)</f>
        <v>0</v>
      </c>
      <c r="O507" s="572">
        <f>IF(ABS(G507)&lt;'ver pressoflex 6p C3 DCpowe_2'!$G$7,'ver pressoflex 6p C3 DCpowe_2'!$G$16*G507*'ver pressoflex 6p C3 DCpowe_2'!$O$10,SIGN(G507)*'ver pressoflex 6p C3 DCpowe_2'!$G$15*'ver pressoflex 6p C3 DCpowe_2'!$O$10)</f>
        <v>0</v>
      </c>
      <c r="P507" s="572">
        <f>IF(ABS(H507)&lt;'ver pressoflex 6p C3 DCpowe_2'!$G$7,'ver pressoflex 6p C3 DCpowe_2'!$G$16*H507*'ver pressoflex 6p C3 DCpowe_2'!$O$11,SIGN(H507)*'ver pressoflex 6p C3 DCpowe_2'!$G$15*'ver pressoflex 6p C3 DCpowe_2'!$O$11)</f>
        <v>0</v>
      </c>
      <c r="Q507" s="572">
        <f>IF(ABS(I507)&lt;'ver pressoflex 6p C3 DCpowe_2'!$G$7,'ver pressoflex 6p C3 DCpowe_2'!$G$16*I507*'ver pressoflex 6p C3 DCpowe_2'!$O$12,SIGN(I507)*'ver pressoflex 6p C3 DCpowe_2'!$G$15*'ver pressoflex 6p C3 DCpowe_2'!$O$12)</f>
        <v>0</v>
      </c>
      <c r="R507" s="572">
        <f>IF(ABS(J507)&lt;'ver pressoflex 6p C3 DCpowe_2'!$G$7,'ver pressoflex 6p C3 DCpowe_2'!$G$16*J507*'ver pressoflex 6p C3 DCpowe_2'!$O$13,SIGN(J507)*'ver pressoflex 6p C3 DCpowe_2'!$G$15*'ver pressoflex 6p C3 DCpowe_2'!$O$13)</f>
        <v>17803.500000000004</v>
      </c>
      <c r="S507" s="113">
        <f t="shared" si="76"/>
        <v>-77028.36750000027</v>
      </c>
      <c r="T507" s="575">
        <f>-L507*('ver pressoflex 6p C3 DCpowe_2'!$G$3/2-'ver pressoflex 6p C3 DCpowe_2'!$G$12*'ver pressoflex 6p C3 DCpowe_2'!D507)</f>
        <v>81300058.810349643</v>
      </c>
      <c r="U507" s="29">
        <f t="shared" ref="U507:U557" si="78">M507*IF(($G$3/2-$M$8)&gt;0,($G$3/2-$M$8),$G$3/2-($G$3-$M$8))*IF(($G$3/2-$M$8)&gt;0,-1,1)</f>
        <v>18248587.500000004</v>
      </c>
      <c r="V507" s="29">
        <f t="shared" ref="V507:V557" si="79">N507*IF(($G$3/2-$M$9)&gt;0,($G$3/2-$M$9),$G$3/2-($G$3-$M$9))*IF(($G$3/2-$M$9)&gt;0,-1,1)</f>
        <v>0</v>
      </c>
      <c r="W507" s="29">
        <f t="shared" ref="W507:W557" si="80">O507*IF(($G$3/2-$M$10)&gt;0,($G$3/2-$M$10),$G$3/2-($G$3-$M$10))*IF(($G$3/2-$M$10)&gt;0,-1,1)</f>
        <v>0</v>
      </c>
      <c r="X507" s="29">
        <f t="shared" ref="X507:X557" si="81">P507*IF(($G$3/2-$M$11)&gt;0,($G$3/2-$M$11),$G$3/2-($G$3-$M$11))*IF(($G$3/2-$M$11)&gt;0,-1,1)</f>
        <v>0</v>
      </c>
      <c r="Y507" s="29">
        <f t="shared" ref="Y507:Y557" si="82">Q507*IF(($G$3/2-$M$12)&gt;0,($G$3/2-$M$12),$G$3/2-($G$3-$M$12))*IF(($G$3/2-$M$12)&gt;0,-1,1)</f>
        <v>0</v>
      </c>
      <c r="Z507" s="29">
        <f t="shared" ref="Z507:Z557" si="83">R507*IF(($G$3/2-$M$13)&gt;0,($G$3/2-$M$13),$G$3/2-($G$3-$M$13))*IF(($G$3/2-$M$13)&gt;0,-1,1)</f>
        <v>18248587.500000004</v>
      </c>
      <c r="AA507" s="113">
        <f t="shared" si="77"/>
        <v>117797233.81034964</v>
      </c>
    </row>
    <row r="508" spans="2:27">
      <c r="B508" s="116">
        <f t="shared" si="75"/>
        <v>37343.61750000027</v>
      </c>
      <c r="C508" s="115">
        <f t="shared" si="74"/>
        <v>34.270000000000117</v>
      </c>
      <c r="D508" s="68">
        <f>'ver pressoflex 6p C3 DCpowe_2'!$G$3/2/$C$557*C508</f>
        <v>419.80750000000143</v>
      </c>
      <c r="E508" s="114">
        <f>'ver pressoflex 6p C3 DCpowe_2'!$G$9/D508*(D508-'ver pressoflex 6p C3 DCpowe_2'!$M$8)</f>
        <v>-4.1887293580986657E-3</v>
      </c>
      <c r="F508" s="114">
        <f>'ver pressoflex 6p C3 DCpowe_2'!$G$9/D508*(D508-'ver pressoflex 6p C3 DCpowe_2'!$M$9)</f>
        <v>-2.6642211013381315E-3</v>
      </c>
      <c r="G508" s="114">
        <f>'ver pressoflex 6p C3 DCpowe_2'!$G$9/D508*(D508-'ver pressoflex 6p C3 DCpowe_2'!$M$10)</f>
        <v>-1.1397128445775977E-3</v>
      </c>
      <c r="H508" s="114">
        <f>'ver pressoflex 6p C3 DCpowe_2'!$G$9/D508*(D508-'ver pressoflex 6p C3 DCpowe_2'!$M$11)</f>
        <v>3.1827778207868952E-2</v>
      </c>
      <c r="I508" s="114">
        <f>'ver pressoflex 6p C3 DCpowe_2'!$G$9/D508*(D508-'ver pressoflex 6p C3 DCpowe_2'!$M$12)</f>
        <v>3.3352286464629483E-2</v>
      </c>
      <c r="J508" s="114">
        <f>'ver pressoflex 6p C3 DCpowe_2'!$G$9/D508*(D508-'ver pressoflex 6p C3 DCpowe_2'!$M$13)</f>
        <v>3.487679472139002E-2</v>
      </c>
      <c r="K508" s="114">
        <f>'ver pressoflex 6p C3 DCpowe_2'!$G$9/D508*(D508-'ver pressoflex 6p C3 DCpowe_2'!$G$3)</f>
        <v>3.8688065363291349E-2</v>
      </c>
      <c r="L508" s="113">
        <f>-'ver pressoflex 6p C3 DCpowe_2'!$G$2*'ver pressoflex 6p C3 DCpowe_2'!D508*'ver pressoflex 6p C3 DCpowe_2'!$G$17*'ver pressoflex 6p C3 DCpowe_2'!$G$13*'ver pressoflex 6p C3 DCpowe_2'!$G$11</f>
        <v>-79343.61750000027</v>
      </c>
      <c r="M508" s="572">
        <f>IF(ABS(E508)&lt;'ver pressoflex 6p C3 DCpowe_2'!$G$7,'ver pressoflex 6p C3 DCpowe_2'!$G$16*E508*'ver pressoflex 6p C3 DCpowe_2'!$O$8,SIGN(E508)*'ver pressoflex 6p C3 DCpowe_2'!$G$15*'ver pressoflex 6p C3 DCpowe_2'!$O$8)</f>
        <v>-17803.500000000004</v>
      </c>
      <c r="N508" s="572">
        <f>IF(ABS(F508)&lt;'ver pressoflex 6p C3 DCpowe_2'!$G$7,'ver pressoflex 6p C3 DCpowe_2'!$G$16*F508*'ver pressoflex 6p C3 DCpowe_2'!$O$9,SIGN(F508)*'ver pressoflex 6p C3 DCpowe_2'!$G$15*'ver pressoflex 6p C3 DCpowe_2'!$O$9)</f>
        <v>0</v>
      </c>
      <c r="O508" s="572">
        <f>IF(ABS(G508)&lt;'ver pressoflex 6p C3 DCpowe_2'!$G$7,'ver pressoflex 6p C3 DCpowe_2'!$G$16*G508*'ver pressoflex 6p C3 DCpowe_2'!$O$10,SIGN(G508)*'ver pressoflex 6p C3 DCpowe_2'!$G$15*'ver pressoflex 6p C3 DCpowe_2'!$O$10)</f>
        <v>0</v>
      </c>
      <c r="P508" s="572">
        <f>IF(ABS(H508)&lt;'ver pressoflex 6p C3 DCpowe_2'!$G$7,'ver pressoflex 6p C3 DCpowe_2'!$G$16*H508*'ver pressoflex 6p C3 DCpowe_2'!$O$11,SIGN(H508)*'ver pressoflex 6p C3 DCpowe_2'!$G$15*'ver pressoflex 6p C3 DCpowe_2'!$O$11)</f>
        <v>0</v>
      </c>
      <c r="Q508" s="572">
        <f>IF(ABS(I508)&lt;'ver pressoflex 6p C3 DCpowe_2'!$G$7,'ver pressoflex 6p C3 DCpowe_2'!$G$16*I508*'ver pressoflex 6p C3 DCpowe_2'!$O$12,SIGN(I508)*'ver pressoflex 6p C3 DCpowe_2'!$G$15*'ver pressoflex 6p C3 DCpowe_2'!$O$12)</f>
        <v>0</v>
      </c>
      <c r="R508" s="572">
        <f>IF(ABS(J508)&lt;'ver pressoflex 6p C3 DCpowe_2'!$G$7,'ver pressoflex 6p C3 DCpowe_2'!$G$16*J508*'ver pressoflex 6p C3 DCpowe_2'!$O$13,SIGN(J508)*'ver pressoflex 6p C3 DCpowe_2'!$G$15*'ver pressoflex 6p C3 DCpowe_2'!$O$13)</f>
        <v>17803.500000000004</v>
      </c>
      <c r="S508" s="113">
        <f t="shared" si="76"/>
        <v>-79343.61750000027</v>
      </c>
      <c r="T508" s="575">
        <f>-L508*('ver pressoflex 6p C3 DCpowe_2'!$G$3/2-'ver pressoflex 6p C3 DCpowe_2'!$G$12*'ver pressoflex 6p C3 DCpowe_2'!D508)</f>
        <v>83339368.424789637</v>
      </c>
      <c r="U508" s="29">
        <f t="shared" si="78"/>
        <v>18248587.500000004</v>
      </c>
      <c r="V508" s="29">
        <f t="shared" si="79"/>
        <v>0</v>
      </c>
      <c r="W508" s="29">
        <f t="shared" si="80"/>
        <v>0</v>
      </c>
      <c r="X508" s="29">
        <f t="shared" si="81"/>
        <v>0</v>
      </c>
      <c r="Y508" s="29">
        <f t="shared" si="82"/>
        <v>0</v>
      </c>
      <c r="Z508" s="29">
        <f t="shared" si="83"/>
        <v>18248587.500000004</v>
      </c>
      <c r="AA508" s="113">
        <f t="shared" si="77"/>
        <v>119836543.42478964</v>
      </c>
    </row>
    <row r="509" spans="2:27">
      <c r="B509" s="116">
        <f t="shared" si="75"/>
        <v>39658.867500000284</v>
      </c>
      <c r="C509" s="115">
        <f t="shared" si="74"/>
        <v>35.270000000000117</v>
      </c>
      <c r="D509" s="68">
        <f>'ver pressoflex 6p C3 DCpowe_2'!$G$3/2/$C$557*C509</f>
        <v>432.05750000000143</v>
      </c>
      <c r="E509" s="114">
        <f>'ver pressoflex 6p C3 DCpowe_2'!$G$9/D509*(D509-'ver pressoflex 6p C3 DCpowe_2'!$M$8)</f>
        <v>-4.2967892005115185E-3</v>
      </c>
      <c r="F509" s="114">
        <f>'ver pressoflex 6p C3 DCpowe_2'!$G$9/D509*(D509-'ver pressoflex 6p C3 DCpowe_2'!$M$9)</f>
        <v>-2.8155048807161254E-3</v>
      </c>
      <c r="G509" s="114">
        <f>'ver pressoflex 6p C3 DCpowe_2'!$G$9/D509*(D509-'ver pressoflex 6p C3 DCpowe_2'!$M$10)</f>
        <v>-1.3342205609207327E-3</v>
      </c>
      <c r="H509" s="114">
        <f>'ver pressoflex 6p C3 DCpowe_2'!$G$9/D509*(D509-'ver pressoflex 6p C3 DCpowe_2'!$M$11)</f>
        <v>3.0698552854654632E-2</v>
      </c>
      <c r="I509" s="114">
        <f>'ver pressoflex 6p C3 DCpowe_2'!$G$9/D509*(D509-'ver pressoflex 6p C3 DCpowe_2'!$M$12)</f>
        <v>3.2179837174450027E-2</v>
      </c>
      <c r="J509" s="114">
        <f>'ver pressoflex 6p C3 DCpowe_2'!$G$9/D509*(D509-'ver pressoflex 6p C3 DCpowe_2'!$M$13)</f>
        <v>3.3661121494245418E-2</v>
      </c>
      <c r="K509" s="114">
        <f>'ver pressoflex 6p C3 DCpowe_2'!$G$9/D509*(D509-'ver pressoflex 6p C3 DCpowe_2'!$G$3)</f>
        <v>3.7364332293733898E-2</v>
      </c>
      <c r="L509" s="113">
        <f>-'ver pressoflex 6p C3 DCpowe_2'!$G$2*'ver pressoflex 6p C3 DCpowe_2'!D509*'ver pressoflex 6p C3 DCpowe_2'!$G$17*'ver pressoflex 6p C3 DCpowe_2'!$G$13*'ver pressoflex 6p C3 DCpowe_2'!$G$11</f>
        <v>-81658.867500000284</v>
      </c>
      <c r="M509" s="572">
        <f>IF(ABS(E509)&lt;'ver pressoflex 6p C3 DCpowe_2'!$G$7,'ver pressoflex 6p C3 DCpowe_2'!$G$16*E509*'ver pressoflex 6p C3 DCpowe_2'!$O$8,SIGN(E509)*'ver pressoflex 6p C3 DCpowe_2'!$G$15*'ver pressoflex 6p C3 DCpowe_2'!$O$8)</f>
        <v>-17803.500000000004</v>
      </c>
      <c r="N509" s="572">
        <f>IF(ABS(F509)&lt;'ver pressoflex 6p C3 DCpowe_2'!$G$7,'ver pressoflex 6p C3 DCpowe_2'!$G$16*F509*'ver pressoflex 6p C3 DCpowe_2'!$O$9,SIGN(F509)*'ver pressoflex 6p C3 DCpowe_2'!$G$15*'ver pressoflex 6p C3 DCpowe_2'!$O$9)</f>
        <v>0</v>
      </c>
      <c r="O509" s="572">
        <f>IF(ABS(G509)&lt;'ver pressoflex 6p C3 DCpowe_2'!$G$7,'ver pressoflex 6p C3 DCpowe_2'!$G$16*G509*'ver pressoflex 6p C3 DCpowe_2'!$O$10,SIGN(G509)*'ver pressoflex 6p C3 DCpowe_2'!$G$15*'ver pressoflex 6p C3 DCpowe_2'!$O$10)</f>
        <v>0</v>
      </c>
      <c r="P509" s="572">
        <f>IF(ABS(H509)&lt;'ver pressoflex 6p C3 DCpowe_2'!$G$7,'ver pressoflex 6p C3 DCpowe_2'!$G$16*H509*'ver pressoflex 6p C3 DCpowe_2'!$O$11,SIGN(H509)*'ver pressoflex 6p C3 DCpowe_2'!$G$15*'ver pressoflex 6p C3 DCpowe_2'!$O$11)</f>
        <v>0</v>
      </c>
      <c r="Q509" s="572">
        <f>IF(ABS(I509)&lt;'ver pressoflex 6p C3 DCpowe_2'!$G$7,'ver pressoflex 6p C3 DCpowe_2'!$G$16*I509*'ver pressoflex 6p C3 DCpowe_2'!$O$12,SIGN(I509)*'ver pressoflex 6p C3 DCpowe_2'!$G$15*'ver pressoflex 6p C3 DCpowe_2'!$O$12)</f>
        <v>0</v>
      </c>
      <c r="R509" s="572">
        <f>IF(ABS(J509)&lt;'ver pressoflex 6p C3 DCpowe_2'!$G$7,'ver pressoflex 6p C3 DCpowe_2'!$G$16*J509*'ver pressoflex 6p C3 DCpowe_2'!$O$13,SIGN(J509)*'ver pressoflex 6p C3 DCpowe_2'!$G$15*'ver pressoflex 6p C3 DCpowe_2'!$O$13)</f>
        <v>17803.500000000004</v>
      </c>
      <c r="S509" s="113">
        <f t="shared" si="76"/>
        <v>-81658.867500000284</v>
      </c>
      <c r="T509" s="575">
        <f>-L509*('ver pressoflex 6p C3 DCpowe_2'!$G$3/2-'ver pressoflex 6p C3 DCpowe_2'!$G$12*'ver pressoflex 6p C3 DCpowe_2'!D509)</f>
        <v>85355081.011229649</v>
      </c>
      <c r="U509" s="29">
        <f t="shared" si="78"/>
        <v>18248587.500000004</v>
      </c>
      <c r="V509" s="29">
        <f t="shared" si="79"/>
        <v>0</v>
      </c>
      <c r="W509" s="29">
        <f t="shared" si="80"/>
        <v>0</v>
      </c>
      <c r="X509" s="29">
        <f t="shared" si="81"/>
        <v>0</v>
      </c>
      <c r="Y509" s="29">
        <f t="shared" si="82"/>
        <v>0</v>
      </c>
      <c r="Z509" s="29">
        <f t="shared" si="83"/>
        <v>18248587.500000004</v>
      </c>
      <c r="AA509" s="113">
        <f t="shared" si="77"/>
        <v>121852256.01122965</v>
      </c>
    </row>
    <row r="510" spans="2:27">
      <c r="B510" s="116">
        <f t="shared" si="75"/>
        <v>41974.11750000027</v>
      </c>
      <c r="C510" s="115">
        <f t="shared" si="74"/>
        <v>36.270000000000117</v>
      </c>
      <c r="D510" s="68">
        <f>'ver pressoflex 6p C3 DCpowe_2'!$G$3/2/$C$557*C510</f>
        <v>444.30750000000143</v>
      </c>
      <c r="E510" s="114">
        <f>'ver pressoflex 6p C3 DCpowe_2'!$G$9/D510*(D510-'ver pressoflex 6p C3 DCpowe_2'!$M$8)</f>
        <v>-4.3988904081070099E-3</v>
      </c>
      <c r="F510" s="114">
        <f>'ver pressoflex 6p C3 DCpowe_2'!$G$9/D510*(D510-'ver pressoflex 6p C3 DCpowe_2'!$M$9)</f>
        <v>-2.9584465713498138E-3</v>
      </c>
      <c r="G510" s="114">
        <f>'ver pressoflex 6p C3 DCpowe_2'!$G$9/D510*(D510-'ver pressoflex 6p C3 DCpowe_2'!$M$10)</f>
        <v>-1.5180027345926173E-3</v>
      </c>
      <c r="H510" s="114">
        <f>'ver pressoflex 6p C3 DCpowe_2'!$G$9/D510*(D510-'ver pressoflex 6p C3 DCpowe_2'!$M$11)</f>
        <v>2.9631595235281753E-2</v>
      </c>
      <c r="I510" s="114">
        <f>'ver pressoflex 6p C3 DCpowe_2'!$G$9/D510*(D510-'ver pressoflex 6p C3 DCpowe_2'!$M$12)</f>
        <v>3.1072039072038947E-2</v>
      </c>
      <c r="J510" s="114">
        <f>'ver pressoflex 6p C3 DCpowe_2'!$G$9/D510*(D510-'ver pressoflex 6p C3 DCpowe_2'!$M$13)</f>
        <v>3.2512482908796145E-2</v>
      </c>
      <c r="K510" s="114">
        <f>'ver pressoflex 6p C3 DCpowe_2'!$G$9/D510*(D510-'ver pressoflex 6p C3 DCpowe_2'!$G$3)</f>
        <v>3.6113592500689136E-2</v>
      </c>
      <c r="L510" s="113">
        <f>-'ver pressoflex 6p C3 DCpowe_2'!$G$2*'ver pressoflex 6p C3 DCpowe_2'!D510*'ver pressoflex 6p C3 DCpowe_2'!$G$17*'ver pressoflex 6p C3 DCpowe_2'!$G$13*'ver pressoflex 6p C3 DCpowe_2'!$G$11</f>
        <v>-83974.11750000027</v>
      </c>
      <c r="M510" s="572">
        <f>IF(ABS(E510)&lt;'ver pressoflex 6p C3 DCpowe_2'!$G$7,'ver pressoflex 6p C3 DCpowe_2'!$G$16*E510*'ver pressoflex 6p C3 DCpowe_2'!$O$8,SIGN(E510)*'ver pressoflex 6p C3 DCpowe_2'!$G$15*'ver pressoflex 6p C3 DCpowe_2'!$O$8)</f>
        <v>-17803.500000000004</v>
      </c>
      <c r="N510" s="572">
        <f>IF(ABS(F510)&lt;'ver pressoflex 6p C3 DCpowe_2'!$G$7,'ver pressoflex 6p C3 DCpowe_2'!$G$16*F510*'ver pressoflex 6p C3 DCpowe_2'!$O$9,SIGN(F510)*'ver pressoflex 6p C3 DCpowe_2'!$G$15*'ver pressoflex 6p C3 DCpowe_2'!$O$9)</f>
        <v>0</v>
      </c>
      <c r="O510" s="572">
        <f>IF(ABS(G510)&lt;'ver pressoflex 6p C3 DCpowe_2'!$G$7,'ver pressoflex 6p C3 DCpowe_2'!$G$16*G510*'ver pressoflex 6p C3 DCpowe_2'!$O$10,SIGN(G510)*'ver pressoflex 6p C3 DCpowe_2'!$G$15*'ver pressoflex 6p C3 DCpowe_2'!$O$10)</f>
        <v>0</v>
      </c>
      <c r="P510" s="572">
        <f>IF(ABS(H510)&lt;'ver pressoflex 6p C3 DCpowe_2'!$G$7,'ver pressoflex 6p C3 DCpowe_2'!$G$16*H510*'ver pressoflex 6p C3 DCpowe_2'!$O$11,SIGN(H510)*'ver pressoflex 6p C3 DCpowe_2'!$G$15*'ver pressoflex 6p C3 DCpowe_2'!$O$11)</f>
        <v>0</v>
      </c>
      <c r="Q510" s="572">
        <f>IF(ABS(I510)&lt;'ver pressoflex 6p C3 DCpowe_2'!$G$7,'ver pressoflex 6p C3 DCpowe_2'!$G$16*I510*'ver pressoflex 6p C3 DCpowe_2'!$O$12,SIGN(I510)*'ver pressoflex 6p C3 DCpowe_2'!$G$15*'ver pressoflex 6p C3 DCpowe_2'!$O$12)</f>
        <v>0</v>
      </c>
      <c r="R510" s="572">
        <f>IF(ABS(J510)&lt;'ver pressoflex 6p C3 DCpowe_2'!$G$7,'ver pressoflex 6p C3 DCpowe_2'!$G$16*J510*'ver pressoflex 6p C3 DCpowe_2'!$O$13,SIGN(J510)*'ver pressoflex 6p C3 DCpowe_2'!$G$15*'ver pressoflex 6p C3 DCpowe_2'!$O$13)</f>
        <v>17803.500000000004</v>
      </c>
      <c r="S510" s="113">
        <f t="shared" si="76"/>
        <v>-83974.11750000027</v>
      </c>
      <c r="T510" s="575">
        <f>-L510*('ver pressoflex 6p C3 DCpowe_2'!$G$3/2-'ver pressoflex 6p C3 DCpowe_2'!$G$12*'ver pressoflex 6p C3 DCpowe_2'!D510)</f>
        <v>87347196.569669634</v>
      </c>
      <c r="U510" s="29">
        <f t="shared" si="78"/>
        <v>18248587.500000004</v>
      </c>
      <c r="V510" s="29">
        <f t="shared" si="79"/>
        <v>0</v>
      </c>
      <c r="W510" s="29">
        <f t="shared" si="80"/>
        <v>0</v>
      </c>
      <c r="X510" s="29">
        <f t="shared" si="81"/>
        <v>0</v>
      </c>
      <c r="Y510" s="29">
        <f t="shared" si="82"/>
        <v>0</v>
      </c>
      <c r="Z510" s="29">
        <f t="shared" si="83"/>
        <v>18248587.500000004</v>
      </c>
      <c r="AA510" s="113">
        <f t="shared" si="77"/>
        <v>123844371.56966963</v>
      </c>
    </row>
    <row r="511" spans="2:27">
      <c r="B511" s="116">
        <f t="shared" si="75"/>
        <v>44289.36750000027</v>
      </c>
      <c r="C511" s="115">
        <f t="shared" si="74"/>
        <v>37.270000000000117</v>
      </c>
      <c r="D511" s="68">
        <f>'ver pressoflex 6p C3 DCpowe_2'!$G$3/2/$C$557*C511</f>
        <v>456.55750000000143</v>
      </c>
      <c r="E511" s="114">
        <f>'ver pressoflex 6p C3 DCpowe_2'!$G$9/D511*(D511-'ver pressoflex 6p C3 DCpowe_2'!$M$8)</f>
        <v>-4.4955126134167221E-3</v>
      </c>
      <c r="F511" s="114">
        <f>'ver pressoflex 6p C3 DCpowe_2'!$G$9/D511*(D511-'ver pressoflex 6p C3 DCpowe_2'!$M$9)</f>
        <v>-3.0937176587834108E-3</v>
      </c>
      <c r="G511" s="114">
        <f>'ver pressoflex 6p C3 DCpowe_2'!$G$9/D511*(D511-'ver pressoflex 6p C3 DCpowe_2'!$M$10)</f>
        <v>-1.6919227041500993E-3</v>
      </c>
      <c r="H511" s="114">
        <f>'ver pressoflex 6p C3 DCpowe_2'!$G$9/D511*(D511-'ver pressoflex 6p C3 DCpowe_2'!$M$11)</f>
        <v>2.8621893189795255E-2</v>
      </c>
      <c r="I511" s="114">
        <f>'ver pressoflex 6p C3 DCpowe_2'!$G$9/D511*(D511-'ver pressoflex 6p C3 DCpowe_2'!$M$12)</f>
        <v>3.0023688144428566E-2</v>
      </c>
      <c r="J511" s="114">
        <f>'ver pressoflex 6p C3 DCpowe_2'!$G$9/D511*(D511-'ver pressoflex 6p C3 DCpowe_2'!$M$13)</f>
        <v>3.1425483099061881E-2</v>
      </c>
      <c r="K511" s="114">
        <f>'ver pressoflex 6p C3 DCpowe_2'!$G$9/D511*(D511-'ver pressoflex 6p C3 DCpowe_2'!$G$3)</f>
        <v>3.4929970485645161E-2</v>
      </c>
      <c r="L511" s="113">
        <f>-'ver pressoflex 6p C3 DCpowe_2'!$G$2*'ver pressoflex 6p C3 DCpowe_2'!D511*'ver pressoflex 6p C3 DCpowe_2'!$G$17*'ver pressoflex 6p C3 DCpowe_2'!$G$13*'ver pressoflex 6p C3 DCpowe_2'!$G$11</f>
        <v>-86289.36750000027</v>
      </c>
      <c r="M511" s="572">
        <f>IF(ABS(E511)&lt;'ver pressoflex 6p C3 DCpowe_2'!$G$7,'ver pressoflex 6p C3 DCpowe_2'!$G$16*E511*'ver pressoflex 6p C3 DCpowe_2'!$O$8,SIGN(E511)*'ver pressoflex 6p C3 DCpowe_2'!$G$15*'ver pressoflex 6p C3 DCpowe_2'!$O$8)</f>
        <v>-17803.500000000004</v>
      </c>
      <c r="N511" s="572">
        <f>IF(ABS(F511)&lt;'ver pressoflex 6p C3 DCpowe_2'!$G$7,'ver pressoflex 6p C3 DCpowe_2'!$G$16*F511*'ver pressoflex 6p C3 DCpowe_2'!$O$9,SIGN(F511)*'ver pressoflex 6p C3 DCpowe_2'!$G$15*'ver pressoflex 6p C3 DCpowe_2'!$O$9)</f>
        <v>0</v>
      </c>
      <c r="O511" s="572">
        <f>IF(ABS(G511)&lt;'ver pressoflex 6p C3 DCpowe_2'!$G$7,'ver pressoflex 6p C3 DCpowe_2'!$G$16*G511*'ver pressoflex 6p C3 DCpowe_2'!$O$10,SIGN(G511)*'ver pressoflex 6p C3 DCpowe_2'!$G$15*'ver pressoflex 6p C3 DCpowe_2'!$O$10)</f>
        <v>0</v>
      </c>
      <c r="P511" s="572">
        <f>IF(ABS(H511)&lt;'ver pressoflex 6p C3 DCpowe_2'!$G$7,'ver pressoflex 6p C3 DCpowe_2'!$G$16*H511*'ver pressoflex 6p C3 DCpowe_2'!$O$11,SIGN(H511)*'ver pressoflex 6p C3 DCpowe_2'!$G$15*'ver pressoflex 6p C3 DCpowe_2'!$O$11)</f>
        <v>0</v>
      </c>
      <c r="Q511" s="572">
        <f>IF(ABS(I511)&lt;'ver pressoflex 6p C3 DCpowe_2'!$G$7,'ver pressoflex 6p C3 DCpowe_2'!$G$16*I511*'ver pressoflex 6p C3 DCpowe_2'!$O$12,SIGN(I511)*'ver pressoflex 6p C3 DCpowe_2'!$G$15*'ver pressoflex 6p C3 DCpowe_2'!$O$12)</f>
        <v>0</v>
      </c>
      <c r="R511" s="572">
        <f>IF(ABS(J511)&lt;'ver pressoflex 6p C3 DCpowe_2'!$G$7,'ver pressoflex 6p C3 DCpowe_2'!$G$16*J511*'ver pressoflex 6p C3 DCpowe_2'!$O$13,SIGN(J511)*'ver pressoflex 6p C3 DCpowe_2'!$G$15*'ver pressoflex 6p C3 DCpowe_2'!$O$13)</f>
        <v>17803.500000000004</v>
      </c>
      <c r="S511" s="113">
        <f t="shared" si="76"/>
        <v>-86289.36750000027</v>
      </c>
      <c r="T511" s="575">
        <f>-L511*('ver pressoflex 6p C3 DCpowe_2'!$G$3/2-'ver pressoflex 6p C3 DCpowe_2'!$G$12*'ver pressoflex 6p C3 DCpowe_2'!D511)</f>
        <v>89315715.100109637</v>
      </c>
      <c r="U511" s="29">
        <f t="shared" si="78"/>
        <v>18248587.500000004</v>
      </c>
      <c r="V511" s="29">
        <f t="shared" si="79"/>
        <v>0</v>
      </c>
      <c r="W511" s="29">
        <f t="shared" si="80"/>
        <v>0</v>
      </c>
      <c r="X511" s="29">
        <f t="shared" si="81"/>
        <v>0</v>
      </c>
      <c r="Y511" s="29">
        <f t="shared" si="82"/>
        <v>0</v>
      </c>
      <c r="Z511" s="29">
        <f t="shared" si="83"/>
        <v>18248587.500000004</v>
      </c>
      <c r="AA511" s="113">
        <f t="shared" si="77"/>
        <v>125812890.10010964</v>
      </c>
    </row>
    <row r="512" spans="2:27">
      <c r="B512" s="116">
        <f t="shared" si="75"/>
        <v>46604.617500000299</v>
      </c>
      <c r="C512" s="115">
        <f t="shared" si="74"/>
        <v>38.270000000000117</v>
      </c>
      <c r="D512" s="68">
        <f>'ver pressoflex 6p C3 DCpowe_2'!$G$3/2/$C$557*C512</f>
        <v>468.80750000000143</v>
      </c>
      <c r="E512" s="114">
        <f>'ver pressoflex 6p C3 DCpowe_2'!$G$9/D512*(D512-'ver pressoflex 6p C3 DCpowe_2'!$M$8)</f>
        <v>-4.5870853175343932E-3</v>
      </c>
      <c r="F512" s="114">
        <f>'ver pressoflex 6p C3 DCpowe_2'!$G$9/D512*(D512-'ver pressoflex 6p C3 DCpowe_2'!$M$9)</f>
        <v>-3.2219194445481502E-3</v>
      </c>
      <c r="G512" s="114">
        <f>'ver pressoflex 6p C3 DCpowe_2'!$G$9/D512*(D512-'ver pressoflex 6p C3 DCpowe_2'!$M$10)</f>
        <v>-1.8567535715619072E-3</v>
      </c>
      <c r="H512" s="114">
        <f>'ver pressoflex 6p C3 DCpowe_2'!$G$9/D512*(D512-'ver pressoflex 6p C3 DCpowe_2'!$M$11)</f>
        <v>2.7664958431765599E-2</v>
      </c>
      <c r="I512" s="114">
        <f>'ver pressoflex 6p C3 DCpowe_2'!$G$9/D512*(D512-'ver pressoflex 6p C3 DCpowe_2'!$M$12)</f>
        <v>2.9030124304751839E-2</v>
      </c>
      <c r="J512" s="114">
        <f>'ver pressoflex 6p C3 DCpowe_2'!$G$9/D512*(D512-'ver pressoflex 6p C3 DCpowe_2'!$M$13)</f>
        <v>3.0395290177738083E-2</v>
      </c>
      <c r="K512" s="114">
        <f>'ver pressoflex 6p C3 DCpowe_2'!$G$9/D512*(D512-'ver pressoflex 6p C3 DCpowe_2'!$G$3)</f>
        <v>3.3808204860203687E-2</v>
      </c>
      <c r="L512" s="113">
        <f>-'ver pressoflex 6p C3 DCpowe_2'!$G$2*'ver pressoflex 6p C3 DCpowe_2'!D512*'ver pressoflex 6p C3 DCpowe_2'!$G$17*'ver pressoflex 6p C3 DCpowe_2'!$G$13*'ver pressoflex 6p C3 DCpowe_2'!$G$11</f>
        <v>-88604.617500000299</v>
      </c>
      <c r="M512" s="572">
        <f>IF(ABS(E512)&lt;'ver pressoflex 6p C3 DCpowe_2'!$G$7,'ver pressoflex 6p C3 DCpowe_2'!$G$16*E512*'ver pressoflex 6p C3 DCpowe_2'!$O$8,SIGN(E512)*'ver pressoflex 6p C3 DCpowe_2'!$G$15*'ver pressoflex 6p C3 DCpowe_2'!$O$8)</f>
        <v>-17803.500000000004</v>
      </c>
      <c r="N512" s="572">
        <f>IF(ABS(F512)&lt;'ver pressoflex 6p C3 DCpowe_2'!$G$7,'ver pressoflex 6p C3 DCpowe_2'!$G$16*F512*'ver pressoflex 6p C3 DCpowe_2'!$O$9,SIGN(F512)*'ver pressoflex 6p C3 DCpowe_2'!$G$15*'ver pressoflex 6p C3 DCpowe_2'!$O$9)</f>
        <v>0</v>
      </c>
      <c r="O512" s="572">
        <f>IF(ABS(G512)&lt;'ver pressoflex 6p C3 DCpowe_2'!$G$7,'ver pressoflex 6p C3 DCpowe_2'!$G$16*G512*'ver pressoflex 6p C3 DCpowe_2'!$O$10,SIGN(G512)*'ver pressoflex 6p C3 DCpowe_2'!$G$15*'ver pressoflex 6p C3 DCpowe_2'!$O$10)</f>
        <v>0</v>
      </c>
      <c r="P512" s="572">
        <f>IF(ABS(H512)&lt;'ver pressoflex 6p C3 DCpowe_2'!$G$7,'ver pressoflex 6p C3 DCpowe_2'!$G$16*H512*'ver pressoflex 6p C3 DCpowe_2'!$O$11,SIGN(H512)*'ver pressoflex 6p C3 DCpowe_2'!$G$15*'ver pressoflex 6p C3 DCpowe_2'!$O$11)</f>
        <v>0</v>
      </c>
      <c r="Q512" s="572">
        <f>IF(ABS(I512)&lt;'ver pressoflex 6p C3 DCpowe_2'!$G$7,'ver pressoflex 6p C3 DCpowe_2'!$G$16*I512*'ver pressoflex 6p C3 DCpowe_2'!$O$12,SIGN(I512)*'ver pressoflex 6p C3 DCpowe_2'!$G$15*'ver pressoflex 6p C3 DCpowe_2'!$O$12)</f>
        <v>0</v>
      </c>
      <c r="R512" s="572">
        <f>IF(ABS(J512)&lt;'ver pressoflex 6p C3 DCpowe_2'!$G$7,'ver pressoflex 6p C3 DCpowe_2'!$G$16*J512*'ver pressoflex 6p C3 DCpowe_2'!$O$13,SIGN(J512)*'ver pressoflex 6p C3 DCpowe_2'!$G$15*'ver pressoflex 6p C3 DCpowe_2'!$O$13)</f>
        <v>17803.500000000004</v>
      </c>
      <c r="S512" s="113">
        <f t="shared" si="76"/>
        <v>-88604.617500000299</v>
      </c>
      <c r="T512" s="575">
        <f>-L512*('ver pressoflex 6p C3 DCpowe_2'!$G$3/2-'ver pressoflex 6p C3 DCpowe_2'!$G$12*'ver pressoflex 6p C3 DCpowe_2'!D512)</f>
        <v>91260636.602549657</v>
      </c>
      <c r="U512" s="29">
        <f t="shared" si="78"/>
        <v>18248587.500000004</v>
      </c>
      <c r="V512" s="29">
        <f t="shared" si="79"/>
        <v>0</v>
      </c>
      <c r="W512" s="29">
        <f t="shared" si="80"/>
        <v>0</v>
      </c>
      <c r="X512" s="29">
        <f t="shared" si="81"/>
        <v>0</v>
      </c>
      <c r="Y512" s="29">
        <f t="shared" si="82"/>
        <v>0</v>
      </c>
      <c r="Z512" s="29">
        <f t="shared" si="83"/>
        <v>18248587.500000004</v>
      </c>
      <c r="AA512" s="113">
        <f t="shared" si="77"/>
        <v>127757811.60254966</v>
      </c>
    </row>
    <row r="513" spans="2:27">
      <c r="B513" s="116">
        <f t="shared" si="75"/>
        <v>48919.867500000284</v>
      </c>
      <c r="C513" s="115">
        <f t="shared" si="74"/>
        <v>39.270000000000117</v>
      </c>
      <c r="D513" s="68">
        <f>'ver pressoflex 6p C3 DCpowe_2'!$G$3/2/$C$557*C513</f>
        <v>481.05750000000143</v>
      </c>
      <c r="E513" s="114">
        <f>'ver pressoflex 6p C3 DCpowe_2'!$G$9/D513*(D513-'ver pressoflex 6p C3 DCpowe_2'!$M$8)</f>
        <v>-4.6739942730338992E-3</v>
      </c>
      <c r="F513" s="114">
        <f>'ver pressoflex 6p C3 DCpowe_2'!$G$9/D513*(D513-'ver pressoflex 6p C3 DCpowe_2'!$M$9)</f>
        <v>-3.3435919822474586E-3</v>
      </c>
      <c r="G513" s="114">
        <f>'ver pressoflex 6p C3 DCpowe_2'!$G$9/D513*(D513-'ver pressoflex 6p C3 DCpowe_2'!$M$10)</f>
        <v>-2.0131896914610181E-3</v>
      </c>
      <c r="H513" s="114">
        <f>'ver pressoflex 6p C3 DCpowe_2'!$G$9/D513*(D513-'ver pressoflex 6p C3 DCpowe_2'!$M$11)</f>
        <v>2.675675984679576E-2</v>
      </c>
      <c r="I513" s="114">
        <f>'ver pressoflex 6p C3 DCpowe_2'!$G$9/D513*(D513-'ver pressoflex 6p C3 DCpowe_2'!$M$12)</f>
        <v>2.8087162137582201E-2</v>
      </c>
      <c r="J513" s="114">
        <f>'ver pressoflex 6p C3 DCpowe_2'!$G$9/D513*(D513-'ver pressoflex 6p C3 DCpowe_2'!$M$13)</f>
        <v>2.9417564428368639E-2</v>
      </c>
      <c r="K513" s="114">
        <f>'ver pressoflex 6p C3 DCpowe_2'!$G$9/D513*(D513-'ver pressoflex 6p C3 DCpowe_2'!$G$3)</f>
        <v>3.2743570155334745E-2</v>
      </c>
      <c r="L513" s="113">
        <f>-'ver pressoflex 6p C3 DCpowe_2'!$G$2*'ver pressoflex 6p C3 DCpowe_2'!D513*'ver pressoflex 6p C3 DCpowe_2'!$G$17*'ver pressoflex 6p C3 DCpowe_2'!$G$13*'ver pressoflex 6p C3 DCpowe_2'!$G$11</f>
        <v>-90919.867500000284</v>
      </c>
      <c r="M513" s="572">
        <f>IF(ABS(E513)&lt;'ver pressoflex 6p C3 DCpowe_2'!$G$7,'ver pressoflex 6p C3 DCpowe_2'!$G$16*E513*'ver pressoflex 6p C3 DCpowe_2'!$O$8,SIGN(E513)*'ver pressoflex 6p C3 DCpowe_2'!$G$15*'ver pressoflex 6p C3 DCpowe_2'!$O$8)</f>
        <v>-17803.500000000004</v>
      </c>
      <c r="N513" s="572">
        <f>IF(ABS(F513)&lt;'ver pressoflex 6p C3 DCpowe_2'!$G$7,'ver pressoflex 6p C3 DCpowe_2'!$G$16*F513*'ver pressoflex 6p C3 DCpowe_2'!$O$9,SIGN(F513)*'ver pressoflex 6p C3 DCpowe_2'!$G$15*'ver pressoflex 6p C3 DCpowe_2'!$O$9)</f>
        <v>0</v>
      </c>
      <c r="O513" s="572">
        <f>IF(ABS(G513)&lt;'ver pressoflex 6p C3 DCpowe_2'!$G$7,'ver pressoflex 6p C3 DCpowe_2'!$G$16*G513*'ver pressoflex 6p C3 DCpowe_2'!$O$10,SIGN(G513)*'ver pressoflex 6p C3 DCpowe_2'!$G$15*'ver pressoflex 6p C3 DCpowe_2'!$O$10)</f>
        <v>0</v>
      </c>
      <c r="P513" s="572">
        <f>IF(ABS(H513)&lt;'ver pressoflex 6p C3 DCpowe_2'!$G$7,'ver pressoflex 6p C3 DCpowe_2'!$G$16*H513*'ver pressoflex 6p C3 DCpowe_2'!$O$11,SIGN(H513)*'ver pressoflex 6p C3 DCpowe_2'!$G$15*'ver pressoflex 6p C3 DCpowe_2'!$O$11)</f>
        <v>0</v>
      </c>
      <c r="Q513" s="572">
        <f>IF(ABS(I513)&lt;'ver pressoflex 6p C3 DCpowe_2'!$G$7,'ver pressoflex 6p C3 DCpowe_2'!$G$16*I513*'ver pressoflex 6p C3 DCpowe_2'!$O$12,SIGN(I513)*'ver pressoflex 6p C3 DCpowe_2'!$G$15*'ver pressoflex 6p C3 DCpowe_2'!$O$12)</f>
        <v>0</v>
      </c>
      <c r="R513" s="572">
        <f>IF(ABS(J513)&lt;'ver pressoflex 6p C3 DCpowe_2'!$G$7,'ver pressoflex 6p C3 DCpowe_2'!$G$16*J513*'ver pressoflex 6p C3 DCpowe_2'!$O$13,SIGN(J513)*'ver pressoflex 6p C3 DCpowe_2'!$G$15*'ver pressoflex 6p C3 DCpowe_2'!$O$13)</f>
        <v>17803.500000000004</v>
      </c>
      <c r="S513" s="113">
        <f t="shared" si="76"/>
        <v>-90919.867500000284</v>
      </c>
      <c r="T513" s="575">
        <f>-L513*('ver pressoflex 6p C3 DCpowe_2'!$G$3/2-'ver pressoflex 6p C3 DCpowe_2'!$G$12*'ver pressoflex 6p C3 DCpowe_2'!D513)</f>
        <v>93181961.076989636</v>
      </c>
      <c r="U513" s="29">
        <f t="shared" si="78"/>
        <v>18248587.500000004</v>
      </c>
      <c r="V513" s="29">
        <f t="shared" si="79"/>
        <v>0</v>
      </c>
      <c r="W513" s="29">
        <f t="shared" si="80"/>
        <v>0</v>
      </c>
      <c r="X513" s="29">
        <f t="shared" si="81"/>
        <v>0</v>
      </c>
      <c r="Y513" s="29">
        <f t="shared" si="82"/>
        <v>0</v>
      </c>
      <c r="Z513" s="29">
        <f t="shared" si="83"/>
        <v>18248587.500000004</v>
      </c>
      <c r="AA513" s="113">
        <f t="shared" si="77"/>
        <v>129679136.07698964</v>
      </c>
    </row>
    <row r="514" spans="2:27">
      <c r="B514" s="116">
        <f t="shared" si="75"/>
        <v>51235.117500000284</v>
      </c>
      <c r="C514" s="115">
        <f t="shared" si="74"/>
        <v>40.270000000000117</v>
      </c>
      <c r="D514" s="68">
        <f>'ver pressoflex 6p C3 DCpowe_2'!$G$3/2/$C$557*C514</f>
        <v>493.30750000000143</v>
      </c>
      <c r="E514" s="114">
        <f>'ver pressoflex 6p C3 DCpowe_2'!$G$9/D514*(D514-'ver pressoflex 6p C3 DCpowe_2'!$M$8)</f>
        <v>-4.7565869158689156E-3</v>
      </c>
      <c r="F514" s="114">
        <f>'ver pressoflex 6p C3 DCpowe_2'!$G$9/D514*(D514-'ver pressoflex 6p C3 DCpowe_2'!$M$9)</f>
        <v>-3.459221682216481E-3</v>
      </c>
      <c r="G514" s="114">
        <f>'ver pressoflex 6p C3 DCpowe_2'!$G$9/D514*(D514-'ver pressoflex 6p C3 DCpowe_2'!$M$10)</f>
        <v>-2.1618564485640468E-3</v>
      </c>
      <c r="H514" s="114">
        <f>'ver pressoflex 6p C3 DCpowe_2'!$G$9/D514*(D514-'ver pressoflex 6p C3 DCpowe_2'!$M$11)</f>
        <v>2.5893666729169845E-2</v>
      </c>
      <c r="I514" s="114">
        <f>'ver pressoflex 6p C3 DCpowe_2'!$G$9/D514*(D514-'ver pressoflex 6p C3 DCpowe_2'!$M$12)</f>
        <v>2.7191031962822278E-2</v>
      </c>
      <c r="J514" s="114">
        <f>'ver pressoflex 6p C3 DCpowe_2'!$G$9/D514*(D514-'ver pressoflex 6p C3 DCpowe_2'!$M$13)</f>
        <v>2.8488397196474714E-2</v>
      </c>
      <c r="K514" s="114">
        <f>'ver pressoflex 6p C3 DCpowe_2'!$G$9/D514*(D514-'ver pressoflex 6p C3 DCpowe_2'!$G$3)</f>
        <v>3.1731810280605802E-2</v>
      </c>
      <c r="L514" s="113">
        <f>-'ver pressoflex 6p C3 DCpowe_2'!$G$2*'ver pressoflex 6p C3 DCpowe_2'!D514*'ver pressoflex 6p C3 DCpowe_2'!$G$17*'ver pressoflex 6p C3 DCpowe_2'!$G$13*'ver pressoflex 6p C3 DCpowe_2'!$G$11</f>
        <v>-93235.117500000284</v>
      </c>
      <c r="M514" s="572">
        <f>IF(ABS(E514)&lt;'ver pressoflex 6p C3 DCpowe_2'!$G$7,'ver pressoflex 6p C3 DCpowe_2'!$G$16*E514*'ver pressoflex 6p C3 DCpowe_2'!$O$8,SIGN(E514)*'ver pressoflex 6p C3 DCpowe_2'!$G$15*'ver pressoflex 6p C3 DCpowe_2'!$O$8)</f>
        <v>-17803.500000000004</v>
      </c>
      <c r="N514" s="572">
        <f>IF(ABS(F514)&lt;'ver pressoflex 6p C3 DCpowe_2'!$G$7,'ver pressoflex 6p C3 DCpowe_2'!$G$16*F514*'ver pressoflex 6p C3 DCpowe_2'!$O$9,SIGN(F514)*'ver pressoflex 6p C3 DCpowe_2'!$G$15*'ver pressoflex 6p C3 DCpowe_2'!$O$9)</f>
        <v>0</v>
      </c>
      <c r="O514" s="572">
        <f>IF(ABS(G514)&lt;'ver pressoflex 6p C3 DCpowe_2'!$G$7,'ver pressoflex 6p C3 DCpowe_2'!$G$16*G514*'ver pressoflex 6p C3 DCpowe_2'!$O$10,SIGN(G514)*'ver pressoflex 6p C3 DCpowe_2'!$G$15*'ver pressoflex 6p C3 DCpowe_2'!$O$10)</f>
        <v>0</v>
      </c>
      <c r="P514" s="572">
        <f>IF(ABS(H514)&lt;'ver pressoflex 6p C3 DCpowe_2'!$G$7,'ver pressoflex 6p C3 DCpowe_2'!$G$16*H514*'ver pressoflex 6p C3 DCpowe_2'!$O$11,SIGN(H514)*'ver pressoflex 6p C3 DCpowe_2'!$G$15*'ver pressoflex 6p C3 DCpowe_2'!$O$11)</f>
        <v>0</v>
      </c>
      <c r="Q514" s="572">
        <f>IF(ABS(I514)&lt;'ver pressoflex 6p C3 DCpowe_2'!$G$7,'ver pressoflex 6p C3 DCpowe_2'!$G$16*I514*'ver pressoflex 6p C3 DCpowe_2'!$O$12,SIGN(I514)*'ver pressoflex 6p C3 DCpowe_2'!$G$15*'ver pressoflex 6p C3 DCpowe_2'!$O$12)</f>
        <v>0</v>
      </c>
      <c r="R514" s="572">
        <f>IF(ABS(J514)&lt;'ver pressoflex 6p C3 DCpowe_2'!$G$7,'ver pressoflex 6p C3 DCpowe_2'!$G$16*J514*'ver pressoflex 6p C3 DCpowe_2'!$O$13,SIGN(J514)*'ver pressoflex 6p C3 DCpowe_2'!$G$15*'ver pressoflex 6p C3 DCpowe_2'!$O$13)</f>
        <v>17803.500000000004</v>
      </c>
      <c r="S514" s="113">
        <f t="shared" si="76"/>
        <v>-93235.117500000284</v>
      </c>
      <c r="T514" s="575">
        <f>-L514*('ver pressoflex 6p C3 DCpowe_2'!$G$3/2-'ver pressoflex 6p C3 DCpowe_2'!$G$12*'ver pressoflex 6p C3 DCpowe_2'!D514)</f>
        <v>95079688.523429632</v>
      </c>
      <c r="U514" s="29">
        <f t="shared" si="78"/>
        <v>18248587.500000004</v>
      </c>
      <c r="V514" s="29">
        <f t="shared" si="79"/>
        <v>0</v>
      </c>
      <c r="W514" s="29">
        <f t="shared" si="80"/>
        <v>0</v>
      </c>
      <c r="X514" s="29">
        <f t="shared" si="81"/>
        <v>0</v>
      </c>
      <c r="Y514" s="29">
        <f t="shared" si="82"/>
        <v>0</v>
      </c>
      <c r="Z514" s="29">
        <f t="shared" si="83"/>
        <v>18248587.500000004</v>
      </c>
      <c r="AA514" s="113">
        <f t="shared" si="77"/>
        <v>131576863.52342963</v>
      </c>
    </row>
    <row r="515" spans="2:27">
      <c r="B515" s="116">
        <f t="shared" si="75"/>
        <v>53550.367500000299</v>
      </c>
      <c r="C515" s="115">
        <f t="shared" si="74"/>
        <v>41.270000000000117</v>
      </c>
      <c r="D515" s="68">
        <f>'ver pressoflex 6p C3 DCpowe_2'!$G$3/2/$C$557*C515</f>
        <v>505.55750000000143</v>
      </c>
      <c r="E515" s="114">
        <f>'ver pressoflex 6p C3 DCpowe_2'!$G$9/D515*(D515-'ver pressoflex 6p C3 DCpowe_2'!$M$8)</f>
        <v>-4.8351770075609687E-3</v>
      </c>
      <c r="F515" s="114">
        <f>'ver pressoflex 6p C3 DCpowe_2'!$G$9/D515*(D515-'ver pressoflex 6p C3 DCpowe_2'!$M$9)</f>
        <v>-3.5692478105853564E-3</v>
      </c>
      <c r="G515" s="114">
        <f>'ver pressoflex 6p C3 DCpowe_2'!$G$9/D515*(D515-'ver pressoflex 6p C3 DCpowe_2'!$M$10)</f>
        <v>-2.3033186136097437E-3</v>
      </c>
      <c r="H515" s="114">
        <f>'ver pressoflex 6p C3 DCpowe_2'!$G$9/D515*(D515-'ver pressoflex 6p C3 DCpowe_2'!$M$11)</f>
        <v>2.5072400270987873E-2</v>
      </c>
      <c r="I515" s="114">
        <f>'ver pressoflex 6p C3 DCpowe_2'!$G$9/D515*(D515-'ver pressoflex 6p C3 DCpowe_2'!$M$12)</f>
        <v>2.6338329467963485E-2</v>
      </c>
      <c r="J515" s="114">
        <f>'ver pressoflex 6p C3 DCpowe_2'!$G$9/D515*(D515-'ver pressoflex 6p C3 DCpowe_2'!$M$13)</f>
        <v>2.76042586649391E-2</v>
      </c>
      <c r="K515" s="114">
        <f>'ver pressoflex 6p C3 DCpowe_2'!$G$9/D515*(D515-'ver pressoflex 6p C3 DCpowe_2'!$G$3)</f>
        <v>3.0769081657378131E-2</v>
      </c>
      <c r="L515" s="113">
        <f>-'ver pressoflex 6p C3 DCpowe_2'!$G$2*'ver pressoflex 6p C3 DCpowe_2'!D515*'ver pressoflex 6p C3 DCpowe_2'!$G$17*'ver pressoflex 6p C3 DCpowe_2'!$G$13*'ver pressoflex 6p C3 DCpowe_2'!$G$11</f>
        <v>-95550.367500000299</v>
      </c>
      <c r="M515" s="572">
        <f>IF(ABS(E515)&lt;'ver pressoflex 6p C3 DCpowe_2'!$G$7,'ver pressoflex 6p C3 DCpowe_2'!$G$16*E515*'ver pressoflex 6p C3 DCpowe_2'!$O$8,SIGN(E515)*'ver pressoflex 6p C3 DCpowe_2'!$G$15*'ver pressoflex 6p C3 DCpowe_2'!$O$8)</f>
        <v>-17803.500000000004</v>
      </c>
      <c r="N515" s="572">
        <f>IF(ABS(F515)&lt;'ver pressoflex 6p C3 DCpowe_2'!$G$7,'ver pressoflex 6p C3 DCpowe_2'!$G$16*F515*'ver pressoflex 6p C3 DCpowe_2'!$O$9,SIGN(F515)*'ver pressoflex 6p C3 DCpowe_2'!$G$15*'ver pressoflex 6p C3 DCpowe_2'!$O$9)</f>
        <v>0</v>
      </c>
      <c r="O515" s="572">
        <f>IF(ABS(G515)&lt;'ver pressoflex 6p C3 DCpowe_2'!$G$7,'ver pressoflex 6p C3 DCpowe_2'!$G$16*G515*'ver pressoflex 6p C3 DCpowe_2'!$O$10,SIGN(G515)*'ver pressoflex 6p C3 DCpowe_2'!$G$15*'ver pressoflex 6p C3 DCpowe_2'!$O$10)</f>
        <v>0</v>
      </c>
      <c r="P515" s="572">
        <f>IF(ABS(H515)&lt;'ver pressoflex 6p C3 DCpowe_2'!$G$7,'ver pressoflex 6p C3 DCpowe_2'!$G$16*H515*'ver pressoflex 6p C3 DCpowe_2'!$O$11,SIGN(H515)*'ver pressoflex 6p C3 DCpowe_2'!$G$15*'ver pressoflex 6p C3 DCpowe_2'!$O$11)</f>
        <v>0</v>
      </c>
      <c r="Q515" s="572">
        <f>IF(ABS(I515)&lt;'ver pressoflex 6p C3 DCpowe_2'!$G$7,'ver pressoflex 6p C3 DCpowe_2'!$G$16*I515*'ver pressoflex 6p C3 DCpowe_2'!$O$12,SIGN(I515)*'ver pressoflex 6p C3 DCpowe_2'!$G$15*'ver pressoflex 6p C3 DCpowe_2'!$O$12)</f>
        <v>0</v>
      </c>
      <c r="R515" s="572">
        <f>IF(ABS(J515)&lt;'ver pressoflex 6p C3 DCpowe_2'!$G$7,'ver pressoflex 6p C3 DCpowe_2'!$G$16*J515*'ver pressoflex 6p C3 DCpowe_2'!$O$13,SIGN(J515)*'ver pressoflex 6p C3 DCpowe_2'!$G$15*'ver pressoflex 6p C3 DCpowe_2'!$O$13)</f>
        <v>17803.500000000004</v>
      </c>
      <c r="S515" s="113">
        <f t="shared" si="76"/>
        <v>-95550.367500000299</v>
      </c>
      <c r="T515" s="575">
        <f>-L515*('ver pressoflex 6p C3 DCpowe_2'!$G$3/2-'ver pressoflex 6p C3 DCpowe_2'!$G$12*'ver pressoflex 6p C3 DCpowe_2'!D515)</f>
        <v>96953818.941869646</v>
      </c>
      <c r="U515" s="29">
        <f t="shared" si="78"/>
        <v>18248587.500000004</v>
      </c>
      <c r="V515" s="29">
        <f t="shared" si="79"/>
        <v>0</v>
      </c>
      <c r="W515" s="29">
        <f t="shared" si="80"/>
        <v>0</v>
      </c>
      <c r="X515" s="29">
        <f t="shared" si="81"/>
        <v>0</v>
      </c>
      <c r="Y515" s="29">
        <f t="shared" si="82"/>
        <v>0</v>
      </c>
      <c r="Z515" s="29">
        <f t="shared" si="83"/>
        <v>18248587.500000004</v>
      </c>
      <c r="AA515" s="113">
        <f t="shared" si="77"/>
        <v>133450993.94186965</v>
      </c>
    </row>
    <row r="516" spans="2:27">
      <c r="B516" s="116">
        <f t="shared" si="75"/>
        <v>55865.617500000284</v>
      </c>
      <c r="C516" s="115">
        <f t="shared" si="74"/>
        <v>42.270000000000117</v>
      </c>
      <c r="D516" s="68">
        <f>'ver pressoflex 6p C3 DCpowe_2'!$G$3/2/$C$557*C516</f>
        <v>517.80750000000148</v>
      </c>
      <c r="E516" s="114">
        <f>'ver pressoflex 6p C3 DCpowe_2'!$G$9/D516*(D516-'ver pressoflex 6p C3 DCpowe_2'!$M$8)</f>
        <v>-4.910048618453778E-3</v>
      </c>
      <c r="F516" s="114">
        <f>'ver pressoflex 6p C3 DCpowe_2'!$G$9/D516*(D516-'ver pressoflex 6p C3 DCpowe_2'!$M$9)</f>
        <v>-3.674068065835289E-3</v>
      </c>
      <c r="G516" s="114">
        <f>'ver pressoflex 6p C3 DCpowe_2'!$G$9/D516*(D516-'ver pressoflex 6p C3 DCpowe_2'!$M$10)</f>
        <v>-2.4380875132168E-3</v>
      </c>
      <c r="H516" s="114">
        <f>'ver pressoflex 6p C3 DCpowe_2'!$G$9/D516*(D516-'ver pressoflex 6p C3 DCpowe_2'!$M$11)</f>
        <v>2.4289991937158022E-2</v>
      </c>
      <c r="I516" s="114">
        <f>'ver pressoflex 6p C3 DCpowe_2'!$G$9/D516*(D516-'ver pressoflex 6p C3 DCpowe_2'!$M$12)</f>
        <v>2.5525972489776508E-2</v>
      </c>
      <c r="J516" s="114">
        <f>'ver pressoflex 6p C3 DCpowe_2'!$G$9/D516*(D516-'ver pressoflex 6p C3 DCpowe_2'!$M$13)</f>
        <v>2.6761953042394999E-2</v>
      </c>
      <c r="K516" s="114">
        <f>'ver pressoflex 6p C3 DCpowe_2'!$G$9/D516*(D516-'ver pressoflex 6p C3 DCpowe_2'!$G$3)</f>
        <v>2.9851904423941221E-2</v>
      </c>
      <c r="L516" s="113">
        <f>-'ver pressoflex 6p C3 DCpowe_2'!$G$2*'ver pressoflex 6p C3 DCpowe_2'!D516*'ver pressoflex 6p C3 DCpowe_2'!$G$17*'ver pressoflex 6p C3 DCpowe_2'!$G$13*'ver pressoflex 6p C3 DCpowe_2'!$G$11</f>
        <v>-97865.617500000284</v>
      </c>
      <c r="M516" s="572">
        <f>IF(ABS(E516)&lt;'ver pressoflex 6p C3 DCpowe_2'!$G$7,'ver pressoflex 6p C3 DCpowe_2'!$G$16*E516*'ver pressoflex 6p C3 DCpowe_2'!$O$8,SIGN(E516)*'ver pressoflex 6p C3 DCpowe_2'!$G$15*'ver pressoflex 6p C3 DCpowe_2'!$O$8)</f>
        <v>-17803.500000000004</v>
      </c>
      <c r="N516" s="572">
        <f>IF(ABS(F516)&lt;'ver pressoflex 6p C3 DCpowe_2'!$G$7,'ver pressoflex 6p C3 DCpowe_2'!$G$16*F516*'ver pressoflex 6p C3 DCpowe_2'!$O$9,SIGN(F516)*'ver pressoflex 6p C3 DCpowe_2'!$G$15*'ver pressoflex 6p C3 DCpowe_2'!$O$9)</f>
        <v>0</v>
      </c>
      <c r="O516" s="572">
        <f>IF(ABS(G516)&lt;'ver pressoflex 6p C3 DCpowe_2'!$G$7,'ver pressoflex 6p C3 DCpowe_2'!$G$16*G516*'ver pressoflex 6p C3 DCpowe_2'!$O$10,SIGN(G516)*'ver pressoflex 6p C3 DCpowe_2'!$G$15*'ver pressoflex 6p C3 DCpowe_2'!$O$10)</f>
        <v>0</v>
      </c>
      <c r="P516" s="572">
        <f>IF(ABS(H516)&lt;'ver pressoflex 6p C3 DCpowe_2'!$G$7,'ver pressoflex 6p C3 DCpowe_2'!$G$16*H516*'ver pressoflex 6p C3 DCpowe_2'!$O$11,SIGN(H516)*'ver pressoflex 6p C3 DCpowe_2'!$G$15*'ver pressoflex 6p C3 DCpowe_2'!$O$11)</f>
        <v>0</v>
      </c>
      <c r="Q516" s="572">
        <f>IF(ABS(I516)&lt;'ver pressoflex 6p C3 DCpowe_2'!$G$7,'ver pressoflex 6p C3 DCpowe_2'!$G$16*I516*'ver pressoflex 6p C3 DCpowe_2'!$O$12,SIGN(I516)*'ver pressoflex 6p C3 DCpowe_2'!$G$15*'ver pressoflex 6p C3 DCpowe_2'!$O$12)</f>
        <v>0</v>
      </c>
      <c r="R516" s="572">
        <f>IF(ABS(J516)&lt;'ver pressoflex 6p C3 DCpowe_2'!$G$7,'ver pressoflex 6p C3 DCpowe_2'!$G$16*J516*'ver pressoflex 6p C3 DCpowe_2'!$O$13,SIGN(J516)*'ver pressoflex 6p C3 DCpowe_2'!$G$15*'ver pressoflex 6p C3 DCpowe_2'!$O$13)</f>
        <v>17803.500000000004</v>
      </c>
      <c r="S516" s="113">
        <f t="shared" si="76"/>
        <v>-97865.617500000284</v>
      </c>
      <c r="T516" s="575">
        <f>-L516*('ver pressoflex 6p C3 DCpowe_2'!$G$3/2-'ver pressoflex 6p C3 DCpowe_2'!$G$12*'ver pressoflex 6p C3 DCpowe_2'!D516)</f>
        <v>98804352.332309633</v>
      </c>
      <c r="U516" s="29">
        <f t="shared" si="78"/>
        <v>18248587.500000004</v>
      </c>
      <c r="V516" s="29">
        <f t="shared" si="79"/>
        <v>0</v>
      </c>
      <c r="W516" s="29">
        <f t="shared" si="80"/>
        <v>0</v>
      </c>
      <c r="X516" s="29">
        <f t="shared" si="81"/>
        <v>0</v>
      </c>
      <c r="Y516" s="29">
        <f t="shared" si="82"/>
        <v>0</v>
      </c>
      <c r="Z516" s="29">
        <f t="shared" si="83"/>
        <v>18248587.500000004</v>
      </c>
      <c r="AA516" s="113">
        <f t="shared" si="77"/>
        <v>135301527.33230963</v>
      </c>
    </row>
    <row r="517" spans="2:27">
      <c r="B517" s="116">
        <f t="shared" si="75"/>
        <v>58180.867500000284</v>
      </c>
      <c r="C517" s="115">
        <f t="shared" si="74"/>
        <v>43.270000000000117</v>
      </c>
      <c r="D517" s="68">
        <f>'ver pressoflex 6p C3 DCpowe_2'!$G$3/2/$C$557*C517</f>
        <v>530.05750000000148</v>
      </c>
      <c r="E517" s="114">
        <f>'ver pressoflex 6p C3 DCpowe_2'!$G$9/D517*(D517-'ver pressoflex 6p C3 DCpowe_2'!$M$8)</f>
        <v>-4.9814595586327986E-3</v>
      </c>
      <c r="F517" s="114">
        <f>'ver pressoflex 6p C3 DCpowe_2'!$G$9/D517*(D517-'ver pressoflex 6p C3 DCpowe_2'!$M$9)</f>
        <v>-3.7740433820859175E-3</v>
      </c>
      <c r="G517" s="114">
        <f>'ver pressoflex 6p C3 DCpowe_2'!$G$9/D517*(D517-'ver pressoflex 6p C3 DCpowe_2'!$M$10)</f>
        <v>-2.5666272055390369E-3</v>
      </c>
      <c r="H517" s="114">
        <f>'ver pressoflex 6p C3 DCpowe_2'!$G$9/D517*(D517-'ver pressoflex 6p C3 DCpowe_2'!$M$11)</f>
        <v>2.3543747612287259E-2</v>
      </c>
      <c r="I517" s="114">
        <f>'ver pressoflex 6p C3 DCpowe_2'!$G$9/D517*(D517-'ver pressoflex 6p C3 DCpowe_2'!$M$12)</f>
        <v>2.475116378883414E-2</v>
      </c>
      <c r="J517" s="114">
        <f>'ver pressoflex 6p C3 DCpowe_2'!$G$9/D517*(D517-'ver pressoflex 6p C3 DCpowe_2'!$M$13)</f>
        <v>2.5958579965381021E-2</v>
      </c>
      <c r="K517" s="114">
        <f>'ver pressoflex 6p C3 DCpowe_2'!$G$9/D517*(D517-'ver pressoflex 6p C3 DCpowe_2'!$G$3)</f>
        <v>2.897712040674822E-2</v>
      </c>
      <c r="L517" s="113">
        <f>-'ver pressoflex 6p C3 DCpowe_2'!$G$2*'ver pressoflex 6p C3 DCpowe_2'!D517*'ver pressoflex 6p C3 DCpowe_2'!$G$17*'ver pressoflex 6p C3 DCpowe_2'!$G$13*'ver pressoflex 6p C3 DCpowe_2'!$G$11</f>
        <v>-100180.86750000028</v>
      </c>
      <c r="M517" s="572">
        <f>IF(ABS(E517)&lt;'ver pressoflex 6p C3 DCpowe_2'!$G$7,'ver pressoflex 6p C3 DCpowe_2'!$G$16*E517*'ver pressoflex 6p C3 DCpowe_2'!$O$8,SIGN(E517)*'ver pressoflex 6p C3 DCpowe_2'!$G$15*'ver pressoflex 6p C3 DCpowe_2'!$O$8)</f>
        <v>-17803.500000000004</v>
      </c>
      <c r="N517" s="572">
        <f>IF(ABS(F517)&lt;'ver pressoflex 6p C3 DCpowe_2'!$G$7,'ver pressoflex 6p C3 DCpowe_2'!$G$16*F517*'ver pressoflex 6p C3 DCpowe_2'!$O$9,SIGN(F517)*'ver pressoflex 6p C3 DCpowe_2'!$G$15*'ver pressoflex 6p C3 DCpowe_2'!$O$9)</f>
        <v>0</v>
      </c>
      <c r="O517" s="572">
        <f>IF(ABS(G517)&lt;'ver pressoflex 6p C3 DCpowe_2'!$G$7,'ver pressoflex 6p C3 DCpowe_2'!$G$16*G517*'ver pressoflex 6p C3 DCpowe_2'!$O$10,SIGN(G517)*'ver pressoflex 6p C3 DCpowe_2'!$G$15*'ver pressoflex 6p C3 DCpowe_2'!$O$10)</f>
        <v>0</v>
      </c>
      <c r="P517" s="572">
        <f>IF(ABS(H517)&lt;'ver pressoflex 6p C3 DCpowe_2'!$G$7,'ver pressoflex 6p C3 DCpowe_2'!$G$16*H517*'ver pressoflex 6p C3 DCpowe_2'!$O$11,SIGN(H517)*'ver pressoflex 6p C3 DCpowe_2'!$G$15*'ver pressoflex 6p C3 DCpowe_2'!$O$11)</f>
        <v>0</v>
      </c>
      <c r="Q517" s="572">
        <f>IF(ABS(I517)&lt;'ver pressoflex 6p C3 DCpowe_2'!$G$7,'ver pressoflex 6p C3 DCpowe_2'!$G$16*I517*'ver pressoflex 6p C3 DCpowe_2'!$O$12,SIGN(I517)*'ver pressoflex 6p C3 DCpowe_2'!$G$15*'ver pressoflex 6p C3 DCpowe_2'!$O$12)</f>
        <v>0</v>
      </c>
      <c r="R517" s="572">
        <f>IF(ABS(J517)&lt;'ver pressoflex 6p C3 DCpowe_2'!$G$7,'ver pressoflex 6p C3 DCpowe_2'!$G$16*J517*'ver pressoflex 6p C3 DCpowe_2'!$O$13,SIGN(J517)*'ver pressoflex 6p C3 DCpowe_2'!$G$15*'ver pressoflex 6p C3 DCpowe_2'!$O$13)</f>
        <v>17803.500000000004</v>
      </c>
      <c r="S517" s="113">
        <f t="shared" si="76"/>
        <v>-100180.86750000028</v>
      </c>
      <c r="T517" s="575">
        <f>-L517*('ver pressoflex 6p C3 DCpowe_2'!$G$3/2-'ver pressoflex 6p C3 DCpowe_2'!$G$12*'ver pressoflex 6p C3 DCpowe_2'!D517)</f>
        <v>100631288.69474962</v>
      </c>
      <c r="U517" s="29">
        <f t="shared" si="78"/>
        <v>18248587.500000004</v>
      </c>
      <c r="V517" s="29">
        <f t="shared" si="79"/>
        <v>0</v>
      </c>
      <c r="W517" s="29">
        <f t="shared" si="80"/>
        <v>0</v>
      </c>
      <c r="X517" s="29">
        <f t="shared" si="81"/>
        <v>0</v>
      </c>
      <c r="Y517" s="29">
        <f t="shared" si="82"/>
        <v>0</v>
      </c>
      <c r="Z517" s="29">
        <f t="shared" si="83"/>
        <v>18248587.500000004</v>
      </c>
      <c r="AA517" s="113">
        <f t="shared" si="77"/>
        <v>137128463.69474962</v>
      </c>
    </row>
    <row r="518" spans="2:27">
      <c r="B518" s="116">
        <f t="shared" si="75"/>
        <v>60496.117500000299</v>
      </c>
      <c r="C518" s="115">
        <f t="shared" si="74"/>
        <v>44.270000000000117</v>
      </c>
      <c r="D518" s="68">
        <f>'ver pressoflex 6p C3 DCpowe_2'!$G$3/2/$C$557*C518</f>
        <v>542.30750000000148</v>
      </c>
      <c r="E518" s="114">
        <f>'ver pressoflex 6p C3 DCpowe_2'!$G$9/D518*(D518-'ver pressoflex 6p C3 DCpowe_2'!$M$8)</f>
        <v>-5.0496443438455205E-3</v>
      </c>
      <c r="F518" s="114">
        <f>'ver pressoflex 6p C3 DCpowe_2'!$G$9/D518*(D518-'ver pressoflex 6p C3 DCpowe_2'!$M$9)</f>
        <v>-3.8695020813837282E-3</v>
      </c>
      <c r="G518" s="114">
        <f>'ver pressoflex 6p C3 DCpowe_2'!$G$9/D518*(D518-'ver pressoflex 6p C3 DCpowe_2'!$M$10)</f>
        <v>-2.6893598189219364E-3</v>
      </c>
      <c r="H518" s="114">
        <f>'ver pressoflex 6p C3 DCpowe_2'!$G$9/D518*(D518-'ver pressoflex 6p C3 DCpowe_2'!$M$11)</f>
        <v>2.2831216606814315E-2</v>
      </c>
      <c r="I518" s="114">
        <f>'ver pressoflex 6p C3 DCpowe_2'!$G$9/D518*(D518-'ver pressoflex 6p C3 DCpowe_2'!$M$12)</f>
        <v>2.4011358869276109E-2</v>
      </c>
      <c r="J518" s="114">
        <f>'ver pressoflex 6p C3 DCpowe_2'!$G$9/D518*(D518-'ver pressoflex 6p C3 DCpowe_2'!$M$13)</f>
        <v>2.51915011317379E-2</v>
      </c>
      <c r="K518" s="114">
        <f>'ver pressoflex 6p C3 DCpowe_2'!$G$9/D518*(D518-'ver pressoflex 6p C3 DCpowe_2'!$G$3)</f>
        <v>2.814185678789238E-2</v>
      </c>
      <c r="L518" s="113">
        <f>-'ver pressoflex 6p C3 DCpowe_2'!$G$2*'ver pressoflex 6p C3 DCpowe_2'!D518*'ver pressoflex 6p C3 DCpowe_2'!$G$17*'ver pressoflex 6p C3 DCpowe_2'!$G$13*'ver pressoflex 6p C3 DCpowe_2'!$G$11</f>
        <v>-102496.1175000003</v>
      </c>
      <c r="M518" s="572">
        <f>IF(ABS(E518)&lt;'ver pressoflex 6p C3 DCpowe_2'!$G$7,'ver pressoflex 6p C3 DCpowe_2'!$G$16*E518*'ver pressoflex 6p C3 DCpowe_2'!$O$8,SIGN(E518)*'ver pressoflex 6p C3 DCpowe_2'!$G$15*'ver pressoflex 6p C3 DCpowe_2'!$O$8)</f>
        <v>-17803.500000000004</v>
      </c>
      <c r="N518" s="572">
        <f>IF(ABS(F518)&lt;'ver pressoflex 6p C3 DCpowe_2'!$G$7,'ver pressoflex 6p C3 DCpowe_2'!$G$16*F518*'ver pressoflex 6p C3 DCpowe_2'!$O$9,SIGN(F518)*'ver pressoflex 6p C3 DCpowe_2'!$G$15*'ver pressoflex 6p C3 DCpowe_2'!$O$9)</f>
        <v>0</v>
      </c>
      <c r="O518" s="572">
        <f>IF(ABS(G518)&lt;'ver pressoflex 6p C3 DCpowe_2'!$G$7,'ver pressoflex 6p C3 DCpowe_2'!$G$16*G518*'ver pressoflex 6p C3 DCpowe_2'!$O$10,SIGN(G518)*'ver pressoflex 6p C3 DCpowe_2'!$G$15*'ver pressoflex 6p C3 DCpowe_2'!$O$10)</f>
        <v>0</v>
      </c>
      <c r="P518" s="572">
        <f>IF(ABS(H518)&lt;'ver pressoflex 6p C3 DCpowe_2'!$G$7,'ver pressoflex 6p C3 DCpowe_2'!$G$16*H518*'ver pressoflex 6p C3 DCpowe_2'!$O$11,SIGN(H518)*'ver pressoflex 6p C3 DCpowe_2'!$G$15*'ver pressoflex 6p C3 DCpowe_2'!$O$11)</f>
        <v>0</v>
      </c>
      <c r="Q518" s="572">
        <f>IF(ABS(I518)&lt;'ver pressoflex 6p C3 DCpowe_2'!$G$7,'ver pressoflex 6p C3 DCpowe_2'!$G$16*I518*'ver pressoflex 6p C3 DCpowe_2'!$O$12,SIGN(I518)*'ver pressoflex 6p C3 DCpowe_2'!$G$15*'ver pressoflex 6p C3 DCpowe_2'!$O$12)</f>
        <v>0</v>
      </c>
      <c r="R518" s="572">
        <f>IF(ABS(J518)&lt;'ver pressoflex 6p C3 DCpowe_2'!$G$7,'ver pressoflex 6p C3 DCpowe_2'!$G$16*J518*'ver pressoflex 6p C3 DCpowe_2'!$O$13,SIGN(J518)*'ver pressoflex 6p C3 DCpowe_2'!$G$15*'ver pressoflex 6p C3 DCpowe_2'!$O$13)</f>
        <v>17803.500000000004</v>
      </c>
      <c r="S518" s="113">
        <f t="shared" si="76"/>
        <v>-102496.1175000003</v>
      </c>
      <c r="T518" s="575">
        <f>-L518*('ver pressoflex 6p C3 DCpowe_2'!$G$3/2-'ver pressoflex 6p C3 DCpowe_2'!$G$12*'ver pressoflex 6p C3 DCpowe_2'!D518)</f>
        <v>102434628.02918965</v>
      </c>
      <c r="U518" s="29">
        <f t="shared" si="78"/>
        <v>18248587.500000004</v>
      </c>
      <c r="V518" s="29">
        <f t="shared" si="79"/>
        <v>0</v>
      </c>
      <c r="W518" s="29">
        <f t="shared" si="80"/>
        <v>0</v>
      </c>
      <c r="X518" s="29">
        <f t="shared" si="81"/>
        <v>0</v>
      </c>
      <c r="Y518" s="29">
        <f t="shared" si="82"/>
        <v>0</v>
      </c>
      <c r="Z518" s="29">
        <f t="shared" si="83"/>
        <v>18248587.500000004</v>
      </c>
      <c r="AA518" s="113">
        <f t="shared" si="77"/>
        <v>138931803.02918965</v>
      </c>
    </row>
    <row r="519" spans="2:27">
      <c r="B519" s="116">
        <f t="shared" si="75"/>
        <v>62811.367500000284</v>
      </c>
      <c r="C519" s="115">
        <f t="shared" si="74"/>
        <v>45.270000000000117</v>
      </c>
      <c r="D519" s="68">
        <f>'ver pressoflex 6p C3 DCpowe_2'!$G$3/2/$C$557*C519</f>
        <v>554.55750000000148</v>
      </c>
      <c r="E519" s="114">
        <f>'ver pressoflex 6p C3 DCpowe_2'!$G$9/D519*(D519-'ver pressoflex 6p C3 DCpowe_2'!$M$8)</f>
        <v>-5.1148167683243021E-3</v>
      </c>
      <c r="F519" s="114">
        <f>'ver pressoflex 6p C3 DCpowe_2'!$G$9/D519*(D519-'ver pressoflex 6p C3 DCpowe_2'!$M$9)</f>
        <v>-3.9607434756540232E-3</v>
      </c>
      <c r="G519" s="114">
        <f>'ver pressoflex 6p C3 DCpowe_2'!$G$9/D519*(D519-'ver pressoflex 6p C3 DCpowe_2'!$M$10)</f>
        <v>-2.8066701829837443E-3</v>
      </c>
      <c r="H519" s="114">
        <f>'ver pressoflex 6p C3 DCpowe_2'!$G$9/D519*(D519-'ver pressoflex 6p C3 DCpowe_2'!$M$11)</f>
        <v>2.215016477101104E-2</v>
      </c>
      <c r="I519" s="114">
        <f>'ver pressoflex 6p C3 DCpowe_2'!$G$9/D519*(D519-'ver pressoflex 6p C3 DCpowe_2'!$M$12)</f>
        <v>2.3304238063681322E-2</v>
      </c>
      <c r="J519" s="114">
        <f>'ver pressoflex 6p C3 DCpowe_2'!$G$9/D519*(D519-'ver pressoflex 6p C3 DCpowe_2'!$M$13)</f>
        <v>2.4458311356351601E-2</v>
      </c>
      <c r="K519" s="114">
        <f>'ver pressoflex 6p C3 DCpowe_2'!$G$9/D519*(D519-'ver pressoflex 6p C3 DCpowe_2'!$G$3)</f>
        <v>2.7343494588027296E-2</v>
      </c>
      <c r="L519" s="113">
        <f>-'ver pressoflex 6p C3 DCpowe_2'!$G$2*'ver pressoflex 6p C3 DCpowe_2'!D519*'ver pressoflex 6p C3 DCpowe_2'!$G$17*'ver pressoflex 6p C3 DCpowe_2'!$G$13*'ver pressoflex 6p C3 DCpowe_2'!$G$11</f>
        <v>-104811.36750000028</v>
      </c>
      <c r="M519" s="572">
        <f>IF(ABS(E519)&lt;'ver pressoflex 6p C3 DCpowe_2'!$G$7,'ver pressoflex 6p C3 DCpowe_2'!$G$16*E519*'ver pressoflex 6p C3 DCpowe_2'!$O$8,SIGN(E519)*'ver pressoflex 6p C3 DCpowe_2'!$G$15*'ver pressoflex 6p C3 DCpowe_2'!$O$8)</f>
        <v>-17803.500000000004</v>
      </c>
      <c r="N519" s="572">
        <f>IF(ABS(F519)&lt;'ver pressoflex 6p C3 DCpowe_2'!$G$7,'ver pressoflex 6p C3 DCpowe_2'!$G$16*F519*'ver pressoflex 6p C3 DCpowe_2'!$O$9,SIGN(F519)*'ver pressoflex 6p C3 DCpowe_2'!$G$15*'ver pressoflex 6p C3 DCpowe_2'!$O$9)</f>
        <v>0</v>
      </c>
      <c r="O519" s="572">
        <f>IF(ABS(G519)&lt;'ver pressoflex 6p C3 DCpowe_2'!$G$7,'ver pressoflex 6p C3 DCpowe_2'!$G$16*G519*'ver pressoflex 6p C3 DCpowe_2'!$O$10,SIGN(G519)*'ver pressoflex 6p C3 DCpowe_2'!$G$15*'ver pressoflex 6p C3 DCpowe_2'!$O$10)</f>
        <v>0</v>
      </c>
      <c r="P519" s="572">
        <f>IF(ABS(H519)&lt;'ver pressoflex 6p C3 DCpowe_2'!$G$7,'ver pressoflex 6p C3 DCpowe_2'!$G$16*H519*'ver pressoflex 6p C3 DCpowe_2'!$O$11,SIGN(H519)*'ver pressoflex 6p C3 DCpowe_2'!$G$15*'ver pressoflex 6p C3 DCpowe_2'!$O$11)</f>
        <v>0</v>
      </c>
      <c r="Q519" s="572">
        <f>IF(ABS(I519)&lt;'ver pressoflex 6p C3 DCpowe_2'!$G$7,'ver pressoflex 6p C3 DCpowe_2'!$G$16*I519*'ver pressoflex 6p C3 DCpowe_2'!$O$12,SIGN(I519)*'ver pressoflex 6p C3 DCpowe_2'!$G$15*'ver pressoflex 6p C3 DCpowe_2'!$O$12)</f>
        <v>0</v>
      </c>
      <c r="R519" s="572">
        <f>IF(ABS(J519)&lt;'ver pressoflex 6p C3 DCpowe_2'!$G$7,'ver pressoflex 6p C3 DCpowe_2'!$G$16*J519*'ver pressoflex 6p C3 DCpowe_2'!$O$13,SIGN(J519)*'ver pressoflex 6p C3 DCpowe_2'!$G$15*'ver pressoflex 6p C3 DCpowe_2'!$O$13)</f>
        <v>17803.500000000004</v>
      </c>
      <c r="S519" s="113">
        <f t="shared" si="76"/>
        <v>-104811.36750000028</v>
      </c>
      <c r="T519" s="575">
        <f>-L519*('ver pressoflex 6p C3 DCpowe_2'!$G$3/2-'ver pressoflex 6p C3 DCpowe_2'!$G$12*'ver pressoflex 6p C3 DCpowe_2'!D519)</f>
        <v>104214370.33562963</v>
      </c>
      <c r="U519" s="29">
        <f t="shared" si="78"/>
        <v>18248587.500000004</v>
      </c>
      <c r="V519" s="29">
        <f t="shared" si="79"/>
        <v>0</v>
      </c>
      <c r="W519" s="29">
        <f t="shared" si="80"/>
        <v>0</v>
      </c>
      <c r="X519" s="29">
        <f t="shared" si="81"/>
        <v>0</v>
      </c>
      <c r="Y519" s="29">
        <f t="shared" si="82"/>
        <v>0</v>
      </c>
      <c r="Z519" s="29">
        <f t="shared" si="83"/>
        <v>18248587.500000004</v>
      </c>
      <c r="AA519" s="113">
        <f t="shared" si="77"/>
        <v>140711545.33562964</v>
      </c>
    </row>
    <row r="520" spans="2:27">
      <c r="B520" s="116">
        <f t="shared" si="75"/>
        <v>65126.617500000299</v>
      </c>
      <c r="C520" s="115">
        <f t="shared" si="74"/>
        <v>46.270000000000117</v>
      </c>
      <c r="D520" s="68">
        <f>'ver pressoflex 6p C3 DCpowe_2'!$G$3/2/$C$557*C520</f>
        <v>566.80750000000148</v>
      </c>
      <c r="E520" s="114">
        <f>'ver pressoflex 6p C3 DCpowe_2'!$G$9/D520*(D520-'ver pressoflex 6p C3 DCpowe_2'!$M$8)</f>
        <v>-5.1771721439818714E-3</v>
      </c>
      <c r="F520" s="114">
        <f>'ver pressoflex 6p C3 DCpowe_2'!$G$9/D520*(D520-'ver pressoflex 6p C3 DCpowe_2'!$M$9)</f>
        <v>-4.0480410015746194E-3</v>
      </c>
      <c r="G520" s="114">
        <f>'ver pressoflex 6p C3 DCpowe_2'!$G$9/D520*(D520-'ver pressoflex 6p C3 DCpowe_2'!$M$10)</f>
        <v>-2.9189098591673674E-3</v>
      </c>
      <c r="H520" s="114">
        <f>'ver pressoflex 6p C3 DCpowe_2'!$G$9/D520*(D520-'ver pressoflex 6p C3 DCpowe_2'!$M$11)</f>
        <v>2.1498551095389451E-2</v>
      </c>
      <c r="I520" s="114">
        <f>'ver pressoflex 6p C3 DCpowe_2'!$G$9/D520*(D520-'ver pressoflex 6p C3 DCpowe_2'!$M$12)</f>
        <v>2.2627682237796706E-2</v>
      </c>
      <c r="J520" s="114">
        <f>'ver pressoflex 6p C3 DCpowe_2'!$G$9/D520*(D520-'ver pressoflex 6p C3 DCpowe_2'!$M$13)</f>
        <v>2.3756813380203957E-2</v>
      </c>
      <c r="K520" s="114">
        <f>'ver pressoflex 6p C3 DCpowe_2'!$G$9/D520*(D520-'ver pressoflex 6p C3 DCpowe_2'!$G$3)</f>
        <v>2.6579641236222085E-2</v>
      </c>
      <c r="L520" s="113">
        <f>-'ver pressoflex 6p C3 DCpowe_2'!$G$2*'ver pressoflex 6p C3 DCpowe_2'!D520*'ver pressoflex 6p C3 DCpowe_2'!$G$17*'ver pressoflex 6p C3 DCpowe_2'!$G$13*'ver pressoflex 6p C3 DCpowe_2'!$G$11</f>
        <v>-107126.6175000003</v>
      </c>
      <c r="M520" s="572">
        <f>IF(ABS(E520)&lt;'ver pressoflex 6p C3 DCpowe_2'!$G$7,'ver pressoflex 6p C3 DCpowe_2'!$G$16*E520*'ver pressoflex 6p C3 DCpowe_2'!$O$8,SIGN(E520)*'ver pressoflex 6p C3 DCpowe_2'!$G$15*'ver pressoflex 6p C3 DCpowe_2'!$O$8)</f>
        <v>-17803.500000000004</v>
      </c>
      <c r="N520" s="572">
        <f>IF(ABS(F520)&lt;'ver pressoflex 6p C3 DCpowe_2'!$G$7,'ver pressoflex 6p C3 DCpowe_2'!$G$16*F520*'ver pressoflex 6p C3 DCpowe_2'!$O$9,SIGN(F520)*'ver pressoflex 6p C3 DCpowe_2'!$G$15*'ver pressoflex 6p C3 DCpowe_2'!$O$9)</f>
        <v>0</v>
      </c>
      <c r="O520" s="572">
        <f>IF(ABS(G520)&lt;'ver pressoflex 6p C3 DCpowe_2'!$G$7,'ver pressoflex 6p C3 DCpowe_2'!$G$16*G520*'ver pressoflex 6p C3 DCpowe_2'!$O$10,SIGN(G520)*'ver pressoflex 6p C3 DCpowe_2'!$G$15*'ver pressoflex 6p C3 DCpowe_2'!$O$10)</f>
        <v>0</v>
      </c>
      <c r="P520" s="572">
        <f>IF(ABS(H520)&lt;'ver pressoflex 6p C3 DCpowe_2'!$G$7,'ver pressoflex 6p C3 DCpowe_2'!$G$16*H520*'ver pressoflex 6p C3 DCpowe_2'!$O$11,SIGN(H520)*'ver pressoflex 6p C3 DCpowe_2'!$G$15*'ver pressoflex 6p C3 DCpowe_2'!$O$11)</f>
        <v>0</v>
      </c>
      <c r="Q520" s="572">
        <f>IF(ABS(I520)&lt;'ver pressoflex 6p C3 DCpowe_2'!$G$7,'ver pressoflex 6p C3 DCpowe_2'!$G$16*I520*'ver pressoflex 6p C3 DCpowe_2'!$O$12,SIGN(I520)*'ver pressoflex 6p C3 DCpowe_2'!$G$15*'ver pressoflex 6p C3 DCpowe_2'!$O$12)</f>
        <v>0</v>
      </c>
      <c r="R520" s="572">
        <f>IF(ABS(J520)&lt;'ver pressoflex 6p C3 DCpowe_2'!$G$7,'ver pressoflex 6p C3 DCpowe_2'!$G$16*J520*'ver pressoflex 6p C3 DCpowe_2'!$O$13,SIGN(J520)*'ver pressoflex 6p C3 DCpowe_2'!$G$15*'ver pressoflex 6p C3 DCpowe_2'!$O$13)</f>
        <v>17803.500000000004</v>
      </c>
      <c r="S520" s="113">
        <f t="shared" si="76"/>
        <v>-107126.6175000003</v>
      </c>
      <c r="T520" s="575">
        <f>-L520*('ver pressoflex 6p C3 DCpowe_2'!$G$3/2-'ver pressoflex 6p C3 DCpowe_2'!$G$12*'ver pressoflex 6p C3 DCpowe_2'!D520)</f>
        <v>105970515.61406964</v>
      </c>
      <c r="U520" s="29">
        <f t="shared" si="78"/>
        <v>18248587.500000004</v>
      </c>
      <c r="V520" s="29">
        <f t="shared" si="79"/>
        <v>0</v>
      </c>
      <c r="W520" s="29">
        <f t="shared" si="80"/>
        <v>0</v>
      </c>
      <c r="X520" s="29">
        <f t="shared" si="81"/>
        <v>0</v>
      </c>
      <c r="Y520" s="29">
        <f t="shared" si="82"/>
        <v>0</v>
      </c>
      <c r="Z520" s="29">
        <f t="shared" si="83"/>
        <v>18248587.500000004</v>
      </c>
      <c r="AA520" s="113">
        <f t="shared" si="77"/>
        <v>142467690.61406964</v>
      </c>
    </row>
    <row r="521" spans="2:27">
      <c r="B521" s="116">
        <f t="shared" si="75"/>
        <v>67441.867500000284</v>
      </c>
      <c r="C521" s="115">
        <f t="shared" si="74"/>
        <v>47.270000000000117</v>
      </c>
      <c r="D521" s="68">
        <f>'ver pressoflex 6p C3 DCpowe_2'!$G$3/2/$C$557*C521</f>
        <v>579.05750000000148</v>
      </c>
      <c r="E521" s="114">
        <f>'ver pressoflex 6p C3 DCpowe_2'!$G$9/D521*(D521-'ver pressoflex 6p C3 DCpowe_2'!$M$8)</f>
        <v>-5.2368892553848346E-3</v>
      </c>
      <c r="F521" s="114">
        <f>'ver pressoflex 6p C3 DCpowe_2'!$G$9/D521*(D521-'ver pressoflex 6p C3 DCpowe_2'!$M$9)</f>
        <v>-4.1316449575387691E-3</v>
      </c>
      <c r="G521" s="114">
        <f>'ver pressoflex 6p C3 DCpowe_2'!$G$9/D521*(D521-'ver pressoflex 6p C3 DCpowe_2'!$M$10)</f>
        <v>-3.0264006596927031E-3</v>
      </c>
      <c r="H521" s="114">
        <f>'ver pressoflex 6p C3 DCpowe_2'!$G$9/D521*(D521-'ver pressoflex 6p C3 DCpowe_2'!$M$11)</f>
        <v>2.0874507281228475E-2</v>
      </c>
      <c r="I521" s="114">
        <f>'ver pressoflex 6p C3 DCpowe_2'!$G$9/D521*(D521-'ver pressoflex 6p C3 DCpowe_2'!$M$12)</f>
        <v>2.1979751579074541E-2</v>
      </c>
      <c r="J521" s="114">
        <f>'ver pressoflex 6p C3 DCpowe_2'!$G$9/D521*(D521-'ver pressoflex 6p C3 DCpowe_2'!$M$13)</f>
        <v>2.3084995876920606E-2</v>
      </c>
      <c r="K521" s="114">
        <f>'ver pressoflex 6p C3 DCpowe_2'!$G$9/D521*(D521-'ver pressoflex 6p C3 DCpowe_2'!$G$3)</f>
        <v>2.584810662153577E-2</v>
      </c>
      <c r="L521" s="113">
        <f>-'ver pressoflex 6p C3 DCpowe_2'!$G$2*'ver pressoflex 6p C3 DCpowe_2'!D521*'ver pressoflex 6p C3 DCpowe_2'!$G$17*'ver pressoflex 6p C3 DCpowe_2'!$G$13*'ver pressoflex 6p C3 DCpowe_2'!$G$11</f>
        <v>-109441.86750000028</v>
      </c>
      <c r="M521" s="572">
        <f>IF(ABS(E521)&lt;'ver pressoflex 6p C3 DCpowe_2'!$G$7,'ver pressoflex 6p C3 DCpowe_2'!$G$16*E521*'ver pressoflex 6p C3 DCpowe_2'!$O$8,SIGN(E521)*'ver pressoflex 6p C3 DCpowe_2'!$G$15*'ver pressoflex 6p C3 DCpowe_2'!$O$8)</f>
        <v>-17803.500000000004</v>
      </c>
      <c r="N521" s="572">
        <f>IF(ABS(F521)&lt;'ver pressoflex 6p C3 DCpowe_2'!$G$7,'ver pressoflex 6p C3 DCpowe_2'!$G$16*F521*'ver pressoflex 6p C3 DCpowe_2'!$O$9,SIGN(F521)*'ver pressoflex 6p C3 DCpowe_2'!$G$15*'ver pressoflex 6p C3 DCpowe_2'!$O$9)</f>
        <v>0</v>
      </c>
      <c r="O521" s="572">
        <f>IF(ABS(G521)&lt;'ver pressoflex 6p C3 DCpowe_2'!$G$7,'ver pressoflex 6p C3 DCpowe_2'!$G$16*G521*'ver pressoflex 6p C3 DCpowe_2'!$O$10,SIGN(G521)*'ver pressoflex 6p C3 DCpowe_2'!$G$15*'ver pressoflex 6p C3 DCpowe_2'!$O$10)</f>
        <v>0</v>
      </c>
      <c r="P521" s="572">
        <f>IF(ABS(H521)&lt;'ver pressoflex 6p C3 DCpowe_2'!$G$7,'ver pressoflex 6p C3 DCpowe_2'!$G$16*H521*'ver pressoflex 6p C3 DCpowe_2'!$O$11,SIGN(H521)*'ver pressoflex 6p C3 DCpowe_2'!$G$15*'ver pressoflex 6p C3 DCpowe_2'!$O$11)</f>
        <v>0</v>
      </c>
      <c r="Q521" s="572">
        <f>IF(ABS(I521)&lt;'ver pressoflex 6p C3 DCpowe_2'!$G$7,'ver pressoflex 6p C3 DCpowe_2'!$G$16*I521*'ver pressoflex 6p C3 DCpowe_2'!$O$12,SIGN(I521)*'ver pressoflex 6p C3 DCpowe_2'!$G$15*'ver pressoflex 6p C3 DCpowe_2'!$O$12)</f>
        <v>0</v>
      </c>
      <c r="R521" s="572">
        <f>IF(ABS(J521)&lt;'ver pressoflex 6p C3 DCpowe_2'!$G$7,'ver pressoflex 6p C3 DCpowe_2'!$G$16*J521*'ver pressoflex 6p C3 DCpowe_2'!$O$13,SIGN(J521)*'ver pressoflex 6p C3 DCpowe_2'!$G$15*'ver pressoflex 6p C3 DCpowe_2'!$O$13)</f>
        <v>17803.500000000004</v>
      </c>
      <c r="S521" s="113">
        <f t="shared" si="76"/>
        <v>-109441.86750000028</v>
      </c>
      <c r="T521" s="575">
        <f>-L521*('ver pressoflex 6p C3 DCpowe_2'!$G$3/2-'ver pressoflex 6p C3 DCpowe_2'!$G$12*'ver pressoflex 6p C3 DCpowe_2'!D521)</f>
        <v>107703063.86450961</v>
      </c>
      <c r="U521" s="29">
        <f t="shared" si="78"/>
        <v>18248587.500000004</v>
      </c>
      <c r="V521" s="29">
        <f t="shared" si="79"/>
        <v>0</v>
      </c>
      <c r="W521" s="29">
        <f t="shared" si="80"/>
        <v>0</v>
      </c>
      <c r="X521" s="29">
        <f t="shared" si="81"/>
        <v>0</v>
      </c>
      <c r="Y521" s="29">
        <f t="shared" si="82"/>
        <v>0</v>
      </c>
      <c r="Z521" s="29">
        <f t="shared" si="83"/>
        <v>18248587.500000004</v>
      </c>
      <c r="AA521" s="113">
        <f t="shared" si="77"/>
        <v>144200238.86450961</v>
      </c>
    </row>
    <row r="522" spans="2:27">
      <c r="B522" s="116">
        <f t="shared" si="75"/>
        <v>69757.117500000284</v>
      </c>
      <c r="C522" s="115">
        <f t="shared" si="74"/>
        <v>48.270000000000117</v>
      </c>
      <c r="D522" s="68">
        <f>'ver pressoflex 6p C3 DCpowe_2'!$G$3/2/$C$557*C522</f>
        <v>591.30750000000148</v>
      </c>
      <c r="E522" s="114">
        <f>'ver pressoflex 6p C3 DCpowe_2'!$G$9/D522*(D522-'ver pressoflex 6p C3 DCpowe_2'!$M$8)</f>
        <v>-5.2941320717224188E-3</v>
      </c>
      <c r="F522" s="114">
        <f>'ver pressoflex 6p C3 DCpowe_2'!$G$9/D522*(D522-'ver pressoflex 6p C3 DCpowe_2'!$M$9)</f>
        <v>-4.2117849004113857E-3</v>
      </c>
      <c r="G522" s="114">
        <f>'ver pressoflex 6p C3 DCpowe_2'!$G$9/D522*(D522-'ver pressoflex 6p C3 DCpowe_2'!$M$10)</f>
        <v>-3.1294377291003535E-3</v>
      </c>
      <c r="H522" s="114">
        <f>'ver pressoflex 6p C3 DCpowe_2'!$G$9/D522*(D522-'ver pressoflex 6p C3 DCpowe_2'!$M$11)</f>
        <v>2.0276319850500726E-2</v>
      </c>
      <c r="I522" s="114">
        <f>'ver pressoflex 6p C3 DCpowe_2'!$G$9/D522*(D522-'ver pressoflex 6p C3 DCpowe_2'!$M$12)</f>
        <v>2.1358667021811759E-2</v>
      </c>
      <c r="J522" s="114">
        <f>'ver pressoflex 6p C3 DCpowe_2'!$G$9/D522*(D522-'ver pressoflex 6p C3 DCpowe_2'!$M$13)</f>
        <v>2.2441014193122791E-2</v>
      </c>
      <c r="K522" s="114">
        <f>'ver pressoflex 6p C3 DCpowe_2'!$G$9/D522*(D522-'ver pressoflex 6p C3 DCpowe_2'!$G$3)</f>
        <v>2.5146882121400375E-2</v>
      </c>
      <c r="L522" s="113">
        <f>-'ver pressoflex 6p C3 DCpowe_2'!$G$2*'ver pressoflex 6p C3 DCpowe_2'!D522*'ver pressoflex 6p C3 DCpowe_2'!$G$17*'ver pressoflex 6p C3 DCpowe_2'!$G$13*'ver pressoflex 6p C3 DCpowe_2'!$G$11</f>
        <v>-111757.11750000028</v>
      </c>
      <c r="M522" s="572">
        <f>IF(ABS(E522)&lt;'ver pressoflex 6p C3 DCpowe_2'!$G$7,'ver pressoflex 6p C3 DCpowe_2'!$G$16*E522*'ver pressoflex 6p C3 DCpowe_2'!$O$8,SIGN(E522)*'ver pressoflex 6p C3 DCpowe_2'!$G$15*'ver pressoflex 6p C3 DCpowe_2'!$O$8)</f>
        <v>-17803.500000000004</v>
      </c>
      <c r="N522" s="572">
        <f>IF(ABS(F522)&lt;'ver pressoflex 6p C3 DCpowe_2'!$G$7,'ver pressoflex 6p C3 DCpowe_2'!$G$16*F522*'ver pressoflex 6p C3 DCpowe_2'!$O$9,SIGN(F522)*'ver pressoflex 6p C3 DCpowe_2'!$G$15*'ver pressoflex 6p C3 DCpowe_2'!$O$9)</f>
        <v>0</v>
      </c>
      <c r="O522" s="572">
        <f>IF(ABS(G522)&lt;'ver pressoflex 6p C3 DCpowe_2'!$G$7,'ver pressoflex 6p C3 DCpowe_2'!$G$16*G522*'ver pressoflex 6p C3 DCpowe_2'!$O$10,SIGN(G522)*'ver pressoflex 6p C3 DCpowe_2'!$G$15*'ver pressoflex 6p C3 DCpowe_2'!$O$10)</f>
        <v>0</v>
      </c>
      <c r="P522" s="572">
        <f>IF(ABS(H522)&lt;'ver pressoflex 6p C3 DCpowe_2'!$G$7,'ver pressoflex 6p C3 DCpowe_2'!$G$16*H522*'ver pressoflex 6p C3 DCpowe_2'!$O$11,SIGN(H522)*'ver pressoflex 6p C3 DCpowe_2'!$G$15*'ver pressoflex 6p C3 DCpowe_2'!$O$11)</f>
        <v>0</v>
      </c>
      <c r="Q522" s="572">
        <f>IF(ABS(I522)&lt;'ver pressoflex 6p C3 DCpowe_2'!$G$7,'ver pressoflex 6p C3 DCpowe_2'!$G$16*I522*'ver pressoflex 6p C3 DCpowe_2'!$O$12,SIGN(I522)*'ver pressoflex 6p C3 DCpowe_2'!$G$15*'ver pressoflex 6p C3 DCpowe_2'!$O$12)</f>
        <v>0</v>
      </c>
      <c r="R522" s="572">
        <f>IF(ABS(J522)&lt;'ver pressoflex 6p C3 DCpowe_2'!$G$7,'ver pressoflex 6p C3 DCpowe_2'!$G$16*J522*'ver pressoflex 6p C3 DCpowe_2'!$O$13,SIGN(J522)*'ver pressoflex 6p C3 DCpowe_2'!$G$15*'ver pressoflex 6p C3 DCpowe_2'!$O$13)</f>
        <v>17803.500000000004</v>
      </c>
      <c r="S522" s="113">
        <f t="shared" si="76"/>
        <v>-111757.11750000028</v>
      </c>
      <c r="T522" s="575">
        <f>-L522*('ver pressoflex 6p C3 DCpowe_2'!$G$3/2-'ver pressoflex 6p C3 DCpowe_2'!$G$12*'ver pressoflex 6p C3 DCpowe_2'!D522)</f>
        <v>109412015.08694962</v>
      </c>
      <c r="U522" s="29">
        <f t="shared" si="78"/>
        <v>18248587.500000004</v>
      </c>
      <c r="V522" s="29">
        <f t="shared" si="79"/>
        <v>0</v>
      </c>
      <c r="W522" s="29">
        <f t="shared" si="80"/>
        <v>0</v>
      </c>
      <c r="X522" s="29">
        <f t="shared" si="81"/>
        <v>0</v>
      </c>
      <c r="Y522" s="29">
        <f t="shared" si="82"/>
        <v>0</v>
      </c>
      <c r="Z522" s="29">
        <f t="shared" si="83"/>
        <v>18248587.500000004</v>
      </c>
      <c r="AA522" s="113">
        <f t="shared" si="77"/>
        <v>145909190.08694962</v>
      </c>
    </row>
    <row r="523" spans="2:27">
      <c r="B523" s="116">
        <f t="shared" si="75"/>
        <v>72072.367500000313</v>
      </c>
      <c r="C523" s="115">
        <f t="shared" si="74"/>
        <v>49.270000000000117</v>
      </c>
      <c r="D523" s="68">
        <f>'ver pressoflex 6p C3 DCpowe_2'!$G$3/2/$C$557*C523</f>
        <v>603.55750000000148</v>
      </c>
      <c r="E523" s="114">
        <f>'ver pressoflex 6p C3 DCpowe_2'!$G$9/D523*(D523-'ver pressoflex 6p C3 DCpowe_2'!$M$8)</f>
        <v>-5.3490512502951315E-3</v>
      </c>
      <c r="F523" s="114">
        <f>'ver pressoflex 6p C3 DCpowe_2'!$G$9/D523*(D523-'ver pressoflex 6p C3 DCpowe_2'!$M$9)</f>
        <v>-4.2886717504131847E-3</v>
      </c>
      <c r="G523" s="114">
        <f>'ver pressoflex 6p C3 DCpowe_2'!$G$9/D523*(D523-'ver pressoflex 6p C3 DCpowe_2'!$M$10)</f>
        <v>-3.228292250531237E-3</v>
      </c>
      <c r="H523" s="114">
        <f>'ver pressoflex 6p C3 DCpowe_2'!$G$9/D523*(D523-'ver pressoflex 6p C3 DCpowe_2'!$M$11)</f>
        <v>1.9702414434415873E-2</v>
      </c>
      <c r="I523" s="114">
        <f>'ver pressoflex 6p C3 DCpowe_2'!$G$9/D523*(D523-'ver pressoflex 6p C3 DCpowe_2'!$M$12)</f>
        <v>2.0762793934297821E-2</v>
      </c>
      <c r="J523" s="114">
        <f>'ver pressoflex 6p C3 DCpowe_2'!$G$9/D523*(D523-'ver pressoflex 6p C3 DCpowe_2'!$M$13)</f>
        <v>2.182317343417977E-2</v>
      </c>
      <c r="K523" s="114">
        <f>'ver pressoflex 6p C3 DCpowe_2'!$G$9/D523*(D523-'ver pressoflex 6p C3 DCpowe_2'!$G$3)</f>
        <v>2.4474122183884638E-2</v>
      </c>
      <c r="L523" s="113">
        <f>-'ver pressoflex 6p C3 DCpowe_2'!$G$2*'ver pressoflex 6p C3 DCpowe_2'!D523*'ver pressoflex 6p C3 DCpowe_2'!$G$17*'ver pressoflex 6p C3 DCpowe_2'!$G$13*'ver pressoflex 6p C3 DCpowe_2'!$G$11</f>
        <v>-114072.3675000003</v>
      </c>
      <c r="M523" s="572">
        <f>IF(ABS(E523)&lt;'ver pressoflex 6p C3 DCpowe_2'!$G$7,'ver pressoflex 6p C3 DCpowe_2'!$G$16*E523*'ver pressoflex 6p C3 DCpowe_2'!$O$8,SIGN(E523)*'ver pressoflex 6p C3 DCpowe_2'!$G$15*'ver pressoflex 6p C3 DCpowe_2'!$O$8)</f>
        <v>-17803.500000000004</v>
      </c>
      <c r="N523" s="572">
        <f>IF(ABS(F523)&lt;'ver pressoflex 6p C3 DCpowe_2'!$G$7,'ver pressoflex 6p C3 DCpowe_2'!$G$16*F523*'ver pressoflex 6p C3 DCpowe_2'!$O$9,SIGN(F523)*'ver pressoflex 6p C3 DCpowe_2'!$G$15*'ver pressoflex 6p C3 DCpowe_2'!$O$9)</f>
        <v>0</v>
      </c>
      <c r="O523" s="572">
        <f>IF(ABS(G523)&lt;'ver pressoflex 6p C3 DCpowe_2'!$G$7,'ver pressoflex 6p C3 DCpowe_2'!$G$16*G523*'ver pressoflex 6p C3 DCpowe_2'!$O$10,SIGN(G523)*'ver pressoflex 6p C3 DCpowe_2'!$G$15*'ver pressoflex 6p C3 DCpowe_2'!$O$10)</f>
        <v>0</v>
      </c>
      <c r="P523" s="572">
        <f>IF(ABS(H523)&lt;'ver pressoflex 6p C3 DCpowe_2'!$G$7,'ver pressoflex 6p C3 DCpowe_2'!$G$16*H523*'ver pressoflex 6p C3 DCpowe_2'!$O$11,SIGN(H523)*'ver pressoflex 6p C3 DCpowe_2'!$G$15*'ver pressoflex 6p C3 DCpowe_2'!$O$11)</f>
        <v>0</v>
      </c>
      <c r="Q523" s="572">
        <f>IF(ABS(I523)&lt;'ver pressoflex 6p C3 DCpowe_2'!$G$7,'ver pressoflex 6p C3 DCpowe_2'!$G$16*I523*'ver pressoflex 6p C3 DCpowe_2'!$O$12,SIGN(I523)*'ver pressoflex 6p C3 DCpowe_2'!$G$15*'ver pressoflex 6p C3 DCpowe_2'!$O$12)</f>
        <v>0</v>
      </c>
      <c r="R523" s="572">
        <f>IF(ABS(J523)&lt;'ver pressoflex 6p C3 DCpowe_2'!$G$7,'ver pressoflex 6p C3 DCpowe_2'!$G$16*J523*'ver pressoflex 6p C3 DCpowe_2'!$O$13,SIGN(J523)*'ver pressoflex 6p C3 DCpowe_2'!$G$15*'ver pressoflex 6p C3 DCpowe_2'!$O$13)</f>
        <v>17803.500000000004</v>
      </c>
      <c r="S523" s="113">
        <f t="shared" si="76"/>
        <v>-114072.36750000031</v>
      </c>
      <c r="T523" s="575">
        <f>-L523*('ver pressoflex 6p C3 DCpowe_2'!$G$3/2-'ver pressoflex 6p C3 DCpowe_2'!$G$12*'ver pressoflex 6p C3 DCpowe_2'!D523)</f>
        <v>111097369.28138962</v>
      </c>
      <c r="U523" s="29">
        <f t="shared" si="78"/>
        <v>18248587.500000004</v>
      </c>
      <c r="V523" s="29">
        <f t="shared" si="79"/>
        <v>0</v>
      </c>
      <c r="W523" s="29">
        <f t="shared" si="80"/>
        <v>0</v>
      </c>
      <c r="X523" s="29">
        <f t="shared" si="81"/>
        <v>0</v>
      </c>
      <c r="Y523" s="29">
        <f t="shared" si="82"/>
        <v>0</v>
      </c>
      <c r="Z523" s="29">
        <f t="shared" si="83"/>
        <v>18248587.500000004</v>
      </c>
      <c r="AA523" s="113">
        <f t="shared" si="77"/>
        <v>147594544.28138962</v>
      </c>
    </row>
    <row r="524" spans="2:27">
      <c r="B524" s="116">
        <f t="shared" si="75"/>
        <v>74387.617500000284</v>
      </c>
      <c r="C524" s="115">
        <f t="shared" si="74"/>
        <v>50.270000000000117</v>
      </c>
      <c r="D524" s="68">
        <f>'ver pressoflex 6p C3 DCpowe_2'!$G$3/2/$C$557*C524</f>
        <v>615.80750000000148</v>
      </c>
      <c r="E524" s="114">
        <f>'ver pressoflex 6p C3 DCpowe_2'!$G$9/D524*(D524-'ver pressoflex 6p C3 DCpowe_2'!$M$8)</f>
        <v>-5.4017854605538321E-3</v>
      </c>
      <c r="F524" s="114">
        <f>'ver pressoflex 6p C3 DCpowe_2'!$G$9/D524*(D524-'ver pressoflex 6p C3 DCpowe_2'!$M$9)</f>
        <v>-4.3624996447753648E-3</v>
      </c>
      <c r="G524" s="114">
        <f>'ver pressoflex 6p C3 DCpowe_2'!$G$9/D524*(D524-'ver pressoflex 6p C3 DCpowe_2'!$M$10)</f>
        <v>-3.3232138289968974E-3</v>
      </c>
      <c r="H524" s="114">
        <f>'ver pressoflex 6p C3 DCpowe_2'!$G$9/D524*(D524-'ver pressoflex 6p C3 DCpowe_2'!$M$11)</f>
        <v>1.9151341937212456E-2</v>
      </c>
      <c r="I524" s="114">
        <f>'ver pressoflex 6p C3 DCpowe_2'!$G$9/D524*(D524-'ver pressoflex 6p C3 DCpowe_2'!$M$12)</f>
        <v>2.0190627752990922E-2</v>
      </c>
      <c r="J524" s="114">
        <f>'ver pressoflex 6p C3 DCpowe_2'!$G$9/D524*(D524-'ver pressoflex 6p C3 DCpowe_2'!$M$13)</f>
        <v>2.1229913568769392E-2</v>
      </c>
      <c r="K524" s="114">
        <f>'ver pressoflex 6p C3 DCpowe_2'!$G$9/D524*(D524-'ver pressoflex 6p C3 DCpowe_2'!$G$3)</f>
        <v>2.3828128108215559E-2</v>
      </c>
      <c r="L524" s="113">
        <f>-'ver pressoflex 6p C3 DCpowe_2'!$G$2*'ver pressoflex 6p C3 DCpowe_2'!D524*'ver pressoflex 6p C3 DCpowe_2'!$G$17*'ver pressoflex 6p C3 DCpowe_2'!$G$13*'ver pressoflex 6p C3 DCpowe_2'!$G$11</f>
        <v>-116387.61750000028</v>
      </c>
      <c r="M524" s="572">
        <f>IF(ABS(E524)&lt;'ver pressoflex 6p C3 DCpowe_2'!$G$7,'ver pressoflex 6p C3 DCpowe_2'!$G$16*E524*'ver pressoflex 6p C3 DCpowe_2'!$O$8,SIGN(E524)*'ver pressoflex 6p C3 DCpowe_2'!$G$15*'ver pressoflex 6p C3 DCpowe_2'!$O$8)</f>
        <v>-17803.500000000004</v>
      </c>
      <c r="N524" s="572">
        <f>IF(ABS(F524)&lt;'ver pressoflex 6p C3 DCpowe_2'!$G$7,'ver pressoflex 6p C3 DCpowe_2'!$G$16*F524*'ver pressoflex 6p C3 DCpowe_2'!$O$9,SIGN(F524)*'ver pressoflex 6p C3 DCpowe_2'!$G$15*'ver pressoflex 6p C3 DCpowe_2'!$O$9)</f>
        <v>0</v>
      </c>
      <c r="O524" s="572">
        <f>IF(ABS(G524)&lt;'ver pressoflex 6p C3 DCpowe_2'!$G$7,'ver pressoflex 6p C3 DCpowe_2'!$G$16*G524*'ver pressoflex 6p C3 DCpowe_2'!$O$10,SIGN(G524)*'ver pressoflex 6p C3 DCpowe_2'!$G$15*'ver pressoflex 6p C3 DCpowe_2'!$O$10)</f>
        <v>0</v>
      </c>
      <c r="P524" s="572">
        <f>IF(ABS(H524)&lt;'ver pressoflex 6p C3 DCpowe_2'!$G$7,'ver pressoflex 6p C3 DCpowe_2'!$G$16*H524*'ver pressoflex 6p C3 DCpowe_2'!$O$11,SIGN(H524)*'ver pressoflex 6p C3 DCpowe_2'!$G$15*'ver pressoflex 6p C3 DCpowe_2'!$O$11)</f>
        <v>0</v>
      </c>
      <c r="Q524" s="572">
        <f>IF(ABS(I524)&lt;'ver pressoflex 6p C3 DCpowe_2'!$G$7,'ver pressoflex 6p C3 DCpowe_2'!$G$16*I524*'ver pressoflex 6p C3 DCpowe_2'!$O$12,SIGN(I524)*'ver pressoflex 6p C3 DCpowe_2'!$G$15*'ver pressoflex 6p C3 DCpowe_2'!$O$12)</f>
        <v>0</v>
      </c>
      <c r="R524" s="572">
        <f>IF(ABS(J524)&lt;'ver pressoflex 6p C3 DCpowe_2'!$G$7,'ver pressoflex 6p C3 DCpowe_2'!$G$16*J524*'ver pressoflex 6p C3 DCpowe_2'!$O$13,SIGN(J524)*'ver pressoflex 6p C3 DCpowe_2'!$G$15*'ver pressoflex 6p C3 DCpowe_2'!$O$13)</f>
        <v>17803.500000000004</v>
      </c>
      <c r="S524" s="113">
        <f t="shared" si="76"/>
        <v>-116387.61750000028</v>
      </c>
      <c r="T524" s="575">
        <f>-L524*('ver pressoflex 6p C3 DCpowe_2'!$G$3/2-'ver pressoflex 6p C3 DCpowe_2'!$G$12*'ver pressoflex 6p C3 DCpowe_2'!D524)</f>
        <v>112759126.4478296</v>
      </c>
      <c r="U524" s="29">
        <f t="shared" si="78"/>
        <v>18248587.500000004</v>
      </c>
      <c r="V524" s="29">
        <f t="shared" si="79"/>
        <v>0</v>
      </c>
      <c r="W524" s="29">
        <f t="shared" si="80"/>
        <v>0</v>
      </c>
      <c r="X524" s="29">
        <f t="shared" si="81"/>
        <v>0</v>
      </c>
      <c r="Y524" s="29">
        <f t="shared" si="82"/>
        <v>0</v>
      </c>
      <c r="Z524" s="29">
        <f t="shared" si="83"/>
        <v>18248587.500000004</v>
      </c>
      <c r="AA524" s="113">
        <f t="shared" si="77"/>
        <v>149256301.4478296</v>
      </c>
    </row>
    <row r="525" spans="2:27">
      <c r="B525" s="116">
        <f t="shared" si="75"/>
        <v>76702.867500000284</v>
      </c>
      <c r="C525" s="115">
        <f t="shared" si="74"/>
        <v>51.270000000000117</v>
      </c>
      <c r="D525" s="68">
        <f>'ver pressoflex 6p C3 DCpowe_2'!$G$3/2/$C$557*C525</f>
        <v>628.05750000000148</v>
      </c>
      <c r="E525" s="114">
        <f>'ver pressoflex 6p C3 DCpowe_2'!$G$9/D525*(D525-'ver pressoflex 6p C3 DCpowe_2'!$M$8)</f>
        <v>-5.4524625531898021E-3</v>
      </c>
      <c r="F525" s="114">
        <f>'ver pressoflex 6p C3 DCpowe_2'!$G$9/D525*(D525-'ver pressoflex 6p C3 DCpowe_2'!$M$9)</f>
        <v>-4.4334475744657225E-3</v>
      </c>
      <c r="G525" s="114">
        <f>'ver pressoflex 6p C3 DCpowe_2'!$G$9/D525*(D525-'ver pressoflex 6p C3 DCpowe_2'!$M$10)</f>
        <v>-3.4144325957416429E-3</v>
      </c>
      <c r="H525" s="114">
        <f>'ver pressoflex 6p C3 DCpowe_2'!$G$9/D525*(D525-'ver pressoflex 6p C3 DCpowe_2'!$M$11)</f>
        <v>1.8621766319166577E-2</v>
      </c>
      <c r="I525" s="114">
        <f>'ver pressoflex 6p C3 DCpowe_2'!$G$9/D525*(D525-'ver pressoflex 6p C3 DCpowe_2'!$M$12)</f>
        <v>1.9640781297890656E-2</v>
      </c>
      <c r="J525" s="114">
        <f>'ver pressoflex 6p C3 DCpowe_2'!$G$9/D525*(D525-'ver pressoflex 6p C3 DCpowe_2'!$M$13)</f>
        <v>2.0659796276614736E-2</v>
      </c>
      <c r="K525" s="114">
        <f>'ver pressoflex 6p C3 DCpowe_2'!$G$9/D525*(D525-'ver pressoflex 6p C3 DCpowe_2'!$G$3)</f>
        <v>2.3207333723424931E-2</v>
      </c>
      <c r="L525" s="113">
        <f>-'ver pressoflex 6p C3 DCpowe_2'!$G$2*'ver pressoflex 6p C3 DCpowe_2'!D525*'ver pressoflex 6p C3 DCpowe_2'!$G$17*'ver pressoflex 6p C3 DCpowe_2'!$G$13*'ver pressoflex 6p C3 DCpowe_2'!$G$11</f>
        <v>-118702.86750000028</v>
      </c>
      <c r="M525" s="572">
        <f>IF(ABS(E525)&lt;'ver pressoflex 6p C3 DCpowe_2'!$G$7,'ver pressoflex 6p C3 DCpowe_2'!$G$16*E525*'ver pressoflex 6p C3 DCpowe_2'!$O$8,SIGN(E525)*'ver pressoflex 6p C3 DCpowe_2'!$G$15*'ver pressoflex 6p C3 DCpowe_2'!$O$8)</f>
        <v>-17803.500000000004</v>
      </c>
      <c r="N525" s="572">
        <f>IF(ABS(F525)&lt;'ver pressoflex 6p C3 DCpowe_2'!$G$7,'ver pressoflex 6p C3 DCpowe_2'!$G$16*F525*'ver pressoflex 6p C3 DCpowe_2'!$O$9,SIGN(F525)*'ver pressoflex 6p C3 DCpowe_2'!$G$15*'ver pressoflex 6p C3 DCpowe_2'!$O$9)</f>
        <v>0</v>
      </c>
      <c r="O525" s="572">
        <f>IF(ABS(G525)&lt;'ver pressoflex 6p C3 DCpowe_2'!$G$7,'ver pressoflex 6p C3 DCpowe_2'!$G$16*G525*'ver pressoflex 6p C3 DCpowe_2'!$O$10,SIGN(G525)*'ver pressoflex 6p C3 DCpowe_2'!$G$15*'ver pressoflex 6p C3 DCpowe_2'!$O$10)</f>
        <v>0</v>
      </c>
      <c r="P525" s="572">
        <f>IF(ABS(H525)&lt;'ver pressoflex 6p C3 DCpowe_2'!$G$7,'ver pressoflex 6p C3 DCpowe_2'!$G$16*H525*'ver pressoflex 6p C3 DCpowe_2'!$O$11,SIGN(H525)*'ver pressoflex 6p C3 DCpowe_2'!$G$15*'ver pressoflex 6p C3 DCpowe_2'!$O$11)</f>
        <v>0</v>
      </c>
      <c r="Q525" s="572">
        <f>IF(ABS(I525)&lt;'ver pressoflex 6p C3 DCpowe_2'!$G$7,'ver pressoflex 6p C3 DCpowe_2'!$G$16*I525*'ver pressoflex 6p C3 DCpowe_2'!$O$12,SIGN(I525)*'ver pressoflex 6p C3 DCpowe_2'!$G$15*'ver pressoflex 6p C3 DCpowe_2'!$O$12)</f>
        <v>0</v>
      </c>
      <c r="R525" s="572">
        <f>IF(ABS(J525)&lt;'ver pressoflex 6p C3 DCpowe_2'!$G$7,'ver pressoflex 6p C3 DCpowe_2'!$G$16*J525*'ver pressoflex 6p C3 DCpowe_2'!$O$13,SIGN(J525)*'ver pressoflex 6p C3 DCpowe_2'!$G$15*'ver pressoflex 6p C3 DCpowe_2'!$O$13)</f>
        <v>17803.500000000004</v>
      </c>
      <c r="S525" s="113">
        <f t="shared" si="76"/>
        <v>-118702.86750000028</v>
      </c>
      <c r="T525" s="575">
        <f>-L525*('ver pressoflex 6p C3 DCpowe_2'!$G$3/2-'ver pressoflex 6p C3 DCpowe_2'!$G$12*'ver pressoflex 6p C3 DCpowe_2'!D525)</f>
        <v>114397286.5862696</v>
      </c>
      <c r="U525" s="29">
        <f t="shared" si="78"/>
        <v>18248587.500000004</v>
      </c>
      <c r="V525" s="29">
        <f t="shared" si="79"/>
        <v>0</v>
      </c>
      <c r="W525" s="29">
        <f t="shared" si="80"/>
        <v>0</v>
      </c>
      <c r="X525" s="29">
        <f t="shared" si="81"/>
        <v>0</v>
      </c>
      <c r="Y525" s="29">
        <f t="shared" si="82"/>
        <v>0</v>
      </c>
      <c r="Z525" s="29">
        <f t="shared" si="83"/>
        <v>18248587.500000004</v>
      </c>
      <c r="AA525" s="113">
        <f t="shared" si="77"/>
        <v>150894461.58626962</v>
      </c>
    </row>
    <row r="526" spans="2:27">
      <c r="B526" s="116">
        <f t="shared" si="75"/>
        <v>79018.117500000313</v>
      </c>
      <c r="C526" s="115">
        <f t="shared" si="74"/>
        <v>52.270000000000117</v>
      </c>
      <c r="D526" s="68">
        <f>'ver pressoflex 6p C3 DCpowe_2'!$G$3/2/$C$557*C526</f>
        <v>640.30750000000148</v>
      </c>
      <c r="E526" s="114">
        <f>'ver pressoflex 6p C3 DCpowe_2'!$G$9/D526*(D526-'ver pressoflex 6p C3 DCpowe_2'!$M$8)</f>
        <v>-5.5012005950266143E-3</v>
      </c>
      <c r="F526" s="114">
        <f>'ver pressoflex 6p C3 DCpowe_2'!$G$9/D526*(D526-'ver pressoflex 6p C3 DCpowe_2'!$M$9)</f>
        <v>-4.5016808330372599E-3</v>
      </c>
      <c r="G526" s="114">
        <f>'ver pressoflex 6p C3 DCpowe_2'!$G$9/D526*(D526-'ver pressoflex 6p C3 DCpowe_2'!$M$10)</f>
        <v>-3.5021610710479056E-3</v>
      </c>
      <c r="H526" s="114">
        <f>'ver pressoflex 6p C3 DCpowe_2'!$G$9/D526*(D526-'ver pressoflex 6p C3 DCpowe_2'!$M$11)</f>
        <v>1.8112453781971884E-2</v>
      </c>
      <c r="I526" s="114">
        <f>'ver pressoflex 6p C3 DCpowe_2'!$G$9/D526*(D526-'ver pressoflex 6p C3 DCpowe_2'!$M$12)</f>
        <v>1.9111973543961238E-2</v>
      </c>
      <c r="J526" s="114">
        <f>'ver pressoflex 6p C3 DCpowe_2'!$G$9/D526*(D526-'ver pressoflex 6p C3 DCpowe_2'!$M$13)</f>
        <v>2.0111493305950592E-2</v>
      </c>
      <c r="K526" s="114">
        <f>'ver pressoflex 6p C3 DCpowe_2'!$G$9/D526*(D526-'ver pressoflex 6p C3 DCpowe_2'!$G$3)</f>
        <v>2.261029271092398E-2</v>
      </c>
      <c r="L526" s="113">
        <f>-'ver pressoflex 6p C3 DCpowe_2'!$G$2*'ver pressoflex 6p C3 DCpowe_2'!D526*'ver pressoflex 6p C3 DCpowe_2'!$G$17*'ver pressoflex 6p C3 DCpowe_2'!$G$13*'ver pressoflex 6p C3 DCpowe_2'!$G$11</f>
        <v>-121018.1175000003</v>
      </c>
      <c r="M526" s="572">
        <f>IF(ABS(E526)&lt;'ver pressoflex 6p C3 DCpowe_2'!$G$7,'ver pressoflex 6p C3 DCpowe_2'!$G$16*E526*'ver pressoflex 6p C3 DCpowe_2'!$O$8,SIGN(E526)*'ver pressoflex 6p C3 DCpowe_2'!$G$15*'ver pressoflex 6p C3 DCpowe_2'!$O$8)</f>
        <v>-17803.500000000004</v>
      </c>
      <c r="N526" s="572">
        <f>IF(ABS(F526)&lt;'ver pressoflex 6p C3 DCpowe_2'!$G$7,'ver pressoflex 6p C3 DCpowe_2'!$G$16*F526*'ver pressoflex 6p C3 DCpowe_2'!$O$9,SIGN(F526)*'ver pressoflex 6p C3 DCpowe_2'!$G$15*'ver pressoflex 6p C3 DCpowe_2'!$O$9)</f>
        <v>0</v>
      </c>
      <c r="O526" s="572">
        <f>IF(ABS(G526)&lt;'ver pressoflex 6p C3 DCpowe_2'!$G$7,'ver pressoflex 6p C3 DCpowe_2'!$G$16*G526*'ver pressoflex 6p C3 DCpowe_2'!$O$10,SIGN(G526)*'ver pressoflex 6p C3 DCpowe_2'!$G$15*'ver pressoflex 6p C3 DCpowe_2'!$O$10)</f>
        <v>0</v>
      </c>
      <c r="P526" s="572">
        <f>IF(ABS(H526)&lt;'ver pressoflex 6p C3 DCpowe_2'!$G$7,'ver pressoflex 6p C3 DCpowe_2'!$G$16*H526*'ver pressoflex 6p C3 DCpowe_2'!$O$11,SIGN(H526)*'ver pressoflex 6p C3 DCpowe_2'!$G$15*'ver pressoflex 6p C3 DCpowe_2'!$O$11)</f>
        <v>0</v>
      </c>
      <c r="Q526" s="572">
        <f>IF(ABS(I526)&lt;'ver pressoflex 6p C3 DCpowe_2'!$G$7,'ver pressoflex 6p C3 DCpowe_2'!$G$16*I526*'ver pressoflex 6p C3 DCpowe_2'!$O$12,SIGN(I526)*'ver pressoflex 6p C3 DCpowe_2'!$G$15*'ver pressoflex 6p C3 DCpowe_2'!$O$12)</f>
        <v>0</v>
      </c>
      <c r="R526" s="572">
        <f>IF(ABS(J526)&lt;'ver pressoflex 6p C3 DCpowe_2'!$G$7,'ver pressoflex 6p C3 DCpowe_2'!$G$16*J526*'ver pressoflex 6p C3 DCpowe_2'!$O$13,SIGN(J526)*'ver pressoflex 6p C3 DCpowe_2'!$G$15*'ver pressoflex 6p C3 DCpowe_2'!$O$13)</f>
        <v>17803.500000000004</v>
      </c>
      <c r="S526" s="113">
        <f t="shared" si="76"/>
        <v>-121018.11750000031</v>
      </c>
      <c r="T526" s="575">
        <f>-L526*('ver pressoflex 6p C3 DCpowe_2'!$G$3/2-'ver pressoflex 6p C3 DCpowe_2'!$G$12*'ver pressoflex 6p C3 DCpowe_2'!D526)</f>
        <v>116011849.69670962</v>
      </c>
      <c r="U526" s="29">
        <f t="shared" si="78"/>
        <v>18248587.500000004</v>
      </c>
      <c r="V526" s="29">
        <f t="shared" si="79"/>
        <v>0</v>
      </c>
      <c r="W526" s="29">
        <f t="shared" si="80"/>
        <v>0</v>
      </c>
      <c r="X526" s="29">
        <f t="shared" si="81"/>
        <v>0</v>
      </c>
      <c r="Y526" s="29">
        <f t="shared" si="82"/>
        <v>0</v>
      </c>
      <c r="Z526" s="29">
        <f t="shared" si="83"/>
        <v>18248587.500000004</v>
      </c>
      <c r="AA526" s="113">
        <f t="shared" si="77"/>
        <v>152509024.69670963</v>
      </c>
    </row>
    <row r="527" spans="2:27">
      <c r="B527" s="116">
        <f t="shared" si="75"/>
        <v>81333.367500000284</v>
      </c>
      <c r="C527" s="115">
        <f t="shared" si="74"/>
        <v>53.270000000000117</v>
      </c>
      <c r="D527" s="68">
        <f>'ver pressoflex 6p C3 DCpowe_2'!$G$3/2/$C$557*C527</f>
        <v>652.55750000000148</v>
      </c>
      <c r="E527" s="114">
        <f>'ver pressoflex 6p C3 DCpowe_2'!$G$9/D527*(D527-'ver pressoflex 6p C3 DCpowe_2'!$M$8)</f>
        <v>-5.5481087873482477E-3</v>
      </c>
      <c r="F527" s="114">
        <f>'ver pressoflex 6p C3 DCpowe_2'!$G$9/D527*(D527-'ver pressoflex 6p C3 DCpowe_2'!$M$9)</f>
        <v>-4.5673523022875459E-3</v>
      </c>
      <c r="G527" s="114">
        <f>'ver pressoflex 6p C3 DCpowe_2'!$G$9/D527*(D527-'ver pressoflex 6p C3 DCpowe_2'!$M$10)</f>
        <v>-3.5865958172268449E-3</v>
      </c>
      <c r="H527" s="114">
        <f>'ver pressoflex 6p C3 DCpowe_2'!$G$9/D527*(D527-'ver pressoflex 6p C3 DCpowe_2'!$M$11)</f>
        <v>1.7622263172210821E-2</v>
      </c>
      <c r="I527" s="114">
        <f>'ver pressoflex 6p C3 DCpowe_2'!$G$9/D527*(D527-'ver pressoflex 6p C3 DCpowe_2'!$M$12)</f>
        <v>1.8603019657271524E-2</v>
      </c>
      <c r="J527" s="114">
        <f>'ver pressoflex 6p C3 DCpowe_2'!$G$9/D527*(D527-'ver pressoflex 6p C3 DCpowe_2'!$M$13)</f>
        <v>1.9583776142332223E-2</v>
      </c>
      <c r="K527" s="114">
        <f>'ver pressoflex 6p C3 DCpowe_2'!$G$9/D527*(D527-'ver pressoflex 6p C3 DCpowe_2'!$G$3)</f>
        <v>2.2035667354983978E-2</v>
      </c>
      <c r="L527" s="113">
        <f>-'ver pressoflex 6p C3 DCpowe_2'!$G$2*'ver pressoflex 6p C3 DCpowe_2'!D527*'ver pressoflex 6p C3 DCpowe_2'!$G$17*'ver pressoflex 6p C3 DCpowe_2'!$G$13*'ver pressoflex 6p C3 DCpowe_2'!$G$11</f>
        <v>-123333.36750000028</v>
      </c>
      <c r="M527" s="572">
        <f>IF(ABS(E527)&lt;'ver pressoflex 6p C3 DCpowe_2'!$G$7,'ver pressoflex 6p C3 DCpowe_2'!$G$16*E527*'ver pressoflex 6p C3 DCpowe_2'!$O$8,SIGN(E527)*'ver pressoflex 6p C3 DCpowe_2'!$G$15*'ver pressoflex 6p C3 DCpowe_2'!$O$8)</f>
        <v>-17803.500000000004</v>
      </c>
      <c r="N527" s="572">
        <f>IF(ABS(F527)&lt;'ver pressoflex 6p C3 DCpowe_2'!$G$7,'ver pressoflex 6p C3 DCpowe_2'!$G$16*F527*'ver pressoflex 6p C3 DCpowe_2'!$O$9,SIGN(F527)*'ver pressoflex 6p C3 DCpowe_2'!$G$15*'ver pressoflex 6p C3 DCpowe_2'!$O$9)</f>
        <v>0</v>
      </c>
      <c r="O527" s="572">
        <f>IF(ABS(G527)&lt;'ver pressoflex 6p C3 DCpowe_2'!$G$7,'ver pressoflex 6p C3 DCpowe_2'!$G$16*G527*'ver pressoflex 6p C3 DCpowe_2'!$O$10,SIGN(G527)*'ver pressoflex 6p C3 DCpowe_2'!$G$15*'ver pressoflex 6p C3 DCpowe_2'!$O$10)</f>
        <v>0</v>
      </c>
      <c r="P527" s="572">
        <f>IF(ABS(H527)&lt;'ver pressoflex 6p C3 DCpowe_2'!$G$7,'ver pressoflex 6p C3 DCpowe_2'!$G$16*H527*'ver pressoflex 6p C3 DCpowe_2'!$O$11,SIGN(H527)*'ver pressoflex 6p C3 DCpowe_2'!$G$15*'ver pressoflex 6p C3 DCpowe_2'!$O$11)</f>
        <v>0</v>
      </c>
      <c r="Q527" s="572">
        <f>IF(ABS(I527)&lt;'ver pressoflex 6p C3 DCpowe_2'!$G$7,'ver pressoflex 6p C3 DCpowe_2'!$G$16*I527*'ver pressoflex 6p C3 DCpowe_2'!$O$12,SIGN(I527)*'ver pressoflex 6p C3 DCpowe_2'!$G$15*'ver pressoflex 6p C3 DCpowe_2'!$O$12)</f>
        <v>0</v>
      </c>
      <c r="R527" s="572">
        <f>IF(ABS(J527)&lt;'ver pressoflex 6p C3 DCpowe_2'!$G$7,'ver pressoflex 6p C3 DCpowe_2'!$G$16*J527*'ver pressoflex 6p C3 DCpowe_2'!$O$13,SIGN(J527)*'ver pressoflex 6p C3 DCpowe_2'!$G$15*'ver pressoflex 6p C3 DCpowe_2'!$O$13)</f>
        <v>17803.500000000004</v>
      </c>
      <c r="S527" s="113">
        <f t="shared" si="76"/>
        <v>-123333.36750000028</v>
      </c>
      <c r="T527" s="575">
        <f>-L527*('ver pressoflex 6p C3 DCpowe_2'!$G$3/2-'ver pressoflex 6p C3 DCpowe_2'!$G$12*'ver pressoflex 6p C3 DCpowe_2'!D527)</f>
        <v>117602815.77914959</v>
      </c>
      <c r="U527" s="29">
        <f t="shared" si="78"/>
        <v>18248587.500000004</v>
      </c>
      <c r="V527" s="29">
        <f t="shared" si="79"/>
        <v>0</v>
      </c>
      <c r="W527" s="29">
        <f t="shared" si="80"/>
        <v>0</v>
      </c>
      <c r="X527" s="29">
        <f t="shared" si="81"/>
        <v>0</v>
      </c>
      <c r="Y527" s="29">
        <f t="shared" si="82"/>
        <v>0</v>
      </c>
      <c r="Z527" s="29">
        <f t="shared" si="83"/>
        <v>18248587.500000004</v>
      </c>
      <c r="AA527" s="113">
        <f t="shared" si="77"/>
        <v>154099990.77914959</v>
      </c>
    </row>
    <row r="528" spans="2:27">
      <c r="B528" s="116">
        <f t="shared" si="75"/>
        <v>83648.617500000284</v>
      </c>
      <c r="C528" s="115">
        <f t="shared" si="74"/>
        <v>54.270000000000117</v>
      </c>
      <c r="D528" s="68">
        <f>'ver pressoflex 6p C3 DCpowe_2'!$G$3/2/$C$557*C528</f>
        <v>664.80750000000148</v>
      </c>
      <c r="E528" s="114">
        <f>'ver pressoflex 6p C3 DCpowe_2'!$G$9/D528*(D528-'ver pressoflex 6p C3 DCpowe_2'!$M$8)</f>
        <v>-5.5932882826983804E-3</v>
      </c>
      <c r="F528" s="114">
        <f>'ver pressoflex 6p C3 DCpowe_2'!$G$9/D528*(D528-'ver pressoflex 6p C3 DCpowe_2'!$M$9)</f>
        <v>-4.6306035957777323E-3</v>
      </c>
      <c r="G528" s="114">
        <f>'ver pressoflex 6p C3 DCpowe_2'!$G$9/D528*(D528-'ver pressoflex 6p C3 DCpowe_2'!$M$10)</f>
        <v>-3.6679189088570847E-3</v>
      </c>
      <c r="H528" s="114">
        <f>'ver pressoflex 6p C3 DCpowe_2'!$G$9/D528*(D528-'ver pressoflex 6p C3 DCpowe_2'!$M$11)</f>
        <v>1.7150137445801922E-2</v>
      </c>
      <c r="I528" s="114">
        <f>'ver pressoflex 6p C3 DCpowe_2'!$G$9/D528*(D528-'ver pressoflex 6p C3 DCpowe_2'!$M$12)</f>
        <v>1.8112822132722573E-2</v>
      </c>
      <c r="J528" s="114">
        <f>'ver pressoflex 6p C3 DCpowe_2'!$G$9/D528*(D528-'ver pressoflex 6p C3 DCpowe_2'!$M$13)</f>
        <v>1.907550681964322E-2</v>
      </c>
      <c r="K528" s="114">
        <f>'ver pressoflex 6p C3 DCpowe_2'!$G$9/D528*(D528-'ver pressoflex 6p C3 DCpowe_2'!$G$3)</f>
        <v>2.148221853694484E-2</v>
      </c>
      <c r="L528" s="113">
        <f>-'ver pressoflex 6p C3 DCpowe_2'!$G$2*'ver pressoflex 6p C3 DCpowe_2'!D528*'ver pressoflex 6p C3 DCpowe_2'!$G$17*'ver pressoflex 6p C3 DCpowe_2'!$G$13*'ver pressoflex 6p C3 DCpowe_2'!$G$11</f>
        <v>-125648.61750000028</v>
      </c>
      <c r="M528" s="572">
        <f>IF(ABS(E528)&lt;'ver pressoflex 6p C3 DCpowe_2'!$G$7,'ver pressoflex 6p C3 DCpowe_2'!$G$16*E528*'ver pressoflex 6p C3 DCpowe_2'!$O$8,SIGN(E528)*'ver pressoflex 6p C3 DCpowe_2'!$G$15*'ver pressoflex 6p C3 DCpowe_2'!$O$8)</f>
        <v>-17803.500000000004</v>
      </c>
      <c r="N528" s="572">
        <f>IF(ABS(F528)&lt;'ver pressoflex 6p C3 DCpowe_2'!$G$7,'ver pressoflex 6p C3 DCpowe_2'!$G$16*F528*'ver pressoflex 6p C3 DCpowe_2'!$O$9,SIGN(F528)*'ver pressoflex 6p C3 DCpowe_2'!$G$15*'ver pressoflex 6p C3 DCpowe_2'!$O$9)</f>
        <v>0</v>
      </c>
      <c r="O528" s="572">
        <f>IF(ABS(G528)&lt;'ver pressoflex 6p C3 DCpowe_2'!$G$7,'ver pressoflex 6p C3 DCpowe_2'!$G$16*G528*'ver pressoflex 6p C3 DCpowe_2'!$O$10,SIGN(G528)*'ver pressoflex 6p C3 DCpowe_2'!$G$15*'ver pressoflex 6p C3 DCpowe_2'!$O$10)</f>
        <v>0</v>
      </c>
      <c r="P528" s="572">
        <f>IF(ABS(H528)&lt;'ver pressoflex 6p C3 DCpowe_2'!$G$7,'ver pressoflex 6p C3 DCpowe_2'!$G$16*H528*'ver pressoflex 6p C3 DCpowe_2'!$O$11,SIGN(H528)*'ver pressoflex 6p C3 DCpowe_2'!$G$15*'ver pressoflex 6p C3 DCpowe_2'!$O$11)</f>
        <v>0</v>
      </c>
      <c r="Q528" s="572">
        <f>IF(ABS(I528)&lt;'ver pressoflex 6p C3 DCpowe_2'!$G$7,'ver pressoflex 6p C3 DCpowe_2'!$G$16*I528*'ver pressoflex 6p C3 DCpowe_2'!$O$12,SIGN(I528)*'ver pressoflex 6p C3 DCpowe_2'!$G$15*'ver pressoflex 6p C3 DCpowe_2'!$O$12)</f>
        <v>0</v>
      </c>
      <c r="R528" s="572">
        <f>IF(ABS(J528)&lt;'ver pressoflex 6p C3 DCpowe_2'!$G$7,'ver pressoflex 6p C3 DCpowe_2'!$G$16*J528*'ver pressoflex 6p C3 DCpowe_2'!$O$13,SIGN(J528)*'ver pressoflex 6p C3 DCpowe_2'!$G$15*'ver pressoflex 6p C3 DCpowe_2'!$O$13)</f>
        <v>17803.500000000004</v>
      </c>
      <c r="S528" s="113">
        <f t="shared" si="76"/>
        <v>-125648.61750000028</v>
      </c>
      <c r="T528" s="575">
        <f>-L528*('ver pressoflex 6p C3 DCpowe_2'!$G$3/2-'ver pressoflex 6p C3 DCpowe_2'!$G$12*'ver pressoflex 6p C3 DCpowe_2'!D528)</f>
        <v>119170184.8335896</v>
      </c>
      <c r="U528" s="29">
        <f t="shared" si="78"/>
        <v>18248587.500000004</v>
      </c>
      <c r="V528" s="29">
        <f t="shared" si="79"/>
        <v>0</v>
      </c>
      <c r="W528" s="29">
        <f t="shared" si="80"/>
        <v>0</v>
      </c>
      <c r="X528" s="29">
        <f t="shared" si="81"/>
        <v>0</v>
      </c>
      <c r="Y528" s="29">
        <f t="shared" si="82"/>
        <v>0</v>
      </c>
      <c r="Z528" s="29">
        <f t="shared" si="83"/>
        <v>18248587.500000004</v>
      </c>
      <c r="AA528" s="113">
        <f t="shared" si="77"/>
        <v>155667359.83358961</v>
      </c>
    </row>
    <row r="529" spans="2:27">
      <c r="B529" s="116">
        <f t="shared" si="75"/>
        <v>85963.867500000313</v>
      </c>
      <c r="C529" s="115">
        <f t="shared" si="74"/>
        <v>55.270000000000117</v>
      </c>
      <c r="D529" s="68">
        <f>'ver pressoflex 6p C3 DCpowe_2'!$G$3/2/$C$557*C529</f>
        <v>677.05750000000148</v>
      </c>
      <c r="E529" s="114">
        <f>'ver pressoflex 6p C3 DCpowe_2'!$G$9/D529*(D529-'ver pressoflex 6p C3 DCpowe_2'!$M$8)</f>
        <v>-5.6368329130096094E-3</v>
      </c>
      <c r="F529" s="114">
        <f>'ver pressoflex 6p C3 DCpowe_2'!$G$9/D529*(D529-'ver pressoflex 6p C3 DCpowe_2'!$M$9)</f>
        <v>-4.6915660782134534E-3</v>
      </c>
      <c r="G529" s="114">
        <f>'ver pressoflex 6p C3 DCpowe_2'!$G$9/D529*(D529-'ver pressoflex 6p C3 DCpowe_2'!$M$10)</f>
        <v>-3.7462992434172965E-3</v>
      </c>
      <c r="H529" s="114">
        <f>'ver pressoflex 6p C3 DCpowe_2'!$G$9/D529*(D529-'ver pressoflex 6p C3 DCpowe_2'!$M$11)</f>
        <v>1.6695096059049584E-2</v>
      </c>
      <c r="I529" s="114">
        <f>'ver pressoflex 6p C3 DCpowe_2'!$G$9/D529*(D529-'ver pressoflex 6p C3 DCpowe_2'!$M$12)</f>
        <v>1.764036289384574E-2</v>
      </c>
      <c r="J529" s="114">
        <f>'ver pressoflex 6p C3 DCpowe_2'!$G$9/D529*(D529-'ver pressoflex 6p C3 DCpowe_2'!$M$13)</f>
        <v>1.8585629728641896E-2</v>
      </c>
      <c r="K529" s="114">
        <f>'ver pressoflex 6p C3 DCpowe_2'!$G$9/D529*(D529-'ver pressoflex 6p C3 DCpowe_2'!$G$3)</f>
        <v>2.0948796815632286E-2</v>
      </c>
      <c r="L529" s="113">
        <f>-'ver pressoflex 6p C3 DCpowe_2'!$G$2*'ver pressoflex 6p C3 DCpowe_2'!D529*'ver pressoflex 6p C3 DCpowe_2'!$G$17*'ver pressoflex 6p C3 DCpowe_2'!$G$13*'ver pressoflex 6p C3 DCpowe_2'!$G$11</f>
        <v>-127963.8675000003</v>
      </c>
      <c r="M529" s="572">
        <f>IF(ABS(E529)&lt;'ver pressoflex 6p C3 DCpowe_2'!$G$7,'ver pressoflex 6p C3 DCpowe_2'!$G$16*E529*'ver pressoflex 6p C3 DCpowe_2'!$O$8,SIGN(E529)*'ver pressoflex 6p C3 DCpowe_2'!$G$15*'ver pressoflex 6p C3 DCpowe_2'!$O$8)</f>
        <v>-17803.500000000004</v>
      </c>
      <c r="N529" s="572">
        <f>IF(ABS(F529)&lt;'ver pressoflex 6p C3 DCpowe_2'!$G$7,'ver pressoflex 6p C3 DCpowe_2'!$G$16*F529*'ver pressoflex 6p C3 DCpowe_2'!$O$9,SIGN(F529)*'ver pressoflex 6p C3 DCpowe_2'!$G$15*'ver pressoflex 6p C3 DCpowe_2'!$O$9)</f>
        <v>0</v>
      </c>
      <c r="O529" s="572">
        <f>IF(ABS(G529)&lt;'ver pressoflex 6p C3 DCpowe_2'!$G$7,'ver pressoflex 6p C3 DCpowe_2'!$G$16*G529*'ver pressoflex 6p C3 DCpowe_2'!$O$10,SIGN(G529)*'ver pressoflex 6p C3 DCpowe_2'!$G$15*'ver pressoflex 6p C3 DCpowe_2'!$O$10)</f>
        <v>0</v>
      </c>
      <c r="P529" s="572">
        <f>IF(ABS(H529)&lt;'ver pressoflex 6p C3 DCpowe_2'!$G$7,'ver pressoflex 6p C3 DCpowe_2'!$G$16*H529*'ver pressoflex 6p C3 DCpowe_2'!$O$11,SIGN(H529)*'ver pressoflex 6p C3 DCpowe_2'!$G$15*'ver pressoflex 6p C3 DCpowe_2'!$O$11)</f>
        <v>0</v>
      </c>
      <c r="Q529" s="572">
        <f>IF(ABS(I529)&lt;'ver pressoflex 6p C3 DCpowe_2'!$G$7,'ver pressoflex 6p C3 DCpowe_2'!$G$16*I529*'ver pressoflex 6p C3 DCpowe_2'!$O$12,SIGN(I529)*'ver pressoflex 6p C3 DCpowe_2'!$G$15*'ver pressoflex 6p C3 DCpowe_2'!$O$12)</f>
        <v>0</v>
      </c>
      <c r="R529" s="572">
        <f>IF(ABS(J529)&lt;'ver pressoflex 6p C3 DCpowe_2'!$G$7,'ver pressoflex 6p C3 DCpowe_2'!$G$16*J529*'ver pressoflex 6p C3 DCpowe_2'!$O$13,SIGN(J529)*'ver pressoflex 6p C3 DCpowe_2'!$G$15*'ver pressoflex 6p C3 DCpowe_2'!$O$13)</f>
        <v>17803.500000000004</v>
      </c>
      <c r="S529" s="113">
        <f t="shared" si="76"/>
        <v>-127963.86750000031</v>
      </c>
      <c r="T529" s="575">
        <f>-L529*('ver pressoflex 6p C3 DCpowe_2'!$G$3/2-'ver pressoflex 6p C3 DCpowe_2'!$G$12*'ver pressoflex 6p C3 DCpowe_2'!D529)</f>
        <v>120713956.86002961</v>
      </c>
      <c r="U529" s="29">
        <f t="shared" si="78"/>
        <v>18248587.500000004</v>
      </c>
      <c r="V529" s="29">
        <f t="shared" si="79"/>
        <v>0</v>
      </c>
      <c r="W529" s="29">
        <f t="shared" si="80"/>
        <v>0</v>
      </c>
      <c r="X529" s="29">
        <f t="shared" si="81"/>
        <v>0</v>
      </c>
      <c r="Y529" s="29">
        <f t="shared" si="82"/>
        <v>0</v>
      </c>
      <c r="Z529" s="29">
        <f t="shared" si="83"/>
        <v>18248587.500000004</v>
      </c>
      <c r="AA529" s="113">
        <f t="shared" si="77"/>
        <v>157211131.86002961</v>
      </c>
    </row>
    <row r="530" spans="2:27">
      <c r="B530" s="116">
        <f t="shared" si="75"/>
        <v>88279.117500000284</v>
      </c>
      <c r="C530" s="115">
        <f t="shared" si="74"/>
        <v>56.270000000000117</v>
      </c>
      <c r="D530" s="68">
        <f>'ver pressoflex 6p C3 DCpowe_2'!$G$3/2/$C$557*C530</f>
        <v>689.30750000000148</v>
      </c>
      <c r="E530" s="114">
        <f>'ver pressoflex 6p C3 DCpowe_2'!$G$9/D530*(D530-'ver pressoflex 6p C3 DCpowe_2'!$M$8)</f>
        <v>-5.6788298400931424E-3</v>
      </c>
      <c r="F530" s="114">
        <f>'ver pressoflex 6p C3 DCpowe_2'!$G$9/D530*(D530-'ver pressoflex 6p C3 DCpowe_2'!$M$9)</f>
        <v>-4.7503617761303985E-3</v>
      </c>
      <c r="G530" s="114">
        <f>'ver pressoflex 6p C3 DCpowe_2'!$G$9/D530*(D530-'ver pressoflex 6p C3 DCpowe_2'!$M$10)</f>
        <v>-3.8218937121676558E-3</v>
      </c>
      <c r="H530" s="114">
        <f>'ver pressoflex 6p C3 DCpowe_2'!$G$9/D530*(D530-'ver pressoflex 6p C3 DCpowe_2'!$M$11)</f>
        <v>1.6256228171026666E-2</v>
      </c>
      <c r="I530" s="114">
        <f>'ver pressoflex 6p C3 DCpowe_2'!$G$9/D530*(D530-'ver pressoflex 6p C3 DCpowe_2'!$M$12)</f>
        <v>1.7184696234989409E-2</v>
      </c>
      <c r="J530" s="114">
        <f>'ver pressoflex 6p C3 DCpowe_2'!$G$9/D530*(D530-'ver pressoflex 6p C3 DCpowe_2'!$M$13)</f>
        <v>1.8113164298952152E-2</v>
      </c>
      <c r="K530" s="114">
        <f>'ver pressoflex 6p C3 DCpowe_2'!$G$9/D530*(D530-'ver pressoflex 6p C3 DCpowe_2'!$G$3)</f>
        <v>2.0434334458859012E-2</v>
      </c>
      <c r="L530" s="113">
        <f>-'ver pressoflex 6p C3 DCpowe_2'!$G$2*'ver pressoflex 6p C3 DCpowe_2'!D530*'ver pressoflex 6p C3 DCpowe_2'!$G$17*'ver pressoflex 6p C3 DCpowe_2'!$G$13*'ver pressoflex 6p C3 DCpowe_2'!$G$11</f>
        <v>-130279.11750000028</v>
      </c>
      <c r="M530" s="572">
        <f>IF(ABS(E530)&lt;'ver pressoflex 6p C3 DCpowe_2'!$G$7,'ver pressoflex 6p C3 DCpowe_2'!$G$16*E530*'ver pressoflex 6p C3 DCpowe_2'!$O$8,SIGN(E530)*'ver pressoflex 6p C3 DCpowe_2'!$G$15*'ver pressoflex 6p C3 DCpowe_2'!$O$8)</f>
        <v>-17803.500000000004</v>
      </c>
      <c r="N530" s="572">
        <f>IF(ABS(F530)&lt;'ver pressoflex 6p C3 DCpowe_2'!$G$7,'ver pressoflex 6p C3 DCpowe_2'!$G$16*F530*'ver pressoflex 6p C3 DCpowe_2'!$O$9,SIGN(F530)*'ver pressoflex 6p C3 DCpowe_2'!$G$15*'ver pressoflex 6p C3 DCpowe_2'!$O$9)</f>
        <v>0</v>
      </c>
      <c r="O530" s="572">
        <f>IF(ABS(G530)&lt;'ver pressoflex 6p C3 DCpowe_2'!$G$7,'ver pressoflex 6p C3 DCpowe_2'!$G$16*G530*'ver pressoflex 6p C3 DCpowe_2'!$O$10,SIGN(G530)*'ver pressoflex 6p C3 DCpowe_2'!$G$15*'ver pressoflex 6p C3 DCpowe_2'!$O$10)</f>
        <v>0</v>
      </c>
      <c r="P530" s="572">
        <f>IF(ABS(H530)&lt;'ver pressoflex 6p C3 DCpowe_2'!$G$7,'ver pressoflex 6p C3 DCpowe_2'!$G$16*H530*'ver pressoflex 6p C3 DCpowe_2'!$O$11,SIGN(H530)*'ver pressoflex 6p C3 DCpowe_2'!$G$15*'ver pressoflex 6p C3 DCpowe_2'!$O$11)</f>
        <v>0</v>
      </c>
      <c r="Q530" s="572">
        <f>IF(ABS(I530)&lt;'ver pressoflex 6p C3 DCpowe_2'!$G$7,'ver pressoflex 6p C3 DCpowe_2'!$G$16*I530*'ver pressoflex 6p C3 DCpowe_2'!$O$12,SIGN(I530)*'ver pressoflex 6p C3 DCpowe_2'!$G$15*'ver pressoflex 6p C3 DCpowe_2'!$O$12)</f>
        <v>0</v>
      </c>
      <c r="R530" s="572">
        <f>IF(ABS(J530)&lt;'ver pressoflex 6p C3 DCpowe_2'!$G$7,'ver pressoflex 6p C3 DCpowe_2'!$G$16*J530*'ver pressoflex 6p C3 DCpowe_2'!$O$13,SIGN(J530)*'ver pressoflex 6p C3 DCpowe_2'!$G$15*'ver pressoflex 6p C3 DCpowe_2'!$O$13)</f>
        <v>17803.500000000004</v>
      </c>
      <c r="S530" s="113">
        <f t="shared" si="76"/>
        <v>-130279.11750000028</v>
      </c>
      <c r="T530" s="575">
        <f>-L530*('ver pressoflex 6p C3 DCpowe_2'!$G$3/2-'ver pressoflex 6p C3 DCpowe_2'!$G$12*'ver pressoflex 6p C3 DCpowe_2'!D530)</f>
        <v>122234131.85846959</v>
      </c>
      <c r="U530" s="29">
        <f t="shared" si="78"/>
        <v>18248587.500000004</v>
      </c>
      <c r="V530" s="29">
        <f t="shared" si="79"/>
        <v>0</v>
      </c>
      <c r="W530" s="29">
        <f t="shared" si="80"/>
        <v>0</v>
      </c>
      <c r="X530" s="29">
        <f t="shared" si="81"/>
        <v>0</v>
      </c>
      <c r="Y530" s="29">
        <f t="shared" si="82"/>
        <v>0</v>
      </c>
      <c r="Z530" s="29">
        <f t="shared" si="83"/>
        <v>18248587.500000004</v>
      </c>
      <c r="AA530" s="113">
        <f t="shared" si="77"/>
        <v>158731306.85846961</v>
      </c>
    </row>
    <row r="531" spans="2:27">
      <c r="B531" s="116">
        <f t="shared" si="75"/>
        <v>90594.367500000284</v>
      </c>
      <c r="C531" s="115">
        <f t="shared" si="74"/>
        <v>57.270000000000117</v>
      </c>
      <c r="D531" s="68">
        <f>'ver pressoflex 6p C3 DCpowe_2'!$G$3/2/$C$557*C531</f>
        <v>701.55750000000148</v>
      </c>
      <c r="E531" s="114">
        <f>'ver pressoflex 6p C3 DCpowe_2'!$G$9/D531*(D531-'ver pressoflex 6p C3 DCpowe_2'!$M$8)</f>
        <v>-5.7193601379787167E-3</v>
      </c>
      <c r="F531" s="114">
        <f>'ver pressoflex 6p C3 DCpowe_2'!$G$9/D531*(D531-'ver pressoflex 6p C3 DCpowe_2'!$M$9)</f>
        <v>-4.8071041931702033E-3</v>
      </c>
      <c r="G531" s="114">
        <f>'ver pressoflex 6p C3 DCpowe_2'!$G$9/D531*(D531-'ver pressoflex 6p C3 DCpowe_2'!$M$10)</f>
        <v>-3.8948482483616895E-3</v>
      </c>
      <c r="H531" s="114">
        <f>'ver pressoflex 6p C3 DCpowe_2'!$G$9/D531*(D531-'ver pressoflex 6p C3 DCpowe_2'!$M$11)</f>
        <v>1.5832686558122411E-2</v>
      </c>
      <c r="I531" s="114">
        <f>'ver pressoflex 6p C3 DCpowe_2'!$G$9/D531*(D531-'ver pressoflex 6p C3 DCpowe_2'!$M$12)</f>
        <v>1.6744942502930925E-2</v>
      </c>
      <c r="J531" s="114">
        <f>'ver pressoflex 6p C3 DCpowe_2'!$G$9/D531*(D531-'ver pressoflex 6p C3 DCpowe_2'!$M$13)</f>
        <v>1.7657198447739438E-2</v>
      </c>
      <c r="K531" s="114">
        <f>'ver pressoflex 6p C3 DCpowe_2'!$G$9/D531*(D531-'ver pressoflex 6p C3 DCpowe_2'!$G$3)</f>
        <v>1.9937838309760723E-2</v>
      </c>
      <c r="L531" s="113">
        <f>-'ver pressoflex 6p C3 DCpowe_2'!$G$2*'ver pressoflex 6p C3 DCpowe_2'!D531*'ver pressoflex 6p C3 DCpowe_2'!$G$17*'ver pressoflex 6p C3 DCpowe_2'!$G$13*'ver pressoflex 6p C3 DCpowe_2'!$G$11</f>
        <v>-132594.36750000028</v>
      </c>
      <c r="M531" s="572">
        <f>IF(ABS(E531)&lt;'ver pressoflex 6p C3 DCpowe_2'!$G$7,'ver pressoflex 6p C3 DCpowe_2'!$G$16*E531*'ver pressoflex 6p C3 DCpowe_2'!$O$8,SIGN(E531)*'ver pressoflex 6p C3 DCpowe_2'!$G$15*'ver pressoflex 6p C3 DCpowe_2'!$O$8)</f>
        <v>-17803.500000000004</v>
      </c>
      <c r="N531" s="572">
        <f>IF(ABS(F531)&lt;'ver pressoflex 6p C3 DCpowe_2'!$G$7,'ver pressoflex 6p C3 DCpowe_2'!$G$16*F531*'ver pressoflex 6p C3 DCpowe_2'!$O$9,SIGN(F531)*'ver pressoflex 6p C3 DCpowe_2'!$G$15*'ver pressoflex 6p C3 DCpowe_2'!$O$9)</f>
        <v>0</v>
      </c>
      <c r="O531" s="572">
        <f>IF(ABS(G531)&lt;'ver pressoflex 6p C3 DCpowe_2'!$G$7,'ver pressoflex 6p C3 DCpowe_2'!$G$16*G531*'ver pressoflex 6p C3 DCpowe_2'!$O$10,SIGN(G531)*'ver pressoflex 6p C3 DCpowe_2'!$G$15*'ver pressoflex 6p C3 DCpowe_2'!$O$10)</f>
        <v>0</v>
      </c>
      <c r="P531" s="572">
        <f>IF(ABS(H531)&lt;'ver pressoflex 6p C3 DCpowe_2'!$G$7,'ver pressoflex 6p C3 DCpowe_2'!$G$16*H531*'ver pressoflex 6p C3 DCpowe_2'!$O$11,SIGN(H531)*'ver pressoflex 6p C3 DCpowe_2'!$G$15*'ver pressoflex 6p C3 DCpowe_2'!$O$11)</f>
        <v>0</v>
      </c>
      <c r="Q531" s="572">
        <f>IF(ABS(I531)&lt;'ver pressoflex 6p C3 DCpowe_2'!$G$7,'ver pressoflex 6p C3 DCpowe_2'!$G$16*I531*'ver pressoflex 6p C3 DCpowe_2'!$O$12,SIGN(I531)*'ver pressoflex 6p C3 DCpowe_2'!$G$15*'ver pressoflex 6p C3 DCpowe_2'!$O$12)</f>
        <v>0</v>
      </c>
      <c r="R531" s="572">
        <f>IF(ABS(J531)&lt;'ver pressoflex 6p C3 DCpowe_2'!$G$7,'ver pressoflex 6p C3 DCpowe_2'!$G$16*J531*'ver pressoflex 6p C3 DCpowe_2'!$O$13,SIGN(J531)*'ver pressoflex 6p C3 DCpowe_2'!$G$15*'ver pressoflex 6p C3 DCpowe_2'!$O$13)</f>
        <v>17803.500000000004</v>
      </c>
      <c r="S531" s="113">
        <f t="shared" si="76"/>
        <v>-132594.36750000028</v>
      </c>
      <c r="T531" s="575">
        <f>-L531*('ver pressoflex 6p C3 DCpowe_2'!$G$3/2-'ver pressoflex 6p C3 DCpowe_2'!$G$12*'ver pressoflex 6p C3 DCpowe_2'!D531)</f>
        <v>123730709.82890959</v>
      </c>
      <c r="U531" s="29">
        <f t="shared" si="78"/>
        <v>18248587.500000004</v>
      </c>
      <c r="V531" s="29">
        <f t="shared" si="79"/>
        <v>0</v>
      </c>
      <c r="W531" s="29">
        <f t="shared" si="80"/>
        <v>0</v>
      </c>
      <c r="X531" s="29">
        <f t="shared" si="81"/>
        <v>0</v>
      </c>
      <c r="Y531" s="29">
        <f t="shared" si="82"/>
        <v>0</v>
      </c>
      <c r="Z531" s="29">
        <f t="shared" si="83"/>
        <v>18248587.500000004</v>
      </c>
      <c r="AA531" s="113">
        <f t="shared" si="77"/>
        <v>160227884.82890961</v>
      </c>
    </row>
    <row r="532" spans="2:27">
      <c r="B532" s="116">
        <f t="shared" si="75"/>
        <v>92909.617500000313</v>
      </c>
      <c r="C532" s="115">
        <f t="shared" si="74"/>
        <v>58.270000000000117</v>
      </c>
      <c r="D532" s="68">
        <f>'ver pressoflex 6p C3 DCpowe_2'!$G$3/2/$C$557*C532</f>
        <v>713.80750000000148</v>
      </c>
      <c r="E532" s="114">
        <f>'ver pressoflex 6p C3 DCpowe_2'!$G$9/D532*(D532-'ver pressoflex 6p C3 DCpowe_2'!$M$8)</f>
        <v>-5.7584993152915917E-3</v>
      </c>
      <c r="F532" s="114">
        <f>'ver pressoflex 6p C3 DCpowe_2'!$G$9/D532*(D532-'ver pressoflex 6p C3 DCpowe_2'!$M$9)</f>
        <v>-4.8618990414082295E-3</v>
      </c>
      <c r="G532" s="114">
        <f>'ver pressoflex 6p C3 DCpowe_2'!$G$9/D532*(D532-'ver pressoflex 6p C3 DCpowe_2'!$M$10)</f>
        <v>-3.9652987675248665E-3</v>
      </c>
      <c r="H532" s="114">
        <f>'ver pressoflex 6p C3 DCpowe_2'!$G$9/D532*(D532-'ver pressoflex 6p C3 DCpowe_2'!$M$11)</f>
        <v>1.5423682155202859E-2</v>
      </c>
      <c r="I532" s="114">
        <f>'ver pressoflex 6p C3 DCpowe_2'!$G$9/D532*(D532-'ver pressoflex 6p C3 DCpowe_2'!$M$12)</f>
        <v>1.6320282429086223E-2</v>
      </c>
      <c r="J532" s="114">
        <f>'ver pressoflex 6p C3 DCpowe_2'!$G$9/D532*(D532-'ver pressoflex 6p C3 DCpowe_2'!$M$13)</f>
        <v>1.7216882702969585E-2</v>
      </c>
      <c r="K532" s="114">
        <f>'ver pressoflex 6p C3 DCpowe_2'!$G$9/D532*(D532-'ver pressoflex 6p C3 DCpowe_2'!$G$3)</f>
        <v>1.9458383387677993E-2</v>
      </c>
      <c r="L532" s="113">
        <f>-'ver pressoflex 6p C3 DCpowe_2'!$G$2*'ver pressoflex 6p C3 DCpowe_2'!D532*'ver pressoflex 6p C3 DCpowe_2'!$G$17*'ver pressoflex 6p C3 DCpowe_2'!$G$13*'ver pressoflex 6p C3 DCpowe_2'!$G$11</f>
        <v>-134909.61750000031</v>
      </c>
      <c r="M532" s="572">
        <f>IF(ABS(E532)&lt;'ver pressoflex 6p C3 DCpowe_2'!$G$7,'ver pressoflex 6p C3 DCpowe_2'!$G$16*E532*'ver pressoflex 6p C3 DCpowe_2'!$O$8,SIGN(E532)*'ver pressoflex 6p C3 DCpowe_2'!$G$15*'ver pressoflex 6p C3 DCpowe_2'!$O$8)</f>
        <v>-17803.500000000004</v>
      </c>
      <c r="N532" s="572">
        <f>IF(ABS(F532)&lt;'ver pressoflex 6p C3 DCpowe_2'!$G$7,'ver pressoflex 6p C3 DCpowe_2'!$G$16*F532*'ver pressoflex 6p C3 DCpowe_2'!$O$9,SIGN(F532)*'ver pressoflex 6p C3 DCpowe_2'!$G$15*'ver pressoflex 6p C3 DCpowe_2'!$O$9)</f>
        <v>0</v>
      </c>
      <c r="O532" s="572">
        <f>IF(ABS(G532)&lt;'ver pressoflex 6p C3 DCpowe_2'!$G$7,'ver pressoflex 6p C3 DCpowe_2'!$G$16*G532*'ver pressoflex 6p C3 DCpowe_2'!$O$10,SIGN(G532)*'ver pressoflex 6p C3 DCpowe_2'!$G$15*'ver pressoflex 6p C3 DCpowe_2'!$O$10)</f>
        <v>0</v>
      </c>
      <c r="P532" s="572">
        <f>IF(ABS(H532)&lt;'ver pressoflex 6p C3 DCpowe_2'!$G$7,'ver pressoflex 6p C3 DCpowe_2'!$G$16*H532*'ver pressoflex 6p C3 DCpowe_2'!$O$11,SIGN(H532)*'ver pressoflex 6p C3 DCpowe_2'!$G$15*'ver pressoflex 6p C3 DCpowe_2'!$O$11)</f>
        <v>0</v>
      </c>
      <c r="Q532" s="572">
        <f>IF(ABS(I532)&lt;'ver pressoflex 6p C3 DCpowe_2'!$G$7,'ver pressoflex 6p C3 DCpowe_2'!$G$16*I532*'ver pressoflex 6p C3 DCpowe_2'!$O$12,SIGN(I532)*'ver pressoflex 6p C3 DCpowe_2'!$G$15*'ver pressoflex 6p C3 DCpowe_2'!$O$12)</f>
        <v>0</v>
      </c>
      <c r="R532" s="572">
        <f>IF(ABS(J532)&lt;'ver pressoflex 6p C3 DCpowe_2'!$G$7,'ver pressoflex 6p C3 DCpowe_2'!$G$16*J532*'ver pressoflex 6p C3 DCpowe_2'!$O$13,SIGN(J532)*'ver pressoflex 6p C3 DCpowe_2'!$G$15*'ver pressoflex 6p C3 DCpowe_2'!$O$13)</f>
        <v>17803.500000000004</v>
      </c>
      <c r="S532" s="113">
        <f t="shared" si="76"/>
        <v>-134909.61750000031</v>
      </c>
      <c r="T532" s="575">
        <f>-L532*('ver pressoflex 6p C3 DCpowe_2'!$G$3/2-'ver pressoflex 6p C3 DCpowe_2'!$G$12*'ver pressoflex 6p C3 DCpowe_2'!D532)</f>
        <v>125203690.77134961</v>
      </c>
      <c r="U532" s="29">
        <f t="shared" si="78"/>
        <v>18248587.500000004</v>
      </c>
      <c r="V532" s="29">
        <f t="shared" si="79"/>
        <v>0</v>
      </c>
      <c r="W532" s="29">
        <f t="shared" si="80"/>
        <v>0</v>
      </c>
      <c r="X532" s="29">
        <f t="shared" si="81"/>
        <v>0</v>
      </c>
      <c r="Y532" s="29">
        <f t="shared" si="82"/>
        <v>0</v>
      </c>
      <c r="Z532" s="29">
        <f t="shared" si="83"/>
        <v>18248587.500000004</v>
      </c>
      <c r="AA532" s="113">
        <f t="shared" si="77"/>
        <v>161700865.77134961</v>
      </c>
    </row>
    <row r="533" spans="2:27">
      <c r="B533" s="116">
        <f t="shared" si="75"/>
        <v>95224.867500000284</v>
      </c>
      <c r="C533" s="115">
        <f t="shared" si="74"/>
        <v>59.270000000000117</v>
      </c>
      <c r="D533" s="68">
        <f>'ver pressoflex 6p C3 DCpowe_2'!$G$3/2/$C$557*C533</f>
        <v>726.05750000000148</v>
      </c>
      <c r="E533" s="114">
        <f>'ver pressoflex 6p C3 DCpowe_2'!$G$9/D533*(D533-'ver pressoflex 6p C3 DCpowe_2'!$M$8)</f>
        <v>-5.7963177847484577E-3</v>
      </c>
      <c r="F533" s="114">
        <f>'ver pressoflex 6p C3 DCpowe_2'!$G$9/D533*(D533-'ver pressoflex 6p C3 DCpowe_2'!$M$9)</f>
        <v>-4.9148448986478408E-3</v>
      </c>
      <c r="G533" s="114">
        <f>'ver pressoflex 6p C3 DCpowe_2'!$G$9/D533*(D533-'ver pressoflex 6p C3 DCpowe_2'!$M$10)</f>
        <v>-4.033372012547224E-3</v>
      </c>
      <c r="H533" s="114">
        <f>'ver pressoflex 6p C3 DCpowe_2'!$G$9/D533*(D533-'ver pressoflex 6p C3 DCpowe_2'!$M$11)</f>
        <v>1.5028479149378618E-2</v>
      </c>
      <c r="I533" s="114">
        <f>'ver pressoflex 6p C3 DCpowe_2'!$G$9/D533*(D533-'ver pressoflex 6p C3 DCpowe_2'!$M$12)</f>
        <v>1.5909952035479236E-2</v>
      </c>
      <c r="J533" s="114">
        <f>'ver pressoflex 6p C3 DCpowe_2'!$G$9/D533*(D533-'ver pressoflex 6p C3 DCpowe_2'!$M$13)</f>
        <v>1.679142492157985E-2</v>
      </c>
      <c r="K533" s="114">
        <f>'ver pressoflex 6p C3 DCpowe_2'!$G$9/D533*(D533-'ver pressoflex 6p C3 DCpowe_2'!$G$3)</f>
        <v>1.8995107136831394E-2</v>
      </c>
      <c r="L533" s="113">
        <f>-'ver pressoflex 6p C3 DCpowe_2'!$G$2*'ver pressoflex 6p C3 DCpowe_2'!D533*'ver pressoflex 6p C3 DCpowe_2'!$G$17*'ver pressoflex 6p C3 DCpowe_2'!$G$13*'ver pressoflex 6p C3 DCpowe_2'!$G$11</f>
        <v>-137224.86750000028</v>
      </c>
      <c r="M533" s="572">
        <f>IF(ABS(E533)&lt;'ver pressoflex 6p C3 DCpowe_2'!$G$7,'ver pressoflex 6p C3 DCpowe_2'!$G$16*E533*'ver pressoflex 6p C3 DCpowe_2'!$O$8,SIGN(E533)*'ver pressoflex 6p C3 DCpowe_2'!$G$15*'ver pressoflex 6p C3 DCpowe_2'!$O$8)</f>
        <v>-17803.500000000004</v>
      </c>
      <c r="N533" s="572">
        <f>IF(ABS(F533)&lt;'ver pressoflex 6p C3 DCpowe_2'!$G$7,'ver pressoflex 6p C3 DCpowe_2'!$G$16*F533*'ver pressoflex 6p C3 DCpowe_2'!$O$9,SIGN(F533)*'ver pressoflex 6p C3 DCpowe_2'!$G$15*'ver pressoflex 6p C3 DCpowe_2'!$O$9)</f>
        <v>0</v>
      </c>
      <c r="O533" s="572">
        <f>IF(ABS(G533)&lt;'ver pressoflex 6p C3 DCpowe_2'!$G$7,'ver pressoflex 6p C3 DCpowe_2'!$G$16*G533*'ver pressoflex 6p C3 DCpowe_2'!$O$10,SIGN(G533)*'ver pressoflex 6p C3 DCpowe_2'!$G$15*'ver pressoflex 6p C3 DCpowe_2'!$O$10)</f>
        <v>0</v>
      </c>
      <c r="P533" s="572">
        <f>IF(ABS(H533)&lt;'ver pressoflex 6p C3 DCpowe_2'!$G$7,'ver pressoflex 6p C3 DCpowe_2'!$G$16*H533*'ver pressoflex 6p C3 DCpowe_2'!$O$11,SIGN(H533)*'ver pressoflex 6p C3 DCpowe_2'!$G$15*'ver pressoflex 6p C3 DCpowe_2'!$O$11)</f>
        <v>0</v>
      </c>
      <c r="Q533" s="572">
        <f>IF(ABS(I533)&lt;'ver pressoflex 6p C3 DCpowe_2'!$G$7,'ver pressoflex 6p C3 DCpowe_2'!$G$16*I533*'ver pressoflex 6p C3 DCpowe_2'!$O$12,SIGN(I533)*'ver pressoflex 6p C3 DCpowe_2'!$G$15*'ver pressoflex 6p C3 DCpowe_2'!$O$12)</f>
        <v>0</v>
      </c>
      <c r="R533" s="572">
        <f>IF(ABS(J533)&lt;'ver pressoflex 6p C3 DCpowe_2'!$G$7,'ver pressoflex 6p C3 DCpowe_2'!$G$16*J533*'ver pressoflex 6p C3 DCpowe_2'!$O$13,SIGN(J533)*'ver pressoflex 6p C3 DCpowe_2'!$G$15*'ver pressoflex 6p C3 DCpowe_2'!$O$13)</f>
        <v>17803.500000000004</v>
      </c>
      <c r="S533" s="113">
        <f t="shared" si="76"/>
        <v>-137224.86750000028</v>
      </c>
      <c r="T533" s="575">
        <f>-L533*('ver pressoflex 6p C3 DCpowe_2'!$G$3/2-'ver pressoflex 6p C3 DCpowe_2'!$G$12*'ver pressoflex 6p C3 DCpowe_2'!D533)</f>
        <v>126653074.68578957</v>
      </c>
      <c r="U533" s="29">
        <f t="shared" si="78"/>
        <v>18248587.500000004</v>
      </c>
      <c r="V533" s="29">
        <f t="shared" si="79"/>
        <v>0</v>
      </c>
      <c r="W533" s="29">
        <f t="shared" si="80"/>
        <v>0</v>
      </c>
      <c r="X533" s="29">
        <f t="shared" si="81"/>
        <v>0</v>
      </c>
      <c r="Y533" s="29">
        <f t="shared" si="82"/>
        <v>0</v>
      </c>
      <c r="Z533" s="29">
        <f t="shared" si="83"/>
        <v>18248587.500000004</v>
      </c>
      <c r="AA533" s="113">
        <f t="shared" si="77"/>
        <v>163150249.68578959</v>
      </c>
    </row>
    <row r="534" spans="2:27">
      <c r="B534" s="116">
        <f t="shared" si="75"/>
        <v>97540.117500000284</v>
      </c>
      <c r="C534" s="115">
        <f t="shared" si="74"/>
        <v>60.270000000000117</v>
      </c>
      <c r="D534" s="68">
        <f>'ver pressoflex 6p C3 DCpowe_2'!$G$3/2/$C$557*C534</f>
        <v>738.30750000000148</v>
      </c>
      <c r="E534" s="114">
        <f>'ver pressoflex 6p C3 DCpowe_2'!$G$9/D534*(D534-'ver pressoflex 6p C3 DCpowe_2'!$M$8)</f>
        <v>-5.8328812859140709E-3</v>
      </c>
      <c r="F534" s="114">
        <f>'ver pressoflex 6p C3 DCpowe_2'!$G$9/D534*(D534-'ver pressoflex 6p C3 DCpowe_2'!$M$9)</f>
        <v>-4.9660338002797001E-3</v>
      </c>
      <c r="G534" s="114">
        <f>'ver pressoflex 6p C3 DCpowe_2'!$G$9/D534*(D534-'ver pressoflex 6p C3 DCpowe_2'!$M$10)</f>
        <v>-4.0991863146453283E-3</v>
      </c>
      <c r="H534" s="114">
        <f>'ver pressoflex 6p C3 DCpowe_2'!$G$9/D534*(D534-'ver pressoflex 6p C3 DCpowe_2'!$M$11)</f>
        <v>1.4646390562197955E-2</v>
      </c>
      <c r="I534" s="114">
        <f>'ver pressoflex 6p C3 DCpowe_2'!$G$9/D534*(D534-'ver pressoflex 6p C3 DCpowe_2'!$M$12)</f>
        <v>1.5513238047832325E-2</v>
      </c>
      <c r="J534" s="114">
        <f>'ver pressoflex 6p C3 DCpowe_2'!$G$9/D534*(D534-'ver pressoflex 6p C3 DCpowe_2'!$M$13)</f>
        <v>1.6380085533466697E-2</v>
      </c>
      <c r="K534" s="114">
        <f>'ver pressoflex 6p C3 DCpowe_2'!$G$9/D534*(D534-'ver pressoflex 6p C3 DCpowe_2'!$G$3)</f>
        <v>1.8547204247552625E-2</v>
      </c>
      <c r="L534" s="113">
        <f>-'ver pressoflex 6p C3 DCpowe_2'!$G$2*'ver pressoflex 6p C3 DCpowe_2'!D534*'ver pressoflex 6p C3 DCpowe_2'!$G$17*'ver pressoflex 6p C3 DCpowe_2'!$G$13*'ver pressoflex 6p C3 DCpowe_2'!$G$11</f>
        <v>-139540.11750000028</v>
      </c>
      <c r="M534" s="572">
        <f>IF(ABS(E534)&lt;'ver pressoflex 6p C3 DCpowe_2'!$G$7,'ver pressoflex 6p C3 DCpowe_2'!$G$16*E534*'ver pressoflex 6p C3 DCpowe_2'!$O$8,SIGN(E534)*'ver pressoflex 6p C3 DCpowe_2'!$G$15*'ver pressoflex 6p C3 DCpowe_2'!$O$8)</f>
        <v>-17803.500000000004</v>
      </c>
      <c r="N534" s="572">
        <f>IF(ABS(F534)&lt;'ver pressoflex 6p C3 DCpowe_2'!$G$7,'ver pressoflex 6p C3 DCpowe_2'!$G$16*F534*'ver pressoflex 6p C3 DCpowe_2'!$O$9,SIGN(F534)*'ver pressoflex 6p C3 DCpowe_2'!$G$15*'ver pressoflex 6p C3 DCpowe_2'!$O$9)</f>
        <v>0</v>
      </c>
      <c r="O534" s="572">
        <f>IF(ABS(G534)&lt;'ver pressoflex 6p C3 DCpowe_2'!$G$7,'ver pressoflex 6p C3 DCpowe_2'!$G$16*G534*'ver pressoflex 6p C3 DCpowe_2'!$O$10,SIGN(G534)*'ver pressoflex 6p C3 DCpowe_2'!$G$15*'ver pressoflex 6p C3 DCpowe_2'!$O$10)</f>
        <v>0</v>
      </c>
      <c r="P534" s="572">
        <f>IF(ABS(H534)&lt;'ver pressoflex 6p C3 DCpowe_2'!$G$7,'ver pressoflex 6p C3 DCpowe_2'!$G$16*H534*'ver pressoflex 6p C3 DCpowe_2'!$O$11,SIGN(H534)*'ver pressoflex 6p C3 DCpowe_2'!$G$15*'ver pressoflex 6p C3 DCpowe_2'!$O$11)</f>
        <v>0</v>
      </c>
      <c r="Q534" s="572">
        <f>IF(ABS(I534)&lt;'ver pressoflex 6p C3 DCpowe_2'!$G$7,'ver pressoflex 6p C3 DCpowe_2'!$G$16*I534*'ver pressoflex 6p C3 DCpowe_2'!$O$12,SIGN(I534)*'ver pressoflex 6p C3 DCpowe_2'!$G$15*'ver pressoflex 6p C3 DCpowe_2'!$O$12)</f>
        <v>0</v>
      </c>
      <c r="R534" s="572">
        <f>IF(ABS(J534)&lt;'ver pressoflex 6p C3 DCpowe_2'!$G$7,'ver pressoflex 6p C3 DCpowe_2'!$G$16*J534*'ver pressoflex 6p C3 DCpowe_2'!$O$13,SIGN(J534)*'ver pressoflex 6p C3 DCpowe_2'!$G$15*'ver pressoflex 6p C3 DCpowe_2'!$O$13)</f>
        <v>17803.500000000004</v>
      </c>
      <c r="S534" s="113">
        <f t="shared" si="76"/>
        <v>-139540.11750000028</v>
      </c>
      <c r="T534" s="575">
        <f>-L534*('ver pressoflex 6p C3 DCpowe_2'!$G$3/2-'ver pressoflex 6p C3 DCpowe_2'!$G$12*'ver pressoflex 6p C3 DCpowe_2'!D534)</f>
        <v>128078861.57222958</v>
      </c>
      <c r="U534" s="29">
        <f t="shared" si="78"/>
        <v>18248587.500000004</v>
      </c>
      <c r="V534" s="29">
        <f t="shared" si="79"/>
        <v>0</v>
      </c>
      <c r="W534" s="29">
        <f t="shared" si="80"/>
        <v>0</v>
      </c>
      <c r="X534" s="29">
        <f t="shared" si="81"/>
        <v>0</v>
      </c>
      <c r="Y534" s="29">
        <f t="shared" si="82"/>
        <v>0</v>
      </c>
      <c r="Z534" s="29">
        <f t="shared" si="83"/>
        <v>18248587.500000004</v>
      </c>
      <c r="AA534" s="113">
        <f t="shared" si="77"/>
        <v>164576036.57222959</v>
      </c>
    </row>
    <row r="535" spans="2:27">
      <c r="B535" s="116">
        <f t="shared" si="75"/>
        <v>99855.367500000313</v>
      </c>
      <c r="C535" s="115">
        <f t="shared" si="74"/>
        <v>61.270000000000117</v>
      </c>
      <c r="D535" s="68">
        <f>'ver pressoflex 6p C3 DCpowe_2'!$G$3/2/$C$557*C535</f>
        <v>750.55750000000148</v>
      </c>
      <c r="E535" s="114">
        <f>'ver pressoflex 6p C3 DCpowe_2'!$G$9/D535*(D535-'ver pressoflex 6p C3 DCpowe_2'!$M$8)</f>
        <v>-5.8682512665585293E-3</v>
      </c>
      <c r="F535" s="114">
        <f>'ver pressoflex 6p C3 DCpowe_2'!$G$9/D535*(D535-'ver pressoflex 6p C3 DCpowe_2'!$M$9)</f>
        <v>-5.0155517731819413E-3</v>
      </c>
      <c r="G535" s="114">
        <f>'ver pressoflex 6p C3 DCpowe_2'!$G$9/D535*(D535-'ver pressoflex 6p C3 DCpowe_2'!$M$10)</f>
        <v>-4.1628522798053524E-3</v>
      </c>
      <c r="H535" s="114">
        <f>'ver pressoflex 6p C3 DCpowe_2'!$G$9/D535*(D535-'ver pressoflex 6p C3 DCpowe_2'!$M$11)</f>
        <v>1.4276774264463372E-2</v>
      </c>
      <c r="I535" s="114">
        <f>'ver pressoflex 6p C3 DCpowe_2'!$G$9/D535*(D535-'ver pressoflex 6p C3 DCpowe_2'!$M$12)</f>
        <v>1.5129473757839962E-2</v>
      </c>
      <c r="J535" s="114">
        <f>'ver pressoflex 6p C3 DCpowe_2'!$G$9/D535*(D535-'ver pressoflex 6p C3 DCpowe_2'!$M$13)</f>
        <v>1.598217325121655E-2</v>
      </c>
      <c r="K535" s="114">
        <f>'ver pressoflex 6p C3 DCpowe_2'!$G$9/D535*(D535-'ver pressoflex 6p C3 DCpowe_2'!$G$3)</f>
        <v>1.811392198465802E-2</v>
      </c>
      <c r="L535" s="113">
        <f>-'ver pressoflex 6p C3 DCpowe_2'!$G$2*'ver pressoflex 6p C3 DCpowe_2'!D535*'ver pressoflex 6p C3 DCpowe_2'!$G$17*'ver pressoflex 6p C3 DCpowe_2'!$G$13*'ver pressoflex 6p C3 DCpowe_2'!$G$11</f>
        <v>-141855.36750000031</v>
      </c>
      <c r="M535" s="572">
        <f>IF(ABS(E535)&lt;'ver pressoflex 6p C3 DCpowe_2'!$G$7,'ver pressoflex 6p C3 DCpowe_2'!$G$16*E535*'ver pressoflex 6p C3 DCpowe_2'!$O$8,SIGN(E535)*'ver pressoflex 6p C3 DCpowe_2'!$G$15*'ver pressoflex 6p C3 DCpowe_2'!$O$8)</f>
        <v>-17803.500000000004</v>
      </c>
      <c r="N535" s="572">
        <f>IF(ABS(F535)&lt;'ver pressoflex 6p C3 DCpowe_2'!$G$7,'ver pressoflex 6p C3 DCpowe_2'!$G$16*F535*'ver pressoflex 6p C3 DCpowe_2'!$O$9,SIGN(F535)*'ver pressoflex 6p C3 DCpowe_2'!$G$15*'ver pressoflex 6p C3 DCpowe_2'!$O$9)</f>
        <v>0</v>
      </c>
      <c r="O535" s="572">
        <f>IF(ABS(G535)&lt;'ver pressoflex 6p C3 DCpowe_2'!$G$7,'ver pressoflex 6p C3 DCpowe_2'!$G$16*G535*'ver pressoflex 6p C3 DCpowe_2'!$O$10,SIGN(G535)*'ver pressoflex 6p C3 DCpowe_2'!$G$15*'ver pressoflex 6p C3 DCpowe_2'!$O$10)</f>
        <v>0</v>
      </c>
      <c r="P535" s="572">
        <f>IF(ABS(H535)&lt;'ver pressoflex 6p C3 DCpowe_2'!$G$7,'ver pressoflex 6p C3 DCpowe_2'!$G$16*H535*'ver pressoflex 6p C3 DCpowe_2'!$O$11,SIGN(H535)*'ver pressoflex 6p C3 DCpowe_2'!$G$15*'ver pressoflex 6p C3 DCpowe_2'!$O$11)</f>
        <v>0</v>
      </c>
      <c r="Q535" s="572">
        <f>IF(ABS(I535)&lt;'ver pressoflex 6p C3 DCpowe_2'!$G$7,'ver pressoflex 6p C3 DCpowe_2'!$G$16*I535*'ver pressoflex 6p C3 DCpowe_2'!$O$12,SIGN(I535)*'ver pressoflex 6p C3 DCpowe_2'!$G$15*'ver pressoflex 6p C3 DCpowe_2'!$O$12)</f>
        <v>0</v>
      </c>
      <c r="R535" s="572">
        <f>IF(ABS(J535)&lt;'ver pressoflex 6p C3 DCpowe_2'!$G$7,'ver pressoflex 6p C3 DCpowe_2'!$G$16*J535*'ver pressoflex 6p C3 DCpowe_2'!$O$13,SIGN(J535)*'ver pressoflex 6p C3 DCpowe_2'!$G$15*'ver pressoflex 6p C3 DCpowe_2'!$O$13)</f>
        <v>17803.500000000004</v>
      </c>
      <c r="S535" s="113">
        <f t="shared" si="76"/>
        <v>-141855.36750000031</v>
      </c>
      <c r="T535" s="575">
        <f>-L535*('ver pressoflex 6p C3 DCpowe_2'!$G$3/2-'ver pressoflex 6p C3 DCpowe_2'!$G$12*'ver pressoflex 6p C3 DCpowe_2'!D535)</f>
        <v>129481051.43066959</v>
      </c>
      <c r="U535" s="29">
        <f t="shared" si="78"/>
        <v>18248587.500000004</v>
      </c>
      <c r="V535" s="29">
        <f t="shared" si="79"/>
        <v>0</v>
      </c>
      <c r="W535" s="29">
        <f t="shared" si="80"/>
        <v>0</v>
      </c>
      <c r="X535" s="29">
        <f t="shared" si="81"/>
        <v>0</v>
      </c>
      <c r="Y535" s="29">
        <f t="shared" si="82"/>
        <v>0</v>
      </c>
      <c r="Z535" s="29">
        <f t="shared" si="83"/>
        <v>18248587.500000004</v>
      </c>
      <c r="AA535" s="113">
        <f t="shared" si="77"/>
        <v>165978226.43066961</v>
      </c>
    </row>
    <row r="536" spans="2:27">
      <c r="B536" s="116">
        <f t="shared" si="75"/>
        <v>102170.61750000028</v>
      </c>
      <c r="C536" s="115">
        <f t="shared" si="74"/>
        <v>62.270000000000117</v>
      </c>
      <c r="D536" s="68">
        <f>'ver pressoflex 6p C3 DCpowe_2'!$G$3/2/$C$557*C536</f>
        <v>762.80750000000148</v>
      </c>
      <c r="E536" s="114">
        <f>'ver pressoflex 6p C3 DCpowe_2'!$G$9/D536*(D536-'ver pressoflex 6p C3 DCpowe_2'!$M$8)</f>
        <v>-5.9024852272690073E-3</v>
      </c>
      <c r="F536" s="114">
        <f>'ver pressoflex 6p C3 DCpowe_2'!$G$9/D536*(D536-'ver pressoflex 6p C3 DCpowe_2'!$M$9)</f>
        <v>-5.0634793181766101E-3</v>
      </c>
      <c r="G536" s="114">
        <f>'ver pressoflex 6p C3 DCpowe_2'!$G$9/D536*(D536-'ver pressoflex 6p C3 DCpowe_2'!$M$10)</f>
        <v>-4.224473409084213E-3</v>
      </c>
      <c r="H536" s="114">
        <f>'ver pressoflex 6p C3 DCpowe_2'!$G$9/D536*(D536-'ver pressoflex 6p C3 DCpowe_2'!$M$11)</f>
        <v>1.3919029375038876E-2</v>
      </c>
      <c r="I536" s="114">
        <f>'ver pressoflex 6p C3 DCpowe_2'!$G$9/D536*(D536-'ver pressoflex 6p C3 DCpowe_2'!$M$12)</f>
        <v>1.4758035284131273E-2</v>
      </c>
      <c r="J536" s="114">
        <f>'ver pressoflex 6p C3 DCpowe_2'!$G$9/D536*(D536-'ver pressoflex 6p C3 DCpowe_2'!$M$13)</f>
        <v>1.559704119322367E-2</v>
      </c>
      <c r="K536" s="114">
        <f>'ver pressoflex 6p C3 DCpowe_2'!$G$9/D536*(D536-'ver pressoflex 6p C3 DCpowe_2'!$G$3)</f>
        <v>1.7694555965954664E-2</v>
      </c>
      <c r="L536" s="113">
        <f>-'ver pressoflex 6p C3 DCpowe_2'!$G$2*'ver pressoflex 6p C3 DCpowe_2'!D536*'ver pressoflex 6p C3 DCpowe_2'!$G$17*'ver pressoflex 6p C3 DCpowe_2'!$G$13*'ver pressoflex 6p C3 DCpowe_2'!$G$11</f>
        <v>-144170.61750000028</v>
      </c>
      <c r="M536" s="572">
        <f>IF(ABS(E536)&lt;'ver pressoflex 6p C3 DCpowe_2'!$G$7,'ver pressoflex 6p C3 DCpowe_2'!$G$16*E536*'ver pressoflex 6p C3 DCpowe_2'!$O$8,SIGN(E536)*'ver pressoflex 6p C3 DCpowe_2'!$G$15*'ver pressoflex 6p C3 DCpowe_2'!$O$8)</f>
        <v>-17803.500000000004</v>
      </c>
      <c r="N536" s="572">
        <f>IF(ABS(F536)&lt;'ver pressoflex 6p C3 DCpowe_2'!$G$7,'ver pressoflex 6p C3 DCpowe_2'!$G$16*F536*'ver pressoflex 6p C3 DCpowe_2'!$O$9,SIGN(F536)*'ver pressoflex 6p C3 DCpowe_2'!$G$15*'ver pressoflex 6p C3 DCpowe_2'!$O$9)</f>
        <v>0</v>
      </c>
      <c r="O536" s="572">
        <f>IF(ABS(G536)&lt;'ver pressoflex 6p C3 DCpowe_2'!$G$7,'ver pressoflex 6p C3 DCpowe_2'!$G$16*G536*'ver pressoflex 6p C3 DCpowe_2'!$O$10,SIGN(G536)*'ver pressoflex 6p C3 DCpowe_2'!$G$15*'ver pressoflex 6p C3 DCpowe_2'!$O$10)</f>
        <v>0</v>
      </c>
      <c r="P536" s="572">
        <f>IF(ABS(H536)&lt;'ver pressoflex 6p C3 DCpowe_2'!$G$7,'ver pressoflex 6p C3 DCpowe_2'!$G$16*H536*'ver pressoflex 6p C3 DCpowe_2'!$O$11,SIGN(H536)*'ver pressoflex 6p C3 DCpowe_2'!$G$15*'ver pressoflex 6p C3 DCpowe_2'!$O$11)</f>
        <v>0</v>
      </c>
      <c r="Q536" s="572">
        <f>IF(ABS(I536)&lt;'ver pressoflex 6p C3 DCpowe_2'!$G$7,'ver pressoflex 6p C3 DCpowe_2'!$G$16*I536*'ver pressoflex 6p C3 DCpowe_2'!$O$12,SIGN(I536)*'ver pressoflex 6p C3 DCpowe_2'!$G$15*'ver pressoflex 6p C3 DCpowe_2'!$O$12)</f>
        <v>0</v>
      </c>
      <c r="R536" s="572">
        <f>IF(ABS(J536)&lt;'ver pressoflex 6p C3 DCpowe_2'!$G$7,'ver pressoflex 6p C3 DCpowe_2'!$G$16*J536*'ver pressoflex 6p C3 DCpowe_2'!$O$13,SIGN(J536)*'ver pressoflex 6p C3 DCpowe_2'!$G$15*'ver pressoflex 6p C3 DCpowe_2'!$O$13)</f>
        <v>17803.500000000004</v>
      </c>
      <c r="S536" s="113">
        <f t="shared" si="76"/>
        <v>-144170.61750000028</v>
      </c>
      <c r="T536" s="575">
        <f>-L536*('ver pressoflex 6p C3 DCpowe_2'!$G$3/2-'ver pressoflex 6p C3 DCpowe_2'!$G$12*'ver pressoflex 6p C3 DCpowe_2'!D536)</f>
        <v>130859644.26110956</v>
      </c>
      <c r="U536" s="29">
        <f t="shared" si="78"/>
        <v>18248587.500000004</v>
      </c>
      <c r="V536" s="29">
        <f t="shared" si="79"/>
        <v>0</v>
      </c>
      <c r="W536" s="29">
        <f t="shared" si="80"/>
        <v>0</v>
      </c>
      <c r="X536" s="29">
        <f t="shared" si="81"/>
        <v>0</v>
      </c>
      <c r="Y536" s="29">
        <f t="shared" si="82"/>
        <v>0</v>
      </c>
      <c r="Z536" s="29">
        <f t="shared" si="83"/>
        <v>18248587.500000004</v>
      </c>
      <c r="AA536" s="113">
        <f t="shared" si="77"/>
        <v>167356819.26110956</v>
      </c>
    </row>
    <row r="537" spans="2:27">
      <c r="B537" s="116">
        <f t="shared" si="75"/>
        <v>104485.86750000028</v>
      </c>
      <c r="C537" s="115">
        <f t="shared" si="74"/>
        <v>63.270000000000117</v>
      </c>
      <c r="D537" s="68">
        <f>'ver pressoflex 6p C3 DCpowe_2'!$G$3/2/$C$557*C537</f>
        <v>775.05750000000148</v>
      </c>
      <c r="E537" s="114">
        <f>'ver pressoflex 6p C3 DCpowe_2'!$G$9/D537*(D537-'ver pressoflex 6p C3 DCpowe_2'!$M$8)</f>
        <v>-5.935637033381398E-3</v>
      </c>
      <c r="F537" s="114">
        <f>'ver pressoflex 6p C3 DCpowe_2'!$G$9/D537*(D537-'ver pressoflex 6p C3 DCpowe_2'!$M$9)</f>
        <v>-5.1098918467339573E-3</v>
      </c>
      <c r="G537" s="114">
        <f>'ver pressoflex 6p C3 DCpowe_2'!$G$9/D537*(D537-'ver pressoflex 6p C3 DCpowe_2'!$M$10)</f>
        <v>-4.2841466600865167E-3</v>
      </c>
      <c r="H537" s="114">
        <f>'ver pressoflex 6p C3 DCpowe_2'!$G$9/D537*(D537-'ver pressoflex 6p C3 DCpowe_2'!$M$11)</f>
        <v>1.3572593001164389E-2</v>
      </c>
      <c r="I537" s="114">
        <f>'ver pressoflex 6p C3 DCpowe_2'!$G$9/D537*(D537-'ver pressoflex 6p C3 DCpowe_2'!$M$12)</f>
        <v>1.439833818781183E-2</v>
      </c>
      <c r="J537" s="114">
        <f>'ver pressoflex 6p C3 DCpowe_2'!$G$9/D537*(D537-'ver pressoflex 6p C3 DCpowe_2'!$M$13)</f>
        <v>1.522408337445927E-2</v>
      </c>
      <c r="K537" s="114">
        <f>'ver pressoflex 6p C3 DCpowe_2'!$G$9/D537*(D537-'ver pressoflex 6p C3 DCpowe_2'!$G$3)</f>
        <v>1.7288446341077873E-2</v>
      </c>
      <c r="L537" s="113">
        <f>-'ver pressoflex 6p C3 DCpowe_2'!$G$2*'ver pressoflex 6p C3 DCpowe_2'!D537*'ver pressoflex 6p C3 DCpowe_2'!$G$17*'ver pressoflex 6p C3 DCpowe_2'!$G$13*'ver pressoflex 6p C3 DCpowe_2'!$G$11</f>
        <v>-146485.86750000028</v>
      </c>
      <c r="M537" s="572">
        <f>IF(ABS(E537)&lt;'ver pressoflex 6p C3 DCpowe_2'!$G$7,'ver pressoflex 6p C3 DCpowe_2'!$G$16*E537*'ver pressoflex 6p C3 DCpowe_2'!$O$8,SIGN(E537)*'ver pressoflex 6p C3 DCpowe_2'!$G$15*'ver pressoflex 6p C3 DCpowe_2'!$O$8)</f>
        <v>-17803.500000000004</v>
      </c>
      <c r="N537" s="572">
        <f>IF(ABS(F537)&lt;'ver pressoflex 6p C3 DCpowe_2'!$G$7,'ver pressoflex 6p C3 DCpowe_2'!$G$16*F537*'ver pressoflex 6p C3 DCpowe_2'!$O$9,SIGN(F537)*'ver pressoflex 6p C3 DCpowe_2'!$G$15*'ver pressoflex 6p C3 DCpowe_2'!$O$9)</f>
        <v>0</v>
      </c>
      <c r="O537" s="572">
        <f>IF(ABS(G537)&lt;'ver pressoflex 6p C3 DCpowe_2'!$G$7,'ver pressoflex 6p C3 DCpowe_2'!$G$16*G537*'ver pressoflex 6p C3 DCpowe_2'!$O$10,SIGN(G537)*'ver pressoflex 6p C3 DCpowe_2'!$G$15*'ver pressoflex 6p C3 DCpowe_2'!$O$10)</f>
        <v>0</v>
      </c>
      <c r="P537" s="572">
        <f>IF(ABS(H537)&lt;'ver pressoflex 6p C3 DCpowe_2'!$G$7,'ver pressoflex 6p C3 DCpowe_2'!$G$16*H537*'ver pressoflex 6p C3 DCpowe_2'!$O$11,SIGN(H537)*'ver pressoflex 6p C3 DCpowe_2'!$G$15*'ver pressoflex 6p C3 DCpowe_2'!$O$11)</f>
        <v>0</v>
      </c>
      <c r="Q537" s="572">
        <f>IF(ABS(I537)&lt;'ver pressoflex 6p C3 DCpowe_2'!$G$7,'ver pressoflex 6p C3 DCpowe_2'!$G$16*I537*'ver pressoflex 6p C3 DCpowe_2'!$O$12,SIGN(I537)*'ver pressoflex 6p C3 DCpowe_2'!$G$15*'ver pressoflex 6p C3 DCpowe_2'!$O$12)</f>
        <v>0</v>
      </c>
      <c r="R537" s="572">
        <f>IF(ABS(J537)&lt;'ver pressoflex 6p C3 DCpowe_2'!$G$7,'ver pressoflex 6p C3 DCpowe_2'!$G$16*J537*'ver pressoflex 6p C3 DCpowe_2'!$O$13,SIGN(J537)*'ver pressoflex 6p C3 DCpowe_2'!$G$15*'ver pressoflex 6p C3 DCpowe_2'!$O$13)</f>
        <v>17803.500000000004</v>
      </c>
      <c r="S537" s="113">
        <f t="shared" si="76"/>
        <v>-146485.86750000028</v>
      </c>
      <c r="T537" s="575">
        <f>-L537*('ver pressoflex 6p C3 DCpowe_2'!$G$3/2-'ver pressoflex 6p C3 DCpowe_2'!$G$12*'ver pressoflex 6p C3 DCpowe_2'!D537)</f>
        <v>132214640.06354956</v>
      </c>
      <c r="U537" s="29">
        <f t="shared" si="78"/>
        <v>18248587.500000004</v>
      </c>
      <c r="V537" s="29">
        <f t="shared" si="79"/>
        <v>0</v>
      </c>
      <c r="W537" s="29">
        <f t="shared" si="80"/>
        <v>0</v>
      </c>
      <c r="X537" s="29">
        <f t="shared" si="81"/>
        <v>0</v>
      </c>
      <c r="Y537" s="29">
        <f t="shared" si="82"/>
        <v>0</v>
      </c>
      <c r="Z537" s="29">
        <f t="shared" si="83"/>
        <v>18248587.500000004</v>
      </c>
      <c r="AA537" s="113">
        <f t="shared" si="77"/>
        <v>168711815.06354958</v>
      </c>
    </row>
    <row r="538" spans="2:27">
      <c r="B538" s="116">
        <f t="shared" si="75"/>
        <v>106801.11750000031</v>
      </c>
      <c r="C538" s="115">
        <f t="shared" si="74"/>
        <v>64.270000000000124</v>
      </c>
      <c r="D538" s="68">
        <f>'ver pressoflex 6p C3 DCpowe_2'!$G$3/2/$C$557*C538</f>
        <v>787.30750000000148</v>
      </c>
      <c r="E538" s="114">
        <f>'ver pressoflex 6p C3 DCpowe_2'!$G$9/D538*(D538-'ver pressoflex 6p C3 DCpowe_2'!$M$8)</f>
        <v>-5.9677571977912102E-3</v>
      </c>
      <c r="F538" s="114">
        <f>'ver pressoflex 6p C3 DCpowe_2'!$G$9/D538*(D538-'ver pressoflex 6p C3 DCpowe_2'!$M$9)</f>
        <v>-5.1548600769076944E-3</v>
      </c>
      <c r="G538" s="114">
        <f>'ver pressoflex 6p C3 DCpowe_2'!$G$9/D538*(D538-'ver pressoflex 6p C3 DCpowe_2'!$M$10)</f>
        <v>-4.3419629560241787E-3</v>
      </c>
      <c r="H538" s="114">
        <f>'ver pressoflex 6p C3 DCpowe_2'!$G$9/D538*(D538-'ver pressoflex 6p C3 DCpowe_2'!$M$11)</f>
        <v>1.3236937283081857E-2</v>
      </c>
      <c r="I538" s="114">
        <f>'ver pressoflex 6p C3 DCpowe_2'!$G$9/D538*(D538-'ver pressoflex 6p C3 DCpowe_2'!$M$12)</f>
        <v>1.4049834403965374E-2</v>
      </c>
      <c r="J538" s="114">
        <f>'ver pressoflex 6p C3 DCpowe_2'!$G$9/D538*(D538-'ver pressoflex 6p C3 DCpowe_2'!$M$13)</f>
        <v>1.4862731524848889E-2</v>
      </c>
      <c r="K538" s="114">
        <f>'ver pressoflex 6p C3 DCpowe_2'!$G$9/D538*(D538-'ver pressoflex 6p C3 DCpowe_2'!$G$3)</f>
        <v>1.689497432705768E-2</v>
      </c>
      <c r="L538" s="113">
        <f>-'ver pressoflex 6p C3 DCpowe_2'!$G$2*'ver pressoflex 6p C3 DCpowe_2'!D538*'ver pressoflex 6p C3 DCpowe_2'!$G$17*'ver pressoflex 6p C3 DCpowe_2'!$G$13*'ver pressoflex 6p C3 DCpowe_2'!$G$11</f>
        <v>-148801.11750000031</v>
      </c>
      <c r="M538" s="572">
        <f>IF(ABS(E538)&lt;'ver pressoflex 6p C3 DCpowe_2'!$G$7,'ver pressoflex 6p C3 DCpowe_2'!$G$16*E538*'ver pressoflex 6p C3 DCpowe_2'!$O$8,SIGN(E538)*'ver pressoflex 6p C3 DCpowe_2'!$G$15*'ver pressoflex 6p C3 DCpowe_2'!$O$8)</f>
        <v>-17803.500000000004</v>
      </c>
      <c r="N538" s="572">
        <f>IF(ABS(F538)&lt;'ver pressoflex 6p C3 DCpowe_2'!$G$7,'ver pressoflex 6p C3 DCpowe_2'!$G$16*F538*'ver pressoflex 6p C3 DCpowe_2'!$O$9,SIGN(F538)*'ver pressoflex 6p C3 DCpowe_2'!$G$15*'ver pressoflex 6p C3 DCpowe_2'!$O$9)</f>
        <v>0</v>
      </c>
      <c r="O538" s="572">
        <f>IF(ABS(G538)&lt;'ver pressoflex 6p C3 DCpowe_2'!$G$7,'ver pressoflex 6p C3 DCpowe_2'!$G$16*G538*'ver pressoflex 6p C3 DCpowe_2'!$O$10,SIGN(G538)*'ver pressoflex 6p C3 DCpowe_2'!$G$15*'ver pressoflex 6p C3 DCpowe_2'!$O$10)</f>
        <v>0</v>
      </c>
      <c r="P538" s="572">
        <f>IF(ABS(H538)&lt;'ver pressoflex 6p C3 DCpowe_2'!$G$7,'ver pressoflex 6p C3 DCpowe_2'!$G$16*H538*'ver pressoflex 6p C3 DCpowe_2'!$O$11,SIGN(H538)*'ver pressoflex 6p C3 DCpowe_2'!$G$15*'ver pressoflex 6p C3 DCpowe_2'!$O$11)</f>
        <v>0</v>
      </c>
      <c r="Q538" s="572">
        <f>IF(ABS(I538)&lt;'ver pressoflex 6p C3 DCpowe_2'!$G$7,'ver pressoflex 6p C3 DCpowe_2'!$G$16*I538*'ver pressoflex 6p C3 DCpowe_2'!$O$12,SIGN(I538)*'ver pressoflex 6p C3 DCpowe_2'!$G$15*'ver pressoflex 6p C3 DCpowe_2'!$O$12)</f>
        <v>0</v>
      </c>
      <c r="R538" s="572">
        <f>IF(ABS(J538)&lt;'ver pressoflex 6p C3 DCpowe_2'!$G$7,'ver pressoflex 6p C3 DCpowe_2'!$G$16*J538*'ver pressoflex 6p C3 DCpowe_2'!$O$13,SIGN(J538)*'ver pressoflex 6p C3 DCpowe_2'!$G$15*'ver pressoflex 6p C3 DCpowe_2'!$O$13)</f>
        <v>17803.500000000004</v>
      </c>
      <c r="S538" s="113">
        <f t="shared" si="76"/>
        <v>-148801.11750000031</v>
      </c>
      <c r="T538" s="575">
        <f>-L538*('ver pressoflex 6p C3 DCpowe_2'!$G$3/2-'ver pressoflex 6p C3 DCpowe_2'!$G$12*'ver pressoflex 6p C3 DCpowe_2'!D538)</f>
        <v>133546038.83798958</v>
      </c>
      <c r="U538" s="29">
        <f t="shared" si="78"/>
        <v>18248587.500000004</v>
      </c>
      <c r="V538" s="29">
        <f t="shared" si="79"/>
        <v>0</v>
      </c>
      <c r="W538" s="29">
        <f t="shared" si="80"/>
        <v>0</v>
      </c>
      <c r="X538" s="29">
        <f t="shared" si="81"/>
        <v>0</v>
      </c>
      <c r="Y538" s="29">
        <f t="shared" si="82"/>
        <v>0</v>
      </c>
      <c r="Z538" s="29">
        <f t="shared" si="83"/>
        <v>18248587.500000004</v>
      </c>
      <c r="AA538" s="113">
        <f t="shared" si="77"/>
        <v>170043213.8379896</v>
      </c>
    </row>
    <row r="539" spans="2:27">
      <c r="B539" s="116">
        <f t="shared" si="75"/>
        <v>109116.36750000028</v>
      </c>
      <c r="C539" s="115">
        <f t="shared" si="74"/>
        <v>65.270000000000124</v>
      </c>
      <c r="D539" s="68">
        <f>'ver pressoflex 6p C3 DCpowe_2'!$G$3/2/$C$557*C539</f>
        <v>799.55750000000148</v>
      </c>
      <c r="E539" s="114">
        <f>'ver pressoflex 6p C3 DCpowe_2'!$G$9/D539*(D539-'ver pressoflex 6p C3 DCpowe_2'!$M$8)</f>
        <v>-5.9988931377668309E-3</v>
      </c>
      <c r="F539" s="114">
        <f>'ver pressoflex 6p C3 DCpowe_2'!$G$9/D539*(D539-'ver pressoflex 6p C3 DCpowe_2'!$M$9)</f>
        <v>-5.198450392873563E-3</v>
      </c>
      <c r="G539" s="114">
        <f>'ver pressoflex 6p C3 DCpowe_2'!$G$9/D539*(D539-'ver pressoflex 6p C3 DCpowe_2'!$M$10)</f>
        <v>-4.3980076479802959E-3</v>
      </c>
      <c r="H539" s="114">
        <f>'ver pressoflex 6p C3 DCpowe_2'!$G$9/D539*(D539-'ver pressoflex 6p C3 DCpowe_2'!$M$11)</f>
        <v>1.2911566710336615E-2</v>
      </c>
      <c r="I539" s="114">
        <f>'ver pressoflex 6p C3 DCpowe_2'!$G$9/D539*(D539-'ver pressoflex 6p C3 DCpowe_2'!$M$12)</f>
        <v>1.3712009455229884E-2</v>
      </c>
      <c r="J539" s="114">
        <f>'ver pressoflex 6p C3 DCpowe_2'!$G$9/D539*(D539-'ver pressoflex 6p C3 DCpowe_2'!$M$13)</f>
        <v>1.4512452200123151E-2</v>
      </c>
      <c r="K539" s="114">
        <f>'ver pressoflex 6p C3 DCpowe_2'!$G$9/D539*(D539-'ver pressoflex 6p C3 DCpowe_2'!$G$3)</f>
        <v>1.6513559062356319E-2</v>
      </c>
      <c r="L539" s="113">
        <f>-'ver pressoflex 6p C3 DCpowe_2'!$G$2*'ver pressoflex 6p C3 DCpowe_2'!D539*'ver pressoflex 6p C3 DCpowe_2'!$G$17*'ver pressoflex 6p C3 DCpowe_2'!$G$13*'ver pressoflex 6p C3 DCpowe_2'!$G$11</f>
        <v>-151116.36750000028</v>
      </c>
      <c r="M539" s="572">
        <f>IF(ABS(E539)&lt;'ver pressoflex 6p C3 DCpowe_2'!$G$7,'ver pressoflex 6p C3 DCpowe_2'!$G$16*E539*'ver pressoflex 6p C3 DCpowe_2'!$O$8,SIGN(E539)*'ver pressoflex 6p C3 DCpowe_2'!$G$15*'ver pressoflex 6p C3 DCpowe_2'!$O$8)</f>
        <v>-17803.500000000004</v>
      </c>
      <c r="N539" s="572">
        <f>IF(ABS(F539)&lt;'ver pressoflex 6p C3 DCpowe_2'!$G$7,'ver pressoflex 6p C3 DCpowe_2'!$G$16*F539*'ver pressoflex 6p C3 DCpowe_2'!$O$9,SIGN(F539)*'ver pressoflex 6p C3 DCpowe_2'!$G$15*'ver pressoflex 6p C3 DCpowe_2'!$O$9)</f>
        <v>0</v>
      </c>
      <c r="O539" s="572">
        <f>IF(ABS(G539)&lt;'ver pressoflex 6p C3 DCpowe_2'!$G$7,'ver pressoflex 6p C3 DCpowe_2'!$G$16*G539*'ver pressoflex 6p C3 DCpowe_2'!$O$10,SIGN(G539)*'ver pressoflex 6p C3 DCpowe_2'!$G$15*'ver pressoflex 6p C3 DCpowe_2'!$O$10)</f>
        <v>0</v>
      </c>
      <c r="P539" s="572">
        <f>IF(ABS(H539)&lt;'ver pressoflex 6p C3 DCpowe_2'!$G$7,'ver pressoflex 6p C3 DCpowe_2'!$G$16*H539*'ver pressoflex 6p C3 DCpowe_2'!$O$11,SIGN(H539)*'ver pressoflex 6p C3 DCpowe_2'!$G$15*'ver pressoflex 6p C3 DCpowe_2'!$O$11)</f>
        <v>0</v>
      </c>
      <c r="Q539" s="572">
        <f>IF(ABS(I539)&lt;'ver pressoflex 6p C3 DCpowe_2'!$G$7,'ver pressoflex 6p C3 DCpowe_2'!$G$16*I539*'ver pressoflex 6p C3 DCpowe_2'!$O$12,SIGN(I539)*'ver pressoflex 6p C3 DCpowe_2'!$G$15*'ver pressoflex 6p C3 DCpowe_2'!$O$12)</f>
        <v>0</v>
      </c>
      <c r="R539" s="572">
        <f>IF(ABS(J539)&lt;'ver pressoflex 6p C3 DCpowe_2'!$G$7,'ver pressoflex 6p C3 DCpowe_2'!$G$16*J539*'ver pressoflex 6p C3 DCpowe_2'!$O$13,SIGN(J539)*'ver pressoflex 6p C3 DCpowe_2'!$G$15*'ver pressoflex 6p C3 DCpowe_2'!$O$13)</f>
        <v>17803.500000000004</v>
      </c>
      <c r="S539" s="113">
        <f t="shared" si="76"/>
        <v>-151116.36750000028</v>
      </c>
      <c r="T539" s="575">
        <f>-L539*('ver pressoflex 6p C3 DCpowe_2'!$G$3/2-'ver pressoflex 6p C3 DCpowe_2'!$G$12*'ver pressoflex 6p C3 DCpowe_2'!D539)</f>
        <v>134853840.58442956</v>
      </c>
      <c r="U539" s="29">
        <f t="shared" si="78"/>
        <v>18248587.500000004</v>
      </c>
      <c r="V539" s="29">
        <f t="shared" si="79"/>
        <v>0</v>
      </c>
      <c r="W539" s="29">
        <f t="shared" si="80"/>
        <v>0</v>
      </c>
      <c r="X539" s="29">
        <f t="shared" si="81"/>
        <v>0</v>
      </c>
      <c r="Y539" s="29">
        <f t="shared" si="82"/>
        <v>0</v>
      </c>
      <c r="Z539" s="29">
        <f t="shared" si="83"/>
        <v>18248587.500000004</v>
      </c>
      <c r="AA539" s="113">
        <f t="shared" si="77"/>
        <v>171351015.58442956</v>
      </c>
    </row>
    <row r="540" spans="2:27">
      <c r="B540" s="116">
        <f t="shared" si="75"/>
        <v>111431.61750000028</v>
      </c>
      <c r="C540" s="115">
        <f t="shared" si="74"/>
        <v>66.270000000000124</v>
      </c>
      <c r="D540" s="68">
        <f>'ver pressoflex 6p C3 DCpowe_2'!$G$3/2/$C$557*C540</f>
        <v>811.80750000000148</v>
      </c>
      <c r="E540" s="114">
        <f>'ver pressoflex 6p C3 DCpowe_2'!$G$9/D540*(D540-'ver pressoflex 6p C3 DCpowe_2'!$M$8)</f>
        <v>-6.0290894085112583E-3</v>
      </c>
      <c r="F540" s="114">
        <f>'ver pressoflex 6p C3 DCpowe_2'!$G$9/D540*(D540-'ver pressoflex 6p C3 DCpowe_2'!$M$9)</f>
        <v>-5.240725171915761E-3</v>
      </c>
      <c r="G540" s="114">
        <f>'ver pressoflex 6p C3 DCpowe_2'!$G$9/D540*(D540-'ver pressoflex 6p C3 DCpowe_2'!$M$10)</f>
        <v>-4.4523609353202646E-3</v>
      </c>
      <c r="H540" s="114">
        <f>'ver pressoflex 6p C3 DCpowe_2'!$G$9/D540*(D540-'ver pressoflex 6p C3 DCpowe_2'!$M$11)</f>
        <v>1.2596015681057357E-2</v>
      </c>
      <c r="I540" s="114">
        <f>'ver pressoflex 6p C3 DCpowe_2'!$G$9/D540*(D540-'ver pressoflex 6p C3 DCpowe_2'!$M$12)</f>
        <v>1.3384379917652853E-2</v>
      </c>
      <c r="J540" s="114">
        <f>'ver pressoflex 6p C3 DCpowe_2'!$G$9/D540*(D540-'ver pressoflex 6p C3 DCpowe_2'!$M$13)</f>
        <v>1.4172744154248349E-2</v>
      </c>
      <c r="K540" s="114">
        <f>'ver pressoflex 6p C3 DCpowe_2'!$G$9/D540*(D540-'ver pressoflex 6p C3 DCpowe_2'!$G$3)</f>
        <v>1.6143654745737094E-2</v>
      </c>
      <c r="L540" s="113">
        <f>-'ver pressoflex 6p C3 DCpowe_2'!$G$2*'ver pressoflex 6p C3 DCpowe_2'!D540*'ver pressoflex 6p C3 DCpowe_2'!$G$17*'ver pressoflex 6p C3 DCpowe_2'!$G$13*'ver pressoflex 6p C3 DCpowe_2'!$G$11</f>
        <v>-153431.61750000028</v>
      </c>
      <c r="M540" s="572">
        <f>IF(ABS(E540)&lt;'ver pressoflex 6p C3 DCpowe_2'!$G$7,'ver pressoflex 6p C3 DCpowe_2'!$G$16*E540*'ver pressoflex 6p C3 DCpowe_2'!$O$8,SIGN(E540)*'ver pressoflex 6p C3 DCpowe_2'!$G$15*'ver pressoflex 6p C3 DCpowe_2'!$O$8)</f>
        <v>-17803.500000000004</v>
      </c>
      <c r="N540" s="572">
        <f>IF(ABS(F540)&lt;'ver pressoflex 6p C3 DCpowe_2'!$G$7,'ver pressoflex 6p C3 DCpowe_2'!$G$16*F540*'ver pressoflex 6p C3 DCpowe_2'!$O$9,SIGN(F540)*'ver pressoflex 6p C3 DCpowe_2'!$G$15*'ver pressoflex 6p C3 DCpowe_2'!$O$9)</f>
        <v>0</v>
      </c>
      <c r="O540" s="572">
        <f>IF(ABS(G540)&lt;'ver pressoflex 6p C3 DCpowe_2'!$G$7,'ver pressoflex 6p C3 DCpowe_2'!$G$16*G540*'ver pressoflex 6p C3 DCpowe_2'!$O$10,SIGN(G540)*'ver pressoflex 6p C3 DCpowe_2'!$G$15*'ver pressoflex 6p C3 DCpowe_2'!$O$10)</f>
        <v>0</v>
      </c>
      <c r="P540" s="572">
        <f>IF(ABS(H540)&lt;'ver pressoflex 6p C3 DCpowe_2'!$G$7,'ver pressoflex 6p C3 DCpowe_2'!$G$16*H540*'ver pressoflex 6p C3 DCpowe_2'!$O$11,SIGN(H540)*'ver pressoflex 6p C3 DCpowe_2'!$G$15*'ver pressoflex 6p C3 DCpowe_2'!$O$11)</f>
        <v>0</v>
      </c>
      <c r="Q540" s="572">
        <f>IF(ABS(I540)&lt;'ver pressoflex 6p C3 DCpowe_2'!$G$7,'ver pressoflex 6p C3 DCpowe_2'!$G$16*I540*'ver pressoflex 6p C3 DCpowe_2'!$O$12,SIGN(I540)*'ver pressoflex 6p C3 DCpowe_2'!$G$15*'ver pressoflex 6p C3 DCpowe_2'!$O$12)</f>
        <v>0</v>
      </c>
      <c r="R540" s="572">
        <f>IF(ABS(J540)&lt;'ver pressoflex 6p C3 DCpowe_2'!$G$7,'ver pressoflex 6p C3 DCpowe_2'!$G$16*J540*'ver pressoflex 6p C3 DCpowe_2'!$O$13,SIGN(J540)*'ver pressoflex 6p C3 DCpowe_2'!$G$15*'ver pressoflex 6p C3 DCpowe_2'!$O$13)</f>
        <v>17803.500000000004</v>
      </c>
      <c r="S540" s="113">
        <f t="shared" si="76"/>
        <v>-153431.61750000028</v>
      </c>
      <c r="T540" s="575">
        <f>-L540*('ver pressoflex 6p C3 DCpowe_2'!$G$3/2-'ver pressoflex 6p C3 DCpowe_2'!$G$12*'ver pressoflex 6p C3 DCpowe_2'!D540)</f>
        <v>136138045.30286956</v>
      </c>
      <c r="U540" s="29">
        <f t="shared" si="78"/>
        <v>18248587.500000004</v>
      </c>
      <c r="V540" s="29">
        <f t="shared" si="79"/>
        <v>0</v>
      </c>
      <c r="W540" s="29">
        <f t="shared" si="80"/>
        <v>0</v>
      </c>
      <c r="X540" s="29">
        <f t="shared" si="81"/>
        <v>0</v>
      </c>
      <c r="Y540" s="29">
        <f t="shared" si="82"/>
        <v>0</v>
      </c>
      <c r="Z540" s="29">
        <f t="shared" si="83"/>
        <v>18248587.500000004</v>
      </c>
      <c r="AA540" s="113">
        <f t="shared" si="77"/>
        <v>172635220.30286956</v>
      </c>
    </row>
    <row r="541" spans="2:27">
      <c r="B541" s="116">
        <f t="shared" si="75"/>
        <v>113746.86750000031</v>
      </c>
      <c r="C541" s="115">
        <f t="shared" si="74"/>
        <v>67.270000000000124</v>
      </c>
      <c r="D541" s="68">
        <f>'ver pressoflex 6p C3 DCpowe_2'!$G$3/2/$C$557*C541</f>
        <v>824.05750000000148</v>
      </c>
      <c r="E541" s="114">
        <f>'ver pressoflex 6p C3 DCpowe_2'!$G$9/D541*(D541-'ver pressoflex 6p C3 DCpowe_2'!$M$8)</f>
        <v>-6.0583879158917948E-3</v>
      </c>
      <c r="F541" s="114">
        <f>'ver pressoflex 6p C3 DCpowe_2'!$G$9/D541*(D541-'ver pressoflex 6p C3 DCpowe_2'!$M$9)</f>
        <v>-5.2817430822485129E-3</v>
      </c>
      <c r="G541" s="114">
        <f>'ver pressoflex 6p C3 DCpowe_2'!$G$9/D541*(D541-'ver pressoflex 6p C3 DCpowe_2'!$M$10)</f>
        <v>-4.5050982486052309E-3</v>
      </c>
      <c r="H541" s="114">
        <f>'ver pressoflex 6p C3 DCpowe_2'!$G$9/D541*(D541-'ver pressoflex 6p C3 DCpowe_2'!$M$11)</f>
        <v>1.2289846278930741E-2</v>
      </c>
      <c r="I541" s="114">
        <f>'ver pressoflex 6p C3 DCpowe_2'!$G$9/D541*(D541-'ver pressoflex 6p C3 DCpowe_2'!$M$12)</f>
        <v>1.3066491112574024E-2</v>
      </c>
      <c r="J541" s="114">
        <f>'ver pressoflex 6p C3 DCpowe_2'!$G$9/D541*(D541-'ver pressoflex 6p C3 DCpowe_2'!$M$13)</f>
        <v>1.3843135946217305E-2</v>
      </c>
      <c r="K541" s="114">
        <f>'ver pressoflex 6p C3 DCpowe_2'!$G$9/D541*(D541-'ver pressoflex 6p C3 DCpowe_2'!$G$3)</f>
        <v>1.5784748030325511E-2</v>
      </c>
      <c r="L541" s="113">
        <f>-'ver pressoflex 6p C3 DCpowe_2'!$G$2*'ver pressoflex 6p C3 DCpowe_2'!D541*'ver pressoflex 6p C3 DCpowe_2'!$G$17*'ver pressoflex 6p C3 DCpowe_2'!$G$13*'ver pressoflex 6p C3 DCpowe_2'!$G$11</f>
        <v>-155746.86750000031</v>
      </c>
      <c r="M541" s="572">
        <f>IF(ABS(E541)&lt;'ver pressoflex 6p C3 DCpowe_2'!$G$7,'ver pressoflex 6p C3 DCpowe_2'!$G$16*E541*'ver pressoflex 6p C3 DCpowe_2'!$O$8,SIGN(E541)*'ver pressoflex 6p C3 DCpowe_2'!$G$15*'ver pressoflex 6p C3 DCpowe_2'!$O$8)</f>
        <v>-17803.500000000004</v>
      </c>
      <c r="N541" s="572">
        <f>IF(ABS(F541)&lt;'ver pressoflex 6p C3 DCpowe_2'!$G$7,'ver pressoflex 6p C3 DCpowe_2'!$G$16*F541*'ver pressoflex 6p C3 DCpowe_2'!$O$9,SIGN(F541)*'ver pressoflex 6p C3 DCpowe_2'!$G$15*'ver pressoflex 6p C3 DCpowe_2'!$O$9)</f>
        <v>0</v>
      </c>
      <c r="O541" s="572">
        <f>IF(ABS(G541)&lt;'ver pressoflex 6p C3 DCpowe_2'!$G$7,'ver pressoflex 6p C3 DCpowe_2'!$G$16*G541*'ver pressoflex 6p C3 DCpowe_2'!$O$10,SIGN(G541)*'ver pressoflex 6p C3 DCpowe_2'!$G$15*'ver pressoflex 6p C3 DCpowe_2'!$O$10)</f>
        <v>0</v>
      </c>
      <c r="P541" s="572">
        <f>IF(ABS(H541)&lt;'ver pressoflex 6p C3 DCpowe_2'!$G$7,'ver pressoflex 6p C3 DCpowe_2'!$G$16*H541*'ver pressoflex 6p C3 DCpowe_2'!$O$11,SIGN(H541)*'ver pressoflex 6p C3 DCpowe_2'!$G$15*'ver pressoflex 6p C3 DCpowe_2'!$O$11)</f>
        <v>0</v>
      </c>
      <c r="Q541" s="572">
        <f>IF(ABS(I541)&lt;'ver pressoflex 6p C3 DCpowe_2'!$G$7,'ver pressoflex 6p C3 DCpowe_2'!$G$16*I541*'ver pressoflex 6p C3 DCpowe_2'!$O$12,SIGN(I541)*'ver pressoflex 6p C3 DCpowe_2'!$G$15*'ver pressoflex 6p C3 DCpowe_2'!$O$12)</f>
        <v>0</v>
      </c>
      <c r="R541" s="572">
        <f>IF(ABS(J541)&lt;'ver pressoflex 6p C3 DCpowe_2'!$G$7,'ver pressoflex 6p C3 DCpowe_2'!$G$16*J541*'ver pressoflex 6p C3 DCpowe_2'!$O$13,SIGN(J541)*'ver pressoflex 6p C3 DCpowe_2'!$G$15*'ver pressoflex 6p C3 DCpowe_2'!$O$13)</f>
        <v>17803.500000000004</v>
      </c>
      <c r="S541" s="113">
        <f t="shared" si="76"/>
        <v>-155746.86750000031</v>
      </c>
      <c r="T541" s="575">
        <f>-L541*('ver pressoflex 6p C3 DCpowe_2'!$G$3/2-'ver pressoflex 6p C3 DCpowe_2'!$G$12*'ver pressoflex 6p C3 DCpowe_2'!D541)</f>
        <v>137398652.99330959</v>
      </c>
      <c r="U541" s="29">
        <f t="shared" si="78"/>
        <v>18248587.500000004</v>
      </c>
      <c r="V541" s="29">
        <f t="shared" si="79"/>
        <v>0</v>
      </c>
      <c r="W541" s="29">
        <f t="shared" si="80"/>
        <v>0</v>
      </c>
      <c r="X541" s="29">
        <f t="shared" si="81"/>
        <v>0</v>
      </c>
      <c r="Y541" s="29">
        <f t="shared" si="82"/>
        <v>0</v>
      </c>
      <c r="Z541" s="29">
        <f t="shared" si="83"/>
        <v>18248587.500000004</v>
      </c>
      <c r="AA541" s="113">
        <f t="shared" si="77"/>
        <v>173895827.99330959</v>
      </c>
    </row>
    <row r="542" spans="2:27">
      <c r="B542" s="116">
        <f t="shared" si="75"/>
        <v>116062.11750000028</v>
      </c>
      <c r="C542" s="115">
        <f t="shared" si="74"/>
        <v>68.270000000000124</v>
      </c>
      <c r="D542" s="68">
        <f>'ver pressoflex 6p C3 DCpowe_2'!$G$3/2/$C$557*C542</f>
        <v>836.30750000000148</v>
      </c>
      <c r="E542" s="114">
        <f>'ver pressoflex 6p C3 DCpowe_2'!$G$9/D542*(D542-'ver pressoflex 6p C3 DCpowe_2'!$M$8)</f>
        <v>-6.0868281104737229E-3</v>
      </c>
      <c r="F542" s="114">
        <f>'ver pressoflex 6p C3 DCpowe_2'!$G$9/D542*(D542-'ver pressoflex 6p C3 DCpowe_2'!$M$9)</f>
        <v>-5.321559354663212E-3</v>
      </c>
      <c r="G542" s="114">
        <f>'ver pressoflex 6p C3 DCpowe_2'!$G$9/D542*(D542-'ver pressoflex 6p C3 DCpowe_2'!$M$10)</f>
        <v>-4.5562905988527011E-3</v>
      </c>
      <c r="H542" s="114">
        <f>'ver pressoflex 6p C3 DCpowe_2'!$G$9/D542*(D542-'ver pressoflex 6p C3 DCpowe_2'!$M$11)</f>
        <v>1.1992646245549599E-2</v>
      </c>
      <c r="I542" s="114">
        <f>'ver pressoflex 6p C3 DCpowe_2'!$G$9/D542*(D542-'ver pressoflex 6p C3 DCpowe_2'!$M$12)</f>
        <v>1.275791500136011E-2</v>
      </c>
      <c r="J542" s="114">
        <f>'ver pressoflex 6p C3 DCpowe_2'!$G$9/D542*(D542-'ver pressoflex 6p C3 DCpowe_2'!$M$13)</f>
        <v>1.3523183757170621E-2</v>
      </c>
      <c r="K542" s="114">
        <f>'ver pressoflex 6p C3 DCpowe_2'!$G$9/D542*(D542-'ver pressoflex 6p C3 DCpowe_2'!$G$3)</f>
        <v>1.5436355646696898E-2</v>
      </c>
      <c r="L542" s="113">
        <f>-'ver pressoflex 6p C3 DCpowe_2'!$G$2*'ver pressoflex 6p C3 DCpowe_2'!D542*'ver pressoflex 6p C3 DCpowe_2'!$G$17*'ver pressoflex 6p C3 DCpowe_2'!$G$13*'ver pressoflex 6p C3 DCpowe_2'!$G$11</f>
        <v>-158062.11750000028</v>
      </c>
      <c r="M542" s="572">
        <f>IF(ABS(E542)&lt;'ver pressoflex 6p C3 DCpowe_2'!$G$7,'ver pressoflex 6p C3 DCpowe_2'!$G$16*E542*'ver pressoflex 6p C3 DCpowe_2'!$O$8,SIGN(E542)*'ver pressoflex 6p C3 DCpowe_2'!$G$15*'ver pressoflex 6p C3 DCpowe_2'!$O$8)</f>
        <v>-17803.500000000004</v>
      </c>
      <c r="N542" s="572">
        <f>IF(ABS(F542)&lt;'ver pressoflex 6p C3 DCpowe_2'!$G$7,'ver pressoflex 6p C3 DCpowe_2'!$G$16*F542*'ver pressoflex 6p C3 DCpowe_2'!$O$9,SIGN(F542)*'ver pressoflex 6p C3 DCpowe_2'!$G$15*'ver pressoflex 6p C3 DCpowe_2'!$O$9)</f>
        <v>0</v>
      </c>
      <c r="O542" s="572">
        <f>IF(ABS(G542)&lt;'ver pressoflex 6p C3 DCpowe_2'!$G$7,'ver pressoflex 6p C3 DCpowe_2'!$G$16*G542*'ver pressoflex 6p C3 DCpowe_2'!$O$10,SIGN(G542)*'ver pressoflex 6p C3 DCpowe_2'!$G$15*'ver pressoflex 6p C3 DCpowe_2'!$O$10)</f>
        <v>0</v>
      </c>
      <c r="P542" s="572">
        <f>IF(ABS(H542)&lt;'ver pressoflex 6p C3 DCpowe_2'!$G$7,'ver pressoflex 6p C3 DCpowe_2'!$G$16*H542*'ver pressoflex 6p C3 DCpowe_2'!$O$11,SIGN(H542)*'ver pressoflex 6p C3 DCpowe_2'!$G$15*'ver pressoflex 6p C3 DCpowe_2'!$O$11)</f>
        <v>0</v>
      </c>
      <c r="Q542" s="572">
        <f>IF(ABS(I542)&lt;'ver pressoflex 6p C3 DCpowe_2'!$G$7,'ver pressoflex 6p C3 DCpowe_2'!$G$16*I542*'ver pressoflex 6p C3 DCpowe_2'!$O$12,SIGN(I542)*'ver pressoflex 6p C3 DCpowe_2'!$G$15*'ver pressoflex 6p C3 DCpowe_2'!$O$12)</f>
        <v>0</v>
      </c>
      <c r="R542" s="572">
        <f>IF(ABS(J542)&lt;'ver pressoflex 6p C3 DCpowe_2'!$G$7,'ver pressoflex 6p C3 DCpowe_2'!$G$16*J542*'ver pressoflex 6p C3 DCpowe_2'!$O$13,SIGN(J542)*'ver pressoflex 6p C3 DCpowe_2'!$G$15*'ver pressoflex 6p C3 DCpowe_2'!$O$13)</f>
        <v>17803.500000000004</v>
      </c>
      <c r="S542" s="113">
        <f t="shared" si="76"/>
        <v>-158062.11750000028</v>
      </c>
      <c r="T542" s="575">
        <f>-L542*('ver pressoflex 6p C3 DCpowe_2'!$G$3/2-'ver pressoflex 6p C3 DCpowe_2'!$G$12*'ver pressoflex 6p C3 DCpowe_2'!D542)</f>
        <v>138635663.65574956</v>
      </c>
      <c r="U542" s="29">
        <f t="shared" si="78"/>
        <v>18248587.500000004</v>
      </c>
      <c r="V542" s="29">
        <f t="shared" si="79"/>
        <v>0</v>
      </c>
      <c r="W542" s="29">
        <f t="shared" si="80"/>
        <v>0</v>
      </c>
      <c r="X542" s="29">
        <f t="shared" si="81"/>
        <v>0</v>
      </c>
      <c r="Y542" s="29">
        <f t="shared" si="82"/>
        <v>0</v>
      </c>
      <c r="Z542" s="29">
        <f t="shared" si="83"/>
        <v>18248587.500000004</v>
      </c>
      <c r="AA542" s="113">
        <f t="shared" si="77"/>
        <v>175132838.65574956</v>
      </c>
    </row>
    <row r="543" spans="2:27">
      <c r="B543" s="116">
        <f t="shared" si="75"/>
        <v>118377.36750000028</v>
      </c>
      <c r="C543" s="115">
        <f t="shared" si="74"/>
        <v>69.270000000000124</v>
      </c>
      <c r="D543" s="68">
        <f>'ver pressoflex 6p C3 DCpowe_2'!$G$3/2/$C$557*C543</f>
        <v>848.55750000000148</v>
      </c>
      <c r="E543" s="114">
        <f>'ver pressoflex 6p C3 DCpowe_2'!$G$9/D543*(D543-'ver pressoflex 6p C3 DCpowe_2'!$M$8)</f>
        <v>-6.114447164747237E-3</v>
      </c>
      <c r="F543" s="114">
        <f>'ver pressoflex 6p C3 DCpowe_2'!$G$9/D543*(D543-'ver pressoflex 6p C3 DCpowe_2'!$M$9)</f>
        <v>-5.3602260306461315E-3</v>
      </c>
      <c r="G543" s="114">
        <f>'ver pressoflex 6p C3 DCpowe_2'!$G$9/D543*(D543-'ver pressoflex 6p C3 DCpowe_2'!$M$10)</f>
        <v>-4.6060048965450252E-3</v>
      </c>
      <c r="H543" s="114">
        <f>'ver pressoflex 6p C3 DCpowe_2'!$G$9/D543*(D543-'ver pressoflex 6p C3 DCpowe_2'!$M$11)</f>
        <v>1.1704027128391385E-2</v>
      </c>
      <c r="I543" s="114">
        <f>'ver pressoflex 6p C3 DCpowe_2'!$G$9/D543*(D543-'ver pressoflex 6p C3 DCpowe_2'!$M$12)</f>
        <v>1.2458248262492489E-2</v>
      </c>
      <c r="J543" s="114">
        <f>'ver pressoflex 6p C3 DCpowe_2'!$G$9/D543*(D543-'ver pressoflex 6p C3 DCpowe_2'!$M$13)</f>
        <v>1.3212469396593596E-2</v>
      </c>
      <c r="K543" s="114">
        <f>'ver pressoflex 6p C3 DCpowe_2'!$G$9/D543*(D543-'ver pressoflex 6p C3 DCpowe_2'!$G$3)</f>
        <v>1.5098022231846359E-2</v>
      </c>
      <c r="L543" s="113">
        <f>-'ver pressoflex 6p C3 DCpowe_2'!$G$2*'ver pressoflex 6p C3 DCpowe_2'!D543*'ver pressoflex 6p C3 DCpowe_2'!$G$17*'ver pressoflex 6p C3 DCpowe_2'!$G$13*'ver pressoflex 6p C3 DCpowe_2'!$G$11</f>
        <v>-160377.36750000028</v>
      </c>
      <c r="M543" s="572">
        <f>IF(ABS(E543)&lt;'ver pressoflex 6p C3 DCpowe_2'!$G$7,'ver pressoflex 6p C3 DCpowe_2'!$G$16*E543*'ver pressoflex 6p C3 DCpowe_2'!$O$8,SIGN(E543)*'ver pressoflex 6p C3 DCpowe_2'!$G$15*'ver pressoflex 6p C3 DCpowe_2'!$O$8)</f>
        <v>-17803.500000000004</v>
      </c>
      <c r="N543" s="572">
        <f>IF(ABS(F543)&lt;'ver pressoflex 6p C3 DCpowe_2'!$G$7,'ver pressoflex 6p C3 DCpowe_2'!$G$16*F543*'ver pressoflex 6p C3 DCpowe_2'!$O$9,SIGN(F543)*'ver pressoflex 6p C3 DCpowe_2'!$G$15*'ver pressoflex 6p C3 DCpowe_2'!$O$9)</f>
        <v>0</v>
      </c>
      <c r="O543" s="572">
        <f>IF(ABS(G543)&lt;'ver pressoflex 6p C3 DCpowe_2'!$G$7,'ver pressoflex 6p C3 DCpowe_2'!$G$16*G543*'ver pressoflex 6p C3 DCpowe_2'!$O$10,SIGN(G543)*'ver pressoflex 6p C3 DCpowe_2'!$G$15*'ver pressoflex 6p C3 DCpowe_2'!$O$10)</f>
        <v>0</v>
      </c>
      <c r="P543" s="572">
        <f>IF(ABS(H543)&lt;'ver pressoflex 6p C3 DCpowe_2'!$G$7,'ver pressoflex 6p C3 DCpowe_2'!$G$16*H543*'ver pressoflex 6p C3 DCpowe_2'!$O$11,SIGN(H543)*'ver pressoflex 6p C3 DCpowe_2'!$G$15*'ver pressoflex 6p C3 DCpowe_2'!$O$11)</f>
        <v>0</v>
      </c>
      <c r="Q543" s="572">
        <f>IF(ABS(I543)&lt;'ver pressoflex 6p C3 DCpowe_2'!$G$7,'ver pressoflex 6p C3 DCpowe_2'!$G$16*I543*'ver pressoflex 6p C3 DCpowe_2'!$O$12,SIGN(I543)*'ver pressoflex 6p C3 DCpowe_2'!$G$15*'ver pressoflex 6p C3 DCpowe_2'!$O$12)</f>
        <v>0</v>
      </c>
      <c r="R543" s="572">
        <f>IF(ABS(J543)&lt;'ver pressoflex 6p C3 DCpowe_2'!$G$7,'ver pressoflex 6p C3 DCpowe_2'!$G$16*J543*'ver pressoflex 6p C3 DCpowe_2'!$O$13,SIGN(J543)*'ver pressoflex 6p C3 DCpowe_2'!$G$15*'ver pressoflex 6p C3 DCpowe_2'!$O$13)</f>
        <v>17803.500000000004</v>
      </c>
      <c r="S543" s="113">
        <f t="shared" si="76"/>
        <v>-160377.36750000028</v>
      </c>
      <c r="T543" s="575">
        <f>-L543*('ver pressoflex 6p C3 DCpowe_2'!$G$3/2-'ver pressoflex 6p C3 DCpowe_2'!$G$12*'ver pressoflex 6p C3 DCpowe_2'!D543)</f>
        <v>139849077.29018953</v>
      </c>
      <c r="U543" s="29">
        <f t="shared" si="78"/>
        <v>18248587.500000004</v>
      </c>
      <c r="V543" s="29">
        <f t="shared" si="79"/>
        <v>0</v>
      </c>
      <c r="W543" s="29">
        <f t="shared" si="80"/>
        <v>0</v>
      </c>
      <c r="X543" s="29">
        <f t="shared" si="81"/>
        <v>0</v>
      </c>
      <c r="Y543" s="29">
        <f t="shared" si="82"/>
        <v>0</v>
      </c>
      <c r="Z543" s="29">
        <f t="shared" si="83"/>
        <v>18248587.500000004</v>
      </c>
      <c r="AA543" s="113">
        <f t="shared" si="77"/>
        <v>176346252.29018953</v>
      </c>
    </row>
    <row r="544" spans="2:27">
      <c r="B544" s="116">
        <f t="shared" si="75"/>
        <v>120692.61750000031</v>
      </c>
      <c r="C544" s="115">
        <f t="shared" si="74"/>
        <v>70.270000000000124</v>
      </c>
      <c r="D544" s="68">
        <f>'ver pressoflex 6p C3 DCpowe_2'!$G$3/2/$C$557*C544</f>
        <v>860.80750000000148</v>
      </c>
      <c r="E544" s="114">
        <f>'ver pressoflex 6p C3 DCpowe_2'!$G$9/D544*(D544-'ver pressoflex 6p C3 DCpowe_2'!$M$8)</f>
        <v>-6.1412801352218735E-3</v>
      </c>
      <c r="F544" s="114">
        <f>'ver pressoflex 6p C3 DCpowe_2'!$G$9/D544*(D544-'ver pressoflex 6p C3 DCpowe_2'!$M$9)</f>
        <v>-5.3977921893106221E-3</v>
      </c>
      <c r="G544" s="114">
        <f>'ver pressoflex 6p C3 DCpowe_2'!$G$9/D544*(D544-'ver pressoflex 6p C3 DCpowe_2'!$M$10)</f>
        <v>-4.6543042433993716E-3</v>
      </c>
      <c r="H544" s="114">
        <f>'ver pressoflex 6p C3 DCpowe_2'!$G$9/D544*(D544-'ver pressoflex 6p C3 DCpowe_2'!$M$11)</f>
        <v>1.1423622586931423E-2</v>
      </c>
      <c r="I544" s="114">
        <f>'ver pressoflex 6p C3 DCpowe_2'!$G$9/D544*(D544-'ver pressoflex 6p C3 DCpowe_2'!$M$12)</f>
        <v>1.2167110532842673E-2</v>
      </c>
      <c r="J544" s="114">
        <f>'ver pressoflex 6p C3 DCpowe_2'!$G$9/D544*(D544-'ver pressoflex 6p C3 DCpowe_2'!$M$13)</f>
        <v>1.2910598478753924E-2</v>
      </c>
      <c r="K544" s="114">
        <f>'ver pressoflex 6p C3 DCpowe_2'!$G$9/D544*(D544-'ver pressoflex 6p C3 DCpowe_2'!$G$3)</f>
        <v>1.476931834353205E-2</v>
      </c>
      <c r="L544" s="113">
        <f>-'ver pressoflex 6p C3 DCpowe_2'!$G$2*'ver pressoflex 6p C3 DCpowe_2'!D544*'ver pressoflex 6p C3 DCpowe_2'!$G$17*'ver pressoflex 6p C3 DCpowe_2'!$G$13*'ver pressoflex 6p C3 DCpowe_2'!$G$11</f>
        <v>-162692.61750000031</v>
      </c>
      <c r="M544" s="572">
        <f>IF(ABS(E544)&lt;'ver pressoflex 6p C3 DCpowe_2'!$G$7,'ver pressoflex 6p C3 DCpowe_2'!$G$16*E544*'ver pressoflex 6p C3 DCpowe_2'!$O$8,SIGN(E544)*'ver pressoflex 6p C3 DCpowe_2'!$G$15*'ver pressoflex 6p C3 DCpowe_2'!$O$8)</f>
        <v>-17803.500000000004</v>
      </c>
      <c r="N544" s="572">
        <f>IF(ABS(F544)&lt;'ver pressoflex 6p C3 DCpowe_2'!$G$7,'ver pressoflex 6p C3 DCpowe_2'!$G$16*F544*'ver pressoflex 6p C3 DCpowe_2'!$O$9,SIGN(F544)*'ver pressoflex 6p C3 DCpowe_2'!$G$15*'ver pressoflex 6p C3 DCpowe_2'!$O$9)</f>
        <v>0</v>
      </c>
      <c r="O544" s="572">
        <f>IF(ABS(G544)&lt;'ver pressoflex 6p C3 DCpowe_2'!$G$7,'ver pressoflex 6p C3 DCpowe_2'!$G$16*G544*'ver pressoflex 6p C3 DCpowe_2'!$O$10,SIGN(G544)*'ver pressoflex 6p C3 DCpowe_2'!$G$15*'ver pressoflex 6p C3 DCpowe_2'!$O$10)</f>
        <v>0</v>
      </c>
      <c r="P544" s="572">
        <f>IF(ABS(H544)&lt;'ver pressoflex 6p C3 DCpowe_2'!$G$7,'ver pressoflex 6p C3 DCpowe_2'!$G$16*H544*'ver pressoflex 6p C3 DCpowe_2'!$O$11,SIGN(H544)*'ver pressoflex 6p C3 DCpowe_2'!$G$15*'ver pressoflex 6p C3 DCpowe_2'!$O$11)</f>
        <v>0</v>
      </c>
      <c r="Q544" s="572">
        <f>IF(ABS(I544)&lt;'ver pressoflex 6p C3 DCpowe_2'!$G$7,'ver pressoflex 6p C3 DCpowe_2'!$G$16*I544*'ver pressoflex 6p C3 DCpowe_2'!$O$12,SIGN(I544)*'ver pressoflex 6p C3 DCpowe_2'!$G$15*'ver pressoflex 6p C3 DCpowe_2'!$O$12)</f>
        <v>0</v>
      </c>
      <c r="R544" s="572">
        <f>IF(ABS(J544)&lt;'ver pressoflex 6p C3 DCpowe_2'!$G$7,'ver pressoflex 6p C3 DCpowe_2'!$G$16*J544*'ver pressoflex 6p C3 DCpowe_2'!$O$13,SIGN(J544)*'ver pressoflex 6p C3 DCpowe_2'!$G$15*'ver pressoflex 6p C3 DCpowe_2'!$O$13)</f>
        <v>17803.500000000004</v>
      </c>
      <c r="S544" s="113">
        <f t="shared" si="76"/>
        <v>-162692.61750000031</v>
      </c>
      <c r="T544" s="575">
        <f>-L544*('ver pressoflex 6p C3 DCpowe_2'!$G$3/2-'ver pressoflex 6p C3 DCpowe_2'!$G$12*'ver pressoflex 6p C3 DCpowe_2'!D544)</f>
        <v>141038893.89662957</v>
      </c>
      <c r="U544" s="29">
        <f t="shared" si="78"/>
        <v>18248587.500000004</v>
      </c>
      <c r="V544" s="29">
        <f t="shared" si="79"/>
        <v>0</v>
      </c>
      <c r="W544" s="29">
        <f t="shared" si="80"/>
        <v>0</v>
      </c>
      <c r="X544" s="29">
        <f t="shared" si="81"/>
        <v>0</v>
      </c>
      <c r="Y544" s="29">
        <f t="shared" si="82"/>
        <v>0</v>
      </c>
      <c r="Z544" s="29">
        <f t="shared" si="83"/>
        <v>18248587.500000004</v>
      </c>
      <c r="AA544" s="113">
        <f t="shared" si="77"/>
        <v>177536068.89662957</v>
      </c>
    </row>
    <row r="545" spans="2:27">
      <c r="B545" s="116">
        <f t="shared" si="75"/>
        <v>123007.86750000028</v>
      </c>
      <c r="C545" s="115">
        <f t="shared" si="74"/>
        <v>71.270000000000124</v>
      </c>
      <c r="D545" s="68">
        <f>'ver pressoflex 6p C3 DCpowe_2'!$G$3/2/$C$557*C545</f>
        <v>873.05750000000148</v>
      </c>
      <c r="E545" s="114">
        <f>'ver pressoflex 6p C3 DCpowe_2'!$G$9/D545*(D545-'ver pressoflex 6p C3 DCpowe_2'!$M$8)</f>
        <v>-6.1673601108747167E-3</v>
      </c>
      <c r="F545" s="114">
        <f>'ver pressoflex 6p C3 DCpowe_2'!$G$9/D545*(D545-'ver pressoflex 6p C3 DCpowe_2'!$M$9)</f>
        <v>-5.4343041552246032E-3</v>
      </c>
      <c r="G545" s="114">
        <f>'ver pressoflex 6p C3 DCpowe_2'!$G$9/D545*(D545-'ver pressoflex 6p C3 DCpowe_2'!$M$10)</f>
        <v>-4.7012481995744896E-3</v>
      </c>
      <c r="H545" s="114">
        <f>'ver pressoflex 6p C3 DCpowe_2'!$G$9/D545*(D545-'ver pressoflex 6p C3 DCpowe_2'!$M$11)</f>
        <v>1.1151086841359214E-2</v>
      </c>
      <c r="I545" s="114">
        <f>'ver pressoflex 6p C3 DCpowe_2'!$G$9/D545*(D545-'ver pressoflex 6p C3 DCpowe_2'!$M$12)</f>
        <v>1.1884142797009327E-2</v>
      </c>
      <c r="J545" s="114">
        <f>'ver pressoflex 6p C3 DCpowe_2'!$G$9/D545*(D545-'ver pressoflex 6p C3 DCpowe_2'!$M$13)</f>
        <v>1.2617198752659441E-2</v>
      </c>
      <c r="K545" s="114">
        <f>'ver pressoflex 6p C3 DCpowe_2'!$G$9/D545*(D545-'ver pressoflex 6p C3 DCpowe_2'!$G$3)</f>
        <v>1.4449838641784724E-2</v>
      </c>
      <c r="L545" s="113">
        <f>-'ver pressoflex 6p C3 DCpowe_2'!$G$2*'ver pressoflex 6p C3 DCpowe_2'!D545*'ver pressoflex 6p C3 DCpowe_2'!$G$17*'ver pressoflex 6p C3 DCpowe_2'!$G$13*'ver pressoflex 6p C3 DCpowe_2'!$G$11</f>
        <v>-165007.86750000028</v>
      </c>
      <c r="M545" s="572">
        <f>IF(ABS(E545)&lt;'ver pressoflex 6p C3 DCpowe_2'!$G$7,'ver pressoflex 6p C3 DCpowe_2'!$G$16*E545*'ver pressoflex 6p C3 DCpowe_2'!$O$8,SIGN(E545)*'ver pressoflex 6p C3 DCpowe_2'!$G$15*'ver pressoflex 6p C3 DCpowe_2'!$O$8)</f>
        <v>-17803.500000000004</v>
      </c>
      <c r="N545" s="572">
        <f>IF(ABS(F545)&lt;'ver pressoflex 6p C3 DCpowe_2'!$G$7,'ver pressoflex 6p C3 DCpowe_2'!$G$16*F545*'ver pressoflex 6p C3 DCpowe_2'!$O$9,SIGN(F545)*'ver pressoflex 6p C3 DCpowe_2'!$G$15*'ver pressoflex 6p C3 DCpowe_2'!$O$9)</f>
        <v>0</v>
      </c>
      <c r="O545" s="572">
        <f>IF(ABS(G545)&lt;'ver pressoflex 6p C3 DCpowe_2'!$G$7,'ver pressoflex 6p C3 DCpowe_2'!$G$16*G545*'ver pressoflex 6p C3 DCpowe_2'!$O$10,SIGN(G545)*'ver pressoflex 6p C3 DCpowe_2'!$G$15*'ver pressoflex 6p C3 DCpowe_2'!$O$10)</f>
        <v>0</v>
      </c>
      <c r="P545" s="572">
        <f>IF(ABS(H545)&lt;'ver pressoflex 6p C3 DCpowe_2'!$G$7,'ver pressoflex 6p C3 DCpowe_2'!$G$16*H545*'ver pressoflex 6p C3 DCpowe_2'!$O$11,SIGN(H545)*'ver pressoflex 6p C3 DCpowe_2'!$G$15*'ver pressoflex 6p C3 DCpowe_2'!$O$11)</f>
        <v>0</v>
      </c>
      <c r="Q545" s="572">
        <f>IF(ABS(I545)&lt;'ver pressoflex 6p C3 DCpowe_2'!$G$7,'ver pressoflex 6p C3 DCpowe_2'!$G$16*I545*'ver pressoflex 6p C3 DCpowe_2'!$O$12,SIGN(I545)*'ver pressoflex 6p C3 DCpowe_2'!$G$15*'ver pressoflex 6p C3 DCpowe_2'!$O$12)</f>
        <v>0</v>
      </c>
      <c r="R545" s="572">
        <f>IF(ABS(J545)&lt;'ver pressoflex 6p C3 DCpowe_2'!$G$7,'ver pressoflex 6p C3 DCpowe_2'!$G$16*J545*'ver pressoflex 6p C3 DCpowe_2'!$O$13,SIGN(J545)*'ver pressoflex 6p C3 DCpowe_2'!$G$15*'ver pressoflex 6p C3 DCpowe_2'!$O$13)</f>
        <v>17803.500000000004</v>
      </c>
      <c r="S545" s="113">
        <f t="shared" si="76"/>
        <v>-165007.86750000028</v>
      </c>
      <c r="T545" s="575">
        <f>-L545*('ver pressoflex 6p C3 DCpowe_2'!$G$3/2-'ver pressoflex 6p C3 DCpowe_2'!$G$12*'ver pressoflex 6p C3 DCpowe_2'!D545)</f>
        <v>142205113.47506952</v>
      </c>
      <c r="U545" s="29">
        <f t="shared" si="78"/>
        <v>18248587.500000004</v>
      </c>
      <c r="V545" s="29">
        <f t="shared" si="79"/>
        <v>0</v>
      </c>
      <c r="W545" s="29">
        <f t="shared" si="80"/>
        <v>0</v>
      </c>
      <c r="X545" s="29">
        <f t="shared" si="81"/>
        <v>0</v>
      </c>
      <c r="Y545" s="29">
        <f t="shared" si="82"/>
        <v>0</v>
      </c>
      <c r="Z545" s="29">
        <f t="shared" si="83"/>
        <v>18248587.500000004</v>
      </c>
      <c r="AA545" s="113">
        <f t="shared" si="77"/>
        <v>178702288.47506952</v>
      </c>
    </row>
    <row r="546" spans="2:27">
      <c r="B546" s="116">
        <f t="shared" si="75"/>
        <v>125323.11750000028</v>
      </c>
      <c r="C546" s="115">
        <f t="shared" si="74"/>
        <v>72.270000000000124</v>
      </c>
      <c r="D546" s="68">
        <f>'ver pressoflex 6p C3 DCpowe_2'!$G$3/2/$C$557*C546</f>
        <v>885.30750000000148</v>
      </c>
      <c r="E546" s="114">
        <f>'ver pressoflex 6p C3 DCpowe_2'!$G$9/D546*(D546-'ver pressoflex 6p C3 DCpowe_2'!$M$8)</f>
        <v>-6.1927183492741251E-3</v>
      </c>
      <c r="F546" s="114">
        <f>'ver pressoflex 6p C3 DCpowe_2'!$G$9/D546*(D546-'ver pressoflex 6p C3 DCpowe_2'!$M$9)</f>
        <v>-5.4698056889837749E-3</v>
      </c>
      <c r="G546" s="114">
        <f>'ver pressoflex 6p C3 DCpowe_2'!$G$9/D546*(D546-'ver pressoflex 6p C3 DCpowe_2'!$M$10)</f>
        <v>-4.7468930286934255E-3</v>
      </c>
      <c r="H546" s="114">
        <f>'ver pressoflex 6p C3 DCpowe_2'!$G$9/D546*(D546-'ver pressoflex 6p C3 DCpowe_2'!$M$11)</f>
        <v>1.0886093250085391E-2</v>
      </c>
      <c r="I546" s="114">
        <f>'ver pressoflex 6p C3 DCpowe_2'!$G$9/D546*(D546-'ver pressoflex 6p C3 DCpowe_2'!$M$12)</f>
        <v>1.160900591037574E-2</v>
      </c>
      <c r="J546" s="114">
        <f>'ver pressoflex 6p C3 DCpowe_2'!$G$9/D546*(D546-'ver pressoflex 6p C3 DCpowe_2'!$M$13)</f>
        <v>1.233191857066609E-2</v>
      </c>
      <c r="K546" s="114">
        <f>'ver pressoflex 6p C3 DCpowe_2'!$G$9/D546*(D546-'ver pressoflex 6p C3 DCpowe_2'!$G$3)</f>
        <v>1.4139200221391965E-2</v>
      </c>
      <c r="L546" s="113">
        <f>-'ver pressoflex 6p C3 DCpowe_2'!$G$2*'ver pressoflex 6p C3 DCpowe_2'!D546*'ver pressoflex 6p C3 DCpowe_2'!$G$17*'ver pressoflex 6p C3 DCpowe_2'!$G$13*'ver pressoflex 6p C3 DCpowe_2'!$G$11</f>
        <v>-167323.11750000028</v>
      </c>
      <c r="M546" s="572">
        <f>IF(ABS(E546)&lt;'ver pressoflex 6p C3 DCpowe_2'!$G$7,'ver pressoflex 6p C3 DCpowe_2'!$G$16*E546*'ver pressoflex 6p C3 DCpowe_2'!$O$8,SIGN(E546)*'ver pressoflex 6p C3 DCpowe_2'!$G$15*'ver pressoflex 6p C3 DCpowe_2'!$O$8)</f>
        <v>-17803.500000000004</v>
      </c>
      <c r="N546" s="572">
        <f>IF(ABS(F546)&lt;'ver pressoflex 6p C3 DCpowe_2'!$G$7,'ver pressoflex 6p C3 DCpowe_2'!$G$16*F546*'ver pressoflex 6p C3 DCpowe_2'!$O$9,SIGN(F546)*'ver pressoflex 6p C3 DCpowe_2'!$G$15*'ver pressoflex 6p C3 DCpowe_2'!$O$9)</f>
        <v>0</v>
      </c>
      <c r="O546" s="572">
        <f>IF(ABS(G546)&lt;'ver pressoflex 6p C3 DCpowe_2'!$G$7,'ver pressoflex 6p C3 DCpowe_2'!$G$16*G546*'ver pressoflex 6p C3 DCpowe_2'!$O$10,SIGN(G546)*'ver pressoflex 6p C3 DCpowe_2'!$G$15*'ver pressoflex 6p C3 DCpowe_2'!$O$10)</f>
        <v>0</v>
      </c>
      <c r="P546" s="572">
        <f>IF(ABS(H546)&lt;'ver pressoflex 6p C3 DCpowe_2'!$G$7,'ver pressoflex 6p C3 DCpowe_2'!$G$16*H546*'ver pressoflex 6p C3 DCpowe_2'!$O$11,SIGN(H546)*'ver pressoflex 6p C3 DCpowe_2'!$G$15*'ver pressoflex 6p C3 DCpowe_2'!$O$11)</f>
        <v>0</v>
      </c>
      <c r="Q546" s="572">
        <f>IF(ABS(I546)&lt;'ver pressoflex 6p C3 DCpowe_2'!$G$7,'ver pressoflex 6p C3 DCpowe_2'!$G$16*I546*'ver pressoflex 6p C3 DCpowe_2'!$O$12,SIGN(I546)*'ver pressoflex 6p C3 DCpowe_2'!$G$15*'ver pressoflex 6p C3 DCpowe_2'!$O$12)</f>
        <v>0</v>
      </c>
      <c r="R546" s="572">
        <f>IF(ABS(J546)&lt;'ver pressoflex 6p C3 DCpowe_2'!$G$7,'ver pressoflex 6p C3 DCpowe_2'!$G$16*J546*'ver pressoflex 6p C3 DCpowe_2'!$O$13,SIGN(J546)*'ver pressoflex 6p C3 DCpowe_2'!$G$15*'ver pressoflex 6p C3 DCpowe_2'!$O$13)</f>
        <v>17803.500000000004</v>
      </c>
      <c r="S546" s="113">
        <f t="shared" si="76"/>
        <v>-167323.11750000028</v>
      </c>
      <c r="T546" s="575">
        <f>-L546*('ver pressoflex 6p C3 DCpowe_2'!$G$3/2-'ver pressoflex 6p C3 DCpowe_2'!$G$12*'ver pressoflex 6p C3 DCpowe_2'!D546)</f>
        <v>143347736.02550954</v>
      </c>
      <c r="U546" s="29">
        <f t="shared" si="78"/>
        <v>18248587.500000004</v>
      </c>
      <c r="V546" s="29">
        <f t="shared" si="79"/>
        <v>0</v>
      </c>
      <c r="W546" s="29">
        <f t="shared" si="80"/>
        <v>0</v>
      </c>
      <c r="X546" s="29">
        <f t="shared" si="81"/>
        <v>0</v>
      </c>
      <c r="Y546" s="29">
        <f t="shared" si="82"/>
        <v>0</v>
      </c>
      <c r="Z546" s="29">
        <f t="shared" si="83"/>
        <v>18248587.500000004</v>
      </c>
      <c r="AA546" s="113">
        <f t="shared" si="77"/>
        <v>179844911.02550954</v>
      </c>
    </row>
    <row r="547" spans="2:27">
      <c r="B547" s="116">
        <f t="shared" si="75"/>
        <v>127638.36750000031</v>
      </c>
      <c r="C547" s="115">
        <f t="shared" si="74"/>
        <v>73.270000000000124</v>
      </c>
      <c r="D547" s="68">
        <f>'ver pressoflex 6p C3 DCpowe_2'!$G$3/2/$C$557*C547</f>
        <v>897.55750000000148</v>
      </c>
      <c r="E547" s="114">
        <f>'ver pressoflex 6p C3 DCpowe_2'!$G$9/D547*(D547-'ver pressoflex 6p C3 DCpowe_2'!$M$8)</f>
        <v>-6.217384401556449E-3</v>
      </c>
      <c r="F547" s="114">
        <f>'ver pressoflex 6p C3 DCpowe_2'!$G$9/D547*(D547-'ver pressoflex 6p C3 DCpowe_2'!$M$9)</f>
        <v>-5.504338162179029E-3</v>
      </c>
      <c r="G547" s="114">
        <f>'ver pressoflex 6p C3 DCpowe_2'!$G$9/D547*(D547-'ver pressoflex 6p C3 DCpowe_2'!$M$10)</f>
        <v>-4.7912919228016082E-3</v>
      </c>
      <c r="H547" s="114">
        <f>'ver pressoflex 6p C3 DCpowe_2'!$G$9/D547*(D547-'ver pressoflex 6p C3 DCpowe_2'!$M$11)</f>
        <v>1.0628333003735106E-2</v>
      </c>
      <c r="I547" s="114">
        <f>'ver pressoflex 6p C3 DCpowe_2'!$G$9/D547*(D547-'ver pressoflex 6p C3 DCpowe_2'!$M$12)</f>
        <v>1.1341379243112525E-2</v>
      </c>
      <c r="J547" s="114">
        <f>'ver pressoflex 6p C3 DCpowe_2'!$G$9/D547*(D547-'ver pressoflex 6p C3 DCpowe_2'!$M$13)</f>
        <v>1.2054425482489946E-2</v>
      </c>
      <c r="K547" s="114">
        <f>'ver pressoflex 6p C3 DCpowe_2'!$G$9/D547*(D547-'ver pressoflex 6p C3 DCpowe_2'!$G$3)</f>
        <v>1.3837041080933497E-2</v>
      </c>
      <c r="L547" s="113">
        <f>-'ver pressoflex 6p C3 DCpowe_2'!$G$2*'ver pressoflex 6p C3 DCpowe_2'!D547*'ver pressoflex 6p C3 DCpowe_2'!$G$17*'ver pressoflex 6p C3 DCpowe_2'!$G$13*'ver pressoflex 6p C3 DCpowe_2'!$G$11</f>
        <v>-169638.36750000031</v>
      </c>
      <c r="M547" s="572">
        <f>IF(ABS(E547)&lt;'ver pressoflex 6p C3 DCpowe_2'!$G$7,'ver pressoflex 6p C3 DCpowe_2'!$G$16*E547*'ver pressoflex 6p C3 DCpowe_2'!$O$8,SIGN(E547)*'ver pressoflex 6p C3 DCpowe_2'!$G$15*'ver pressoflex 6p C3 DCpowe_2'!$O$8)</f>
        <v>-17803.500000000004</v>
      </c>
      <c r="N547" s="572">
        <f>IF(ABS(F547)&lt;'ver pressoflex 6p C3 DCpowe_2'!$G$7,'ver pressoflex 6p C3 DCpowe_2'!$G$16*F547*'ver pressoflex 6p C3 DCpowe_2'!$O$9,SIGN(F547)*'ver pressoflex 6p C3 DCpowe_2'!$G$15*'ver pressoflex 6p C3 DCpowe_2'!$O$9)</f>
        <v>0</v>
      </c>
      <c r="O547" s="572">
        <f>IF(ABS(G547)&lt;'ver pressoflex 6p C3 DCpowe_2'!$G$7,'ver pressoflex 6p C3 DCpowe_2'!$G$16*G547*'ver pressoflex 6p C3 DCpowe_2'!$O$10,SIGN(G547)*'ver pressoflex 6p C3 DCpowe_2'!$G$15*'ver pressoflex 6p C3 DCpowe_2'!$O$10)</f>
        <v>0</v>
      </c>
      <c r="P547" s="572">
        <f>IF(ABS(H547)&lt;'ver pressoflex 6p C3 DCpowe_2'!$G$7,'ver pressoflex 6p C3 DCpowe_2'!$G$16*H547*'ver pressoflex 6p C3 DCpowe_2'!$O$11,SIGN(H547)*'ver pressoflex 6p C3 DCpowe_2'!$G$15*'ver pressoflex 6p C3 DCpowe_2'!$O$11)</f>
        <v>0</v>
      </c>
      <c r="Q547" s="572">
        <f>IF(ABS(I547)&lt;'ver pressoflex 6p C3 DCpowe_2'!$G$7,'ver pressoflex 6p C3 DCpowe_2'!$G$16*I547*'ver pressoflex 6p C3 DCpowe_2'!$O$12,SIGN(I547)*'ver pressoflex 6p C3 DCpowe_2'!$G$15*'ver pressoflex 6p C3 DCpowe_2'!$O$12)</f>
        <v>0</v>
      </c>
      <c r="R547" s="572">
        <f>IF(ABS(J547)&lt;'ver pressoflex 6p C3 DCpowe_2'!$G$7,'ver pressoflex 6p C3 DCpowe_2'!$G$16*J547*'ver pressoflex 6p C3 DCpowe_2'!$O$13,SIGN(J547)*'ver pressoflex 6p C3 DCpowe_2'!$G$15*'ver pressoflex 6p C3 DCpowe_2'!$O$13)</f>
        <v>17803.500000000004</v>
      </c>
      <c r="S547" s="113">
        <f t="shared" si="76"/>
        <v>-169638.36750000031</v>
      </c>
      <c r="T547" s="575">
        <f>-L547*('ver pressoflex 6p C3 DCpowe_2'!$G$3/2-'ver pressoflex 6p C3 DCpowe_2'!$G$12*'ver pressoflex 6p C3 DCpowe_2'!D547)</f>
        <v>144466761.54794955</v>
      </c>
      <c r="U547" s="29">
        <f t="shared" si="78"/>
        <v>18248587.500000004</v>
      </c>
      <c r="V547" s="29">
        <f t="shared" si="79"/>
        <v>0</v>
      </c>
      <c r="W547" s="29">
        <f t="shared" si="80"/>
        <v>0</v>
      </c>
      <c r="X547" s="29">
        <f t="shared" si="81"/>
        <v>0</v>
      </c>
      <c r="Y547" s="29">
        <f t="shared" si="82"/>
        <v>0</v>
      </c>
      <c r="Z547" s="29">
        <f t="shared" si="83"/>
        <v>18248587.500000004</v>
      </c>
      <c r="AA547" s="113">
        <f t="shared" si="77"/>
        <v>180963936.54794955</v>
      </c>
    </row>
    <row r="548" spans="2:27">
      <c r="B548" s="116">
        <f t="shared" si="75"/>
        <v>129953.61750000028</v>
      </c>
      <c r="C548" s="115">
        <f t="shared" si="74"/>
        <v>74.270000000000124</v>
      </c>
      <c r="D548" s="68">
        <f>'ver pressoflex 6p C3 DCpowe_2'!$G$3/2/$C$557*C548</f>
        <v>909.80750000000148</v>
      </c>
      <c r="E548" s="114">
        <f>'ver pressoflex 6p C3 DCpowe_2'!$G$9/D548*(D548-'ver pressoflex 6p C3 DCpowe_2'!$M$8)</f>
        <v>-6.241386227306329E-3</v>
      </c>
      <c r="F548" s="114">
        <f>'ver pressoflex 6p C3 DCpowe_2'!$G$9/D548*(D548-'ver pressoflex 6p C3 DCpowe_2'!$M$9)</f>
        <v>-5.5379407182288608E-3</v>
      </c>
      <c r="G548" s="114">
        <f>'ver pressoflex 6p C3 DCpowe_2'!$G$9/D548*(D548-'ver pressoflex 6p C3 DCpowe_2'!$M$10)</f>
        <v>-4.8344952091513918E-3</v>
      </c>
      <c r="H548" s="114">
        <f>'ver pressoflex 6p C3 DCpowe_2'!$G$9/D548*(D548-'ver pressoflex 6p C3 DCpowe_2'!$M$11)</f>
        <v>1.0377513924648866E-2</v>
      </c>
      <c r="I548" s="114">
        <f>'ver pressoflex 6p C3 DCpowe_2'!$G$9/D548*(D548-'ver pressoflex 6p C3 DCpowe_2'!$M$12)</f>
        <v>1.1080959433726336E-2</v>
      </c>
      <c r="J548" s="114">
        <f>'ver pressoflex 6p C3 DCpowe_2'!$G$9/D548*(D548-'ver pressoflex 6p C3 DCpowe_2'!$M$13)</f>
        <v>1.1784404942803804E-2</v>
      </c>
      <c r="K548" s="114">
        <f>'ver pressoflex 6p C3 DCpowe_2'!$G$9/D548*(D548-'ver pressoflex 6p C3 DCpowe_2'!$G$3)</f>
        <v>1.3543018715497476E-2</v>
      </c>
      <c r="L548" s="113">
        <f>-'ver pressoflex 6p C3 DCpowe_2'!$G$2*'ver pressoflex 6p C3 DCpowe_2'!D548*'ver pressoflex 6p C3 DCpowe_2'!$G$17*'ver pressoflex 6p C3 DCpowe_2'!$G$13*'ver pressoflex 6p C3 DCpowe_2'!$G$11</f>
        <v>-171953.61750000028</v>
      </c>
      <c r="M548" s="572">
        <f>IF(ABS(E548)&lt;'ver pressoflex 6p C3 DCpowe_2'!$G$7,'ver pressoflex 6p C3 DCpowe_2'!$G$16*E548*'ver pressoflex 6p C3 DCpowe_2'!$O$8,SIGN(E548)*'ver pressoflex 6p C3 DCpowe_2'!$G$15*'ver pressoflex 6p C3 DCpowe_2'!$O$8)</f>
        <v>-17803.500000000004</v>
      </c>
      <c r="N548" s="572">
        <f>IF(ABS(F548)&lt;'ver pressoflex 6p C3 DCpowe_2'!$G$7,'ver pressoflex 6p C3 DCpowe_2'!$G$16*F548*'ver pressoflex 6p C3 DCpowe_2'!$O$9,SIGN(F548)*'ver pressoflex 6p C3 DCpowe_2'!$G$15*'ver pressoflex 6p C3 DCpowe_2'!$O$9)</f>
        <v>0</v>
      </c>
      <c r="O548" s="572">
        <f>IF(ABS(G548)&lt;'ver pressoflex 6p C3 DCpowe_2'!$G$7,'ver pressoflex 6p C3 DCpowe_2'!$G$16*G548*'ver pressoflex 6p C3 DCpowe_2'!$O$10,SIGN(G548)*'ver pressoflex 6p C3 DCpowe_2'!$G$15*'ver pressoflex 6p C3 DCpowe_2'!$O$10)</f>
        <v>0</v>
      </c>
      <c r="P548" s="572">
        <f>IF(ABS(H548)&lt;'ver pressoflex 6p C3 DCpowe_2'!$G$7,'ver pressoflex 6p C3 DCpowe_2'!$G$16*H548*'ver pressoflex 6p C3 DCpowe_2'!$O$11,SIGN(H548)*'ver pressoflex 6p C3 DCpowe_2'!$G$15*'ver pressoflex 6p C3 DCpowe_2'!$O$11)</f>
        <v>0</v>
      </c>
      <c r="Q548" s="572">
        <f>IF(ABS(I548)&lt;'ver pressoflex 6p C3 DCpowe_2'!$G$7,'ver pressoflex 6p C3 DCpowe_2'!$G$16*I548*'ver pressoflex 6p C3 DCpowe_2'!$O$12,SIGN(I548)*'ver pressoflex 6p C3 DCpowe_2'!$G$15*'ver pressoflex 6p C3 DCpowe_2'!$O$12)</f>
        <v>0</v>
      </c>
      <c r="R548" s="572">
        <f>IF(ABS(J548)&lt;'ver pressoflex 6p C3 DCpowe_2'!$G$7,'ver pressoflex 6p C3 DCpowe_2'!$G$16*J548*'ver pressoflex 6p C3 DCpowe_2'!$O$13,SIGN(J548)*'ver pressoflex 6p C3 DCpowe_2'!$G$15*'ver pressoflex 6p C3 DCpowe_2'!$O$13)</f>
        <v>17803.500000000004</v>
      </c>
      <c r="S548" s="113">
        <f t="shared" si="76"/>
        <v>-171953.61750000028</v>
      </c>
      <c r="T548" s="575">
        <f>-L548*('ver pressoflex 6p C3 DCpowe_2'!$G$3/2-'ver pressoflex 6p C3 DCpowe_2'!$G$12*'ver pressoflex 6p C3 DCpowe_2'!D548)</f>
        <v>145562190.04238951</v>
      </c>
      <c r="U548" s="29">
        <f t="shared" si="78"/>
        <v>18248587.500000004</v>
      </c>
      <c r="V548" s="29">
        <f t="shared" si="79"/>
        <v>0</v>
      </c>
      <c r="W548" s="29">
        <f t="shared" si="80"/>
        <v>0</v>
      </c>
      <c r="X548" s="29">
        <f t="shared" si="81"/>
        <v>0</v>
      </c>
      <c r="Y548" s="29">
        <f t="shared" si="82"/>
        <v>0</v>
      </c>
      <c r="Z548" s="29">
        <f t="shared" si="83"/>
        <v>18248587.500000004</v>
      </c>
      <c r="AA548" s="113">
        <f t="shared" si="77"/>
        <v>182059365.04238951</v>
      </c>
    </row>
    <row r="549" spans="2:27">
      <c r="B549" s="116">
        <f t="shared" si="75"/>
        <v>132268.86750000028</v>
      </c>
      <c r="C549" s="115">
        <f t="shared" si="74"/>
        <v>75.270000000000124</v>
      </c>
      <c r="D549" s="68">
        <f>'ver pressoflex 6p C3 DCpowe_2'!$G$3/2/$C$557*C549</f>
        <v>922.05750000000148</v>
      </c>
      <c r="E549" s="114">
        <f>'ver pressoflex 6p C3 DCpowe_2'!$G$9/D549*(D549-'ver pressoflex 6p C3 DCpowe_2'!$M$8)</f>
        <v>-6.2647503002795412E-3</v>
      </c>
      <c r="F549" s="114">
        <f>'ver pressoflex 6p C3 DCpowe_2'!$G$9/D549*(D549-'ver pressoflex 6p C3 DCpowe_2'!$M$9)</f>
        <v>-5.570650420391357E-3</v>
      </c>
      <c r="G549" s="114">
        <f>'ver pressoflex 6p C3 DCpowe_2'!$G$9/D549*(D549-'ver pressoflex 6p C3 DCpowe_2'!$M$10)</f>
        <v>-4.8765505405031729E-3</v>
      </c>
      <c r="H549" s="114">
        <f>'ver pressoflex 6p C3 DCpowe_2'!$G$9/D549*(D549-'ver pressoflex 6p C3 DCpowe_2'!$M$11)</f>
        <v>1.0133359362078801E-2</v>
      </c>
      <c r="I549" s="114">
        <f>'ver pressoflex 6p C3 DCpowe_2'!$G$9/D549*(D549-'ver pressoflex 6p C3 DCpowe_2'!$M$12)</f>
        <v>1.0827459241966984E-2</v>
      </c>
      <c r="J549" s="114">
        <f>'ver pressoflex 6p C3 DCpowe_2'!$G$9/D549*(D549-'ver pressoflex 6p C3 DCpowe_2'!$M$13)</f>
        <v>1.1521559121855167E-2</v>
      </c>
      <c r="K549" s="114">
        <f>'ver pressoflex 6p C3 DCpowe_2'!$G$9/D549*(D549-'ver pressoflex 6p C3 DCpowe_2'!$G$3)</f>
        <v>1.3256808821575627E-2</v>
      </c>
      <c r="L549" s="113">
        <f>-'ver pressoflex 6p C3 DCpowe_2'!$G$2*'ver pressoflex 6p C3 DCpowe_2'!D549*'ver pressoflex 6p C3 DCpowe_2'!$G$17*'ver pressoflex 6p C3 DCpowe_2'!$G$13*'ver pressoflex 6p C3 DCpowe_2'!$G$11</f>
        <v>-174268.86750000028</v>
      </c>
      <c r="M549" s="572">
        <f>IF(ABS(E549)&lt;'ver pressoflex 6p C3 DCpowe_2'!$G$7,'ver pressoflex 6p C3 DCpowe_2'!$G$16*E549*'ver pressoflex 6p C3 DCpowe_2'!$O$8,SIGN(E549)*'ver pressoflex 6p C3 DCpowe_2'!$G$15*'ver pressoflex 6p C3 DCpowe_2'!$O$8)</f>
        <v>-17803.500000000004</v>
      </c>
      <c r="N549" s="572">
        <f>IF(ABS(F549)&lt;'ver pressoflex 6p C3 DCpowe_2'!$G$7,'ver pressoflex 6p C3 DCpowe_2'!$G$16*F549*'ver pressoflex 6p C3 DCpowe_2'!$O$9,SIGN(F549)*'ver pressoflex 6p C3 DCpowe_2'!$G$15*'ver pressoflex 6p C3 DCpowe_2'!$O$9)</f>
        <v>0</v>
      </c>
      <c r="O549" s="572">
        <f>IF(ABS(G549)&lt;'ver pressoflex 6p C3 DCpowe_2'!$G$7,'ver pressoflex 6p C3 DCpowe_2'!$G$16*G549*'ver pressoflex 6p C3 DCpowe_2'!$O$10,SIGN(G549)*'ver pressoflex 6p C3 DCpowe_2'!$G$15*'ver pressoflex 6p C3 DCpowe_2'!$O$10)</f>
        <v>0</v>
      </c>
      <c r="P549" s="572">
        <f>IF(ABS(H549)&lt;'ver pressoflex 6p C3 DCpowe_2'!$G$7,'ver pressoflex 6p C3 DCpowe_2'!$G$16*H549*'ver pressoflex 6p C3 DCpowe_2'!$O$11,SIGN(H549)*'ver pressoflex 6p C3 DCpowe_2'!$G$15*'ver pressoflex 6p C3 DCpowe_2'!$O$11)</f>
        <v>0</v>
      </c>
      <c r="Q549" s="572">
        <f>IF(ABS(I549)&lt;'ver pressoflex 6p C3 DCpowe_2'!$G$7,'ver pressoflex 6p C3 DCpowe_2'!$G$16*I549*'ver pressoflex 6p C3 DCpowe_2'!$O$12,SIGN(I549)*'ver pressoflex 6p C3 DCpowe_2'!$G$15*'ver pressoflex 6p C3 DCpowe_2'!$O$12)</f>
        <v>0</v>
      </c>
      <c r="R549" s="572">
        <f>IF(ABS(J549)&lt;'ver pressoflex 6p C3 DCpowe_2'!$G$7,'ver pressoflex 6p C3 DCpowe_2'!$G$16*J549*'ver pressoflex 6p C3 DCpowe_2'!$O$13,SIGN(J549)*'ver pressoflex 6p C3 DCpowe_2'!$G$15*'ver pressoflex 6p C3 DCpowe_2'!$O$13)</f>
        <v>17803.500000000004</v>
      </c>
      <c r="S549" s="113">
        <f t="shared" si="76"/>
        <v>-174268.86750000028</v>
      </c>
      <c r="T549" s="575">
        <f>-L549*('ver pressoflex 6p C3 DCpowe_2'!$G$3/2-'ver pressoflex 6p C3 DCpowe_2'!$G$12*'ver pressoflex 6p C3 DCpowe_2'!D549)</f>
        <v>146634021.50882953</v>
      </c>
      <c r="U549" s="29">
        <f t="shared" si="78"/>
        <v>18248587.500000004</v>
      </c>
      <c r="V549" s="29">
        <f t="shared" si="79"/>
        <v>0</v>
      </c>
      <c r="W549" s="29">
        <f t="shared" si="80"/>
        <v>0</v>
      </c>
      <c r="X549" s="29">
        <f t="shared" si="81"/>
        <v>0</v>
      </c>
      <c r="Y549" s="29">
        <f t="shared" si="82"/>
        <v>0</v>
      </c>
      <c r="Z549" s="29">
        <f t="shared" si="83"/>
        <v>18248587.500000004</v>
      </c>
      <c r="AA549" s="113">
        <f t="shared" si="77"/>
        <v>183131196.50882953</v>
      </c>
    </row>
    <row r="550" spans="2:27">
      <c r="B550" s="116">
        <f t="shared" si="75"/>
        <v>134584.11750000031</v>
      </c>
      <c r="C550" s="115">
        <f t="shared" si="74"/>
        <v>76.270000000000124</v>
      </c>
      <c r="D550" s="68">
        <f>'ver pressoflex 6p C3 DCpowe_2'!$G$3/2/$C$557*C550</f>
        <v>934.30750000000148</v>
      </c>
      <c r="E550" s="114">
        <f>'ver pressoflex 6p C3 DCpowe_2'!$G$9/D550*(D550-'ver pressoflex 6p C3 DCpowe_2'!$M$8)</f>
        <v>-6.2875017058088506E-3</v>
      </c>
      <c r="F550" s="114">
        <f>'ver pressoflex 6p C3 DCpowe_2'!$G$9/D550*(D550-'ver pressoflex 6p C3 DCpowe_2'!$M$9)</f>
        <v>-5.6025023881323913E-3</v>
      </c>
      <c r="G550" s="114">
        <f>'ver pressoflex 6p C3 DCpowe_2'!$G$9/D550*(D550-'ver pressoflex 6p C3 DCpowe_2'!$M$10)</f>
        <v>-4.9175030704559312E-3</v>
      </c>
      <c r="H550" s="114">
        <f>'ver pressoflex 6p C3 DCpowe_2'!$G$9/D550*(D550-'ver pressoflex 6p C3 DCpowe_2'!$M$11)</f>
        <v>9.8956071742975129E-3</v>
      </c>
      <c r="I550" s="114">
        <f>'ver pressoflex 6p C3 DCpowe_2'!$G$9/D550*(D550-'ver pressoflex 6p C3 DCpowe_2'!$M$12)</f>
        <v>1.0580606491973973E-2</v>
      </c>
      <c r="J550" s="114">
        <f>'ver pressoflex 6p C3 DCpowe_2'!$G$9/D550*(D550-'ver pressoflex 6p C3 DCpowe_2'!$M$13)</f>
        <v>1.1265605809650433E-2</v>
      </c>
      <c r="K550" s="114">
        <f>'ver pressoflex 6p C3 DCpowe_2'!$G$9/D550*(D550-'ver pressoflex 6p C3 DCpowe_2'!$G$3)</f>
        <v>1.2978104103841584E-2</v>
      </c>
      <c r="L550" s="113">
        <f>-'ver pressoflex 6p C3 DCpowe_2'!$G$2*'ver pressoflex 6p C3 DCpowe_2'!D550*'ver pressoflex 6p C3 DCpowe_2'!$G$17*'ver pressoflex 6p C3 DCpowe_2'!$G$13*'ver pressoflex 6p C3 DCpowe_2'!$G$11</f>
        <v>-176584.11750000031</v>
      </c>
      <c r="M550" s="572">
        <f>IF(ABS(E550)&lt;'ver pressoflex 6p C3 DCpowe_2'!$G$7,'ver pressoflex 6p C3 DCpowe_2'!$G$16*E550*'ver pressoflex 6p C3 DCpowe_2'!$O$8,SIGN(E550)*'ver pressoflex 6p C3 DCpowe_2'!$G$15*'ver pressoflex 6p C3 DCpowe_2'!$O$8)</f>
        <v>-17803.500000000004</v>
      </c>
      <c r="N550" s="572">
        <f>IF(ABS(F550)&lt;'ver pressoflex 6p C3 DCpowe_2'!$G$7,'ver pressoflex 6p C3 DCpowe_2'!$G$16*F550*'ver pressoflex 6p C3 DCpowe_2'!$O$9,SIGN(F550)*'ver pressoflex 6p C3 DCpowe_2'!$G$15*'ver pressoflex 6p C3 DCpowe_2'!$O$9)</f>
        <v>0</v>
      </c>
      <c r="O550" s="572">
        <f>IF(ABS(G550)&lt;'ver pressoflex 6p C3 DCpowe_2'!$G$7,'ver pressoflex 6p C3 DCpowe_2'!$G$16*G550*'ver pressoflex 6p C3 DCpowe_2'!$O$10,SIGN(G550)*'ver pressoflex 6p C3 DCpowe_2'!$G$15*'ver pressoflex 6p C3 DCpowe_2'!$O$10)</f>
        <v>0</v>
      </c>
      <c r="P550" s="572">
        <f>IF(ABS(H550)&lt;'ver pressoflex 6p C3 DCpowe_2'!$G$7,'ver pressoflex 6p C3 DCpowe_2'!$G$16*H550*'ver pressoflex 6p C3 DCpowe_2'!$O$11,SIGN(H550)*'ver pressoflex 6p C3 DCpowe_2'!$G$15*'ver pressoflex 6p C3 DCpowe_2'!$O$11)</f>
        <v>0</v>
      </c>
      <c r="Q550" s="572">
        <f>IF(ABS(I550)&lt;'ver pressoflex 6p C3 DCpowe_2'!$G$7,'ver pressoflex 6p C3 DCpowe_2'!$G$16*I550*'ver pressoflex 6p C3 DCpowe_2'!$O$12,SIGN(I550)*'ver pressoflex 6p C3 DCpowe_2'!$G$15*'ver pressoflex 6p C3 DCpowe_2'!$O$12)</f>
        <v>0</v>
      </c>
      <c r="R550" s="572">
        <f>IF(ABS(J550)&lt;'ver pressoflex 6p C3 DCpowe_2'!$G$7,'ver pressoflex 6p C3 DCpowe_2'!$G$16*J550*'ver pressoflex 6p C3 DCpowe_2'!$O$13,SIGN(J550)*'ver pressoflex 6p C3 DCpowe_2'!$G$15*'ver pressoflex 6p C3 DCpowe_2'!$O$13)</f>
        <v>17803.500000000004</v>
      </c>
      <c r="S550" s="113">
        <f t="shared" si="76"/>
        <v>-176584.11750000031</v>
      </c>
      <c r="T550" s="575">
        <f>-L550*('ver pressoflex 6p C3 DCpowe_2'!$G$3/2-'ver pressoflex 6p C3 DCpowe_2'!$G$12*'ver pressoflex 6p C3 DCpowe_2'!D550)</f>
        <v>147682255.94726953</v>
      </c>
      <c r="U550" s="29">
        <f t="shared" si="78"/>
        <v>18248587.500000004</v>
      </c>
      <c r="V550" s="29">
        <f t="shared" si="79"/>
        <v>0</v>
      </c>
      <c r="W550" s="29">
        <f t="shared" si="80"/>
        <v>0</v>
      </c>
      <c r="X550" s="29">
        <f t="shared" si="81"/>
        <v>0</v>
      </c>
      <c r="Y550" s="29">
        <f t="shared" si="82"/>
        <v>0</v>
      </c>
      <c r="Z550" s="29">
        <f t="shared" si="83"/>
        <v>18248587.500000004</v>
      </c>
      <c r="AA550" s="113">
        <f t="shared" si="77"/>
        <v>184179430.94726953</v>
      </c>
    </row>
    <row r="551" spans="2:27">
      <c r="B551" s="116">
        <f t="shared" si="75"/>
        <v>136899.36750000031</v>
      </c>
      <c r="C551" s="115">
        <f t="shared" si="74"/>
        <v>77.270000000000124</v>
      </c>
      <c r="D551" s="68">
        <f>'ver pressoflex 6p C3 DCpowe_2'!$G$3/2/$C$557*C551</f>
        <v>946.55750000000148</v>
      </c>
      <c r="E551" s="114">
        <f>'ver pressoflex 6p C3 DCpowe_2'!$G$9/D551*(D551-'ver pressoflex 6p C3 DCpowe_2'!$M$8)</f>
        <v>-6.3096642306463176E-3</v>
      </c>
      <c r="F551" s="114">
        <f>'ver pressoflex 6p C3 DCpowe_2'!$G$9/D551*(D551-'ver pressoflex 6p C3 DCpowe_2'!$M$9)</f>
        <v>-5.6335299229048454E-3</v>
      </c>
      <c r="G551" s="114">
        <f>'ver pressoflex 6p C3 DCpowe_2'!$G$9/D551*(D551-'ver pressoflex 6p C3 DCpowe_2'!$M$10)</f>
        <v>-4.9573956151633724E-3</v>
      </c>
      <c r="H551" s="114">
        <f>'ver pressoflex 6p C3 DCpowe_2'!$G$9/D551*(D551-'ver pressoflex 6p C3 DCpowe_2'!$M$11)</f>
        <v>9.6640087897459717E-3</v>
      </c>
      <c r="I551" s="114">
        <f>'ver pressoflex 6p C3 DCpowe_2'!$G$9/D551*(D551-'ver pressoflex 6p C3 DCpowe_2'!$M$12)</f>
        <v>1.0340143097487445E-2</v>
      </c>
      <c r="J551" s="114">
        <f>'ver pressoflex 6p C3 DCpowe_2'!$G$9/D551*(D551-'ver pressoflex 6p C3 DCpowe_2'!$M$13)</f>
        <v>1.1016277405228918E-2</v>
      </c>
      <c r="K551" s="114">
        <f>'ver pressoflex 6p C3 DCpowe_2'!$G$9/D551*(D551-'ver pressoflex 6p C3 DCpowe_2'!$G$3)</f>
        <v>1.2706613174582599E-2</v>
      </c>
      <c r="L551" s="113">
        <f>-'ver pressoflex 6p C3 DCpowe_2'!$G$2*'ver pressoflex 6p C3 DCpowe_2'!D551*'ver pressoflex 6p C3 DCpowe_2'!$G$17*'ver pressoflex 6p C3 DCpowe_2'!$G$13*'ver pressoflex 6p C3 DCpowe_2'!$G$11</f>
        <v>-178899.36750000031</v>
      </c>
      <c r="M551" s="572">
        <f>IF(ABS(E551)&lt;'ver pressoflex 6p C3 DCpowe_2'!$G$7,'ver pressoflex 6p C3 DCpowe_2'!$G$16*E551*'ver pressoflex 6p C3 DCpowe_2'!$O$8,SIGN(E551)*'ver pressoflex 6p C3 DCpowe_2'!$G$15*'ver pressoflex 6p C3 DCpowe_2'!$O$8)</f>
        <v>-17803.500000000004</v>
      </c>
      <c r="N551" s="572">
        <f>IF(ABS(F551)&lt;'ver pressoflex 6p C3 DCpowe_2'!$G$7,'ver pressoflex 6p C3 DCpowe_2'!$G$16*F551*'ver pressoflex 6p C3 DCpowe_2'!$O$9,SIGN(F551)*'ver pressoflex 6p C3 DCpowe_2'!$G$15*'ver pressoflex 6p C3 DCpowe_2'!$O$9)</f>
        <v>0</v>
      </c>
      <c r="O551" s="572">
        <f>IF(ABS(G551)&lt;'ver pressoflex 6p C3 DCpowe_2'!$G$7,'ver pressoflex 6p C3 DCpowe_2'!$G$16*G551*'ver pressoflex 6p C3 DCpowe_2'!$O$10,SIGN(G551)*'ver pressoflex 6p C3 DCpowe_2'!$G$15*'ver pressoflex 6p C3 DCpowe_2'!$O$10)</f>
        <v>0</v>
      </c>
      <c r="P551" s="572">
        <f>IF(ABS(H551)&lt;'ver pressoflex 6p C3 DCpowe_2'!$G$7,'ver pressoflex 6p C3 DCpowe_2'!$G$16*H551*'ver pressoflex 6p C3 DCpowe_2'!$O$11,SIGN(H551)*'ver pressoflex 6p C3 DCpowe_2'!$G$15*'ver pressoflex 6p C3 DCpowe_2'!$O$11)</f>
        <v>0</v>
      </c>
      <c r="Q551" s="572">
        <f>IF(ABS(I551)&lt;'ver pressoflex 6p C3 DCpowe_2'!$G$7,'ver pressoflex 6p C3 DCpowe_2'!$G$16*I551*'ver pressoflex 6p C3 DCpowe_2'!$O$12,SIGN(I551)*'ver pressoflex 6p C3 DCpowe_2'!$G$15*'ver pressoflex 6p C3 DCpowe_2'!$O$12)</f>
        <v>0</v>
      </c>
      <c r="R551" s="572">
        <f>IF(ABS(J551)&lt;'ver pressoflex 6p C3 DCpowe_2'!$G$7,'ver pressoflex 6p C3 DCpowe_2'!$G$16*J551*'ver pressoflex 6p C3 DCpowe_2'!$O$13,SIGN(J551)*'ver pressoflex 6p C3 DCpowe_2'!$G$15*'ver pressoflex 6p C3 DCpowe_2'!$O$13)</f>
        <v>17803.500000000004</v>
      </c>
      <c r="S551" s="113">
        <f t="shared" si="76"/>
        <v>-178899.36750000031</v>
      </c>
      <c r="T551" s="575">
        <f>-L551*('ver pressoflex 6p C3 DCpowe_2'!$G$3/2-'ver pressoflex 6p C3 DCpowe_2'!$G$12*'ver pressoflex 6p C3 DCpowe_2'!D551)</f>
        <v>148706893.35770956</v>
      </c>
      <c r="U551" s="29">
        <f t="shared" si="78"/>
        <v>18248587.500000004</v>
      </c>
      <c r="V551" s="29">
        <f t="shared" si="79"/>
        <v>0</v>
      </c>
      <c r="W551" s="29">
        <f t="shared" si="80"/>
        <v>0</v>
      </c>
      <c r="X551" s="29">
        <f t="shared" si="81"/>
        <v>0</v>
      </c>
      <c r="Y551" s="29">
        <f t="shared" si="82"/>
        <v>0</v>
      </c>
      <c r="Z551" s="29">
        <f t="shared" si="83"/>
        <v>18248587.500000004</v>
      </c>
      <c r="AA551" s="113">
        <f t="shared" si="77"/>
        <v>185204068.35770956</v>
      </c>
    </row>
    <row r="552" spans="2:27">
      <c r="B552" s="116">
        <f t="shared" si="75"/>
        <v>139214.61750000031</v>
      </c>
      <c r="C552" s="115">
        <f t="shared" si="74"/>
        <v>78.270000000000124</v>
      </c>
      <c r="D552" s="68">
        <f>'ver pressoflex 6p C3 DCpowe_2'!$G$3/2/$C$557*C552</f>
        <v>958.80750000000148</v>
      </c>
      <c r="E552" s="114">
        <f>'ver pressoflex 6p C3 DCpowe_2'!$G$9/D552*(D552-'ver pressoflex 6p C3 DCpowe_2'!$M$8)</f>
        <v>-6.3312604459185001E-3</v>
      </c>
      <c r="F552" s="114">
        <f>'ver pressoflex 6p C3 DCpowe_2'!$G$9/D552*(D552-'ver pressoflex 6p C3 DCpowe_2'!$M$9)</f>
        <v>-5.6637646242859007E-3</v>
      </c>
      <c r="G552" s="114">
        <f>'ver pressoflex 6p C3 DCpowe_2'!$G$9/D552*(D552-'ver pressoflex 6p C3 DCpowe_2'!$M$10)</f>
        <v>-4.9962688026533005E-3</v>
      </c>
      <c r="H552" s="114">
        <f>'ver pressoflex 6p C3 DCpowe_2'!$G$9/D552*(D552-'ver pressoflex 6p C3 DCpowe_2'!$M$11)</f>
        <v>9.4383283401516718E-3</v>
      </c>
      <c r="I552" s="114">
        <f>'ver pressoflex 6p C3 DCpowe_2'!$G$9/D552*(D552-'ver pressoflex 6p C3 DCpowe_2'!$M$12)</f>
        <v>1.0105824161784271E-2</v>
      </c>
      <c r="J552" s="114">
        <f>'ver pressoflex 6p C3 DCpowe_2'!$G$9/D552*(D552-'ver pressoflex 6p C3 DCpowe_2'!$M$13)</f>
        <v>1.0773319983416872E-2</v>
      </c>
      <c r="K552" s="114">
        <f>'ver pressoflex 6p C3 DCpowe_2'!$G$9/D552*(D552-'ver pressoflex 6p C3 DCpowe_2'!$G$3)</f>
        <v>1.2442059537498372E-2</v>
      </c>
      <c r="L552" s="113">
        <f>-'ver pressoflex 6p C3 DCpowe_2'!$G$2*'ver pressoflex 6p C3 DCpowe_2'!D552*'ver pressoflex 6p C3 DCpowe_2'!$G$17*'ver pressoflex 6p C3 DCpowe_2'!$G$13*'ver pressoflex 6p C3 DCpowe_2'!$G$11</f>
        <v>-181214.61750000031</v>
      </c>
      <c r="M552" s="572">
        <f>IF(ABS(E552)&lt;'ver pressoflex 6p C3 DCpowe_2'!$G$7,'ver pressoflex 6p C3 DCpowe_2'!$G$16*E552*'ver pressoflex 6p C3 DCpowe_2'!$O$8,SIGN(E552)*'ver pressoflex 6p C3 DCpowe_2'!$G$15*'ver pressoflex 6p C3 DCpowe_2'!$O$8)</f>
        <v>-17803.500000000004</v>
      </c>
      <c r="N552" s="572">
        <f>IF(ABS(F552)&lt;'ver pressoflex 6p C3 DCpowe_2'!$G$7,'ver pressoflex 6p C3 DCpowe_2'!$G$16*F552*'ver pressoflex 6p C3 DCpowe_2'!$O$9,SIGN(F552)*'ver pressoflex 6p C3 DCpowe_2'!$G$15*'ver pressoflex 6p C3 DCpowe_2'!$O$9)</f>
        <v>0</v>
      </c>
      <c r="O552" s="572">
        <f>IF(ABS(G552)&lt;'ver pressoflex 6p C3 DCpowe_2'!$G$7,'ver pressoflex 6p C3 DCpowe_2'!$G$16*G552*'ver pressoflex 6p C3 DCpowe_2'!$O$10,SIGN(G552)*'ver pressoflex 6p C3 DCpowe_2'!$G$15*'ver pressoflex 6p C3 DCpowe_2'!$O$10)</f>
        <v>0</v>
      </c>
      <c r="P552" s="572">
        <f>IF(ABS(H552)&lt;'ver pressoflex 6p C3 DCpowe_2'!$G$7,'ver pressoflex 6p C3 DCpowe_2'!$G$16*H552*'ver pressoflex 6p C3 DCpowe_2'!$O$11,SIGN(H552)*'ver pressoflex 6p C3 DCpowe_2'!$G$15*'ver pressoflex 6p C3 DCpowe_2'!$O$11)</f>
        <v>0</v>
      </c>
      <c r="Q552" s="572">
        <f>IF(ABS(I552)&lt;'ver pressoflex 6p C3 DCpowe_2'!$G$7,'ver pressoflex 6p C3 DCpowe_2'!$G$16*I552*'ver pressoflex 6p C3 DCpowe_2'!$O$12,SIGN(I552)*'ver pressoflex 6p C3 DCpowe_2'!$G$15*'ver pressoflex 6p C3 DCpowe_2'!$O$12)</f>
        <v>0</v>
      </c>
      <c r="R552" s="572">
        <f>IF(ABS(J552)&lt;'ver pressoflex 6p C3 DCpowe_2'!$G$7,'ver pressoflex 6p C3 DCpowe_2'!$G$16*J552*'ver pressoflex 6p C3 DCpowe_2'!$O$13,SIGN(J552)*'ver pressoflex 6p C3 DCpowe_2'!$G$15*'ver pressoflex 6p C3 DCpowe_2'!$O$13)</f>
        <v>17803.500000000004</v>
      </c>
      <c r="S552" s="113">
        <f t="shared" si="76"/>
        <v>-181214.61750000031</v>
      </c>
      <c r="T552" s="575">
        <f>-L552*('ver pressoflex 6p C3 DCpowe_2'!$G$3/2-'ver pressoflex 6p C3 DCpowe_2'!$G$12*'ver pressoflex 6p C3 DCpowe_2'!D552)</f>
        <v>149707933.74014956</v>
      </c>
      <c r="U552" s="29">
        <f t="shared" si="78"/>
        <v>18248587.500000004</v>
      </c>
      <c r="V552" s="29">
        <f t="shared" si="79"/>
        <v>0</v>
      </c>
      <c r="W552" s="29">
        <f t="shared" si="80"/>
        <v>0</v>
      </c>
      <c r="X552" s="29">
        <f t="shared" si="81"/>
        <v>0</v>
      </c>
      <c r="Y552" s="29">
        <f t="shared" si="82"/>
        <v>0</v>
      </c>
      <c r="Z552" s="29">
        <f t="shared" si="83"/>
        <v>18248587.500000004</v>
      </c>
      <c r="AA552" s="113">
        <f t="shared" si="77"/>
        <v>186205108.74014956</v>
      </c>
    </row>
    <row r="553" spans="2:27">
      <c r="B553" s="116">
        <f t="shared" si="75"/>
        <v>141529.86750000031</v>
      </c>
      <c r="C553" s="115">
        <f t="shared" si="74"/>
        <v>79.270000000000124</v>
      </c>
      <c r="D553" s="68">
        <f>'ver pressoflex 6p C3 DCpowe_2'!$G$3/2/$C$557*C553</f>
        <v>971.05750000000148</v>
      </c>
      <c r="E553" s="114">
        <f>'ver pressoflex 6p C3 DCpowe_2'!$G$9/D553*(D553-'ver pressoflex 6p C3 DCpowe_2'!$M$8)</f>
        <v>-6.3523117838027122E-3</v>
      </c>
      <c r="F553" s="114">
        <f>'ver pressoflex 6p C3 DCpowe_2'!$G$9/D553*(D553-'ver pressoflex 6p C3 DCpowe_2'!$M$9)</f>
        <v>-5.6932364973237976E-3</v>
      </c>
      <c r="G553" s="114">
        <f>'ver pressoflex 6p C3 DCpowe_2'!$G$9/D553*(D553-'ver pressoflex 6p C3 DCpowe_2'!$M$10)</f>
        <v>-5.034161210844882E-3</v>
      </c>
      <c r="H553" s="114">
        <f>'ver pressoflex 6p C3 DCpowe_2'!$G$9/D553*(D553-'ver pressoflex 6p C3 DCpowe_2'!$M$11)</f>
        <v>9.2183418592616546E-3</v>
      </c>
      <c r="I553" s="114">
        <f>'ver pressoflex 6p C3 DCpowe_2'!$G$9/D553*(D553-'ver pressoflex 6p C3 DCpowe_2'!$M$12)</f>
        <v>9.8774171457405701E-3</v>
      </c>
      <c r="J553" s="114">
        <f>'ver pressoflex 6p C3 DCpowe_2'!$G$9/D553*(D553-'ver pressoflex 6p C3 DCpowe_2'!$M$13)</f>
        <v>1.0536492432219484E-2</v>
      </c>
      <c r="K553" s="114">
        <f>'ver pressoflex 6p C3 DCpowe_2'!$G$9/D553*(D553-'ver pressoflex 6p C3 DCpowe_2'!$G$3)</f>
        <v>1.2184180648416773E-2</v>
      </c>
      <c r="L553" s="113">
        <f>-'ver pressoflex 6p C3 DCpowe_2'!$G$2*'ver pressoflex 6p C3 DCpowe_2'!D553*'ver pressoflex 6p C3 DCpowe_2'!$G$17*'ver pressoflex 6p C3 DCpowe_2'!$G$13*'ver pressoflex 6p C3 DCpowe_2'!$G$11</f>
        <v>-183529.86750000031</v>
      </c>
      <c r="M553" s="572">
        <f>IF(ABS(E553)&lt;'ver pressoflex 6p C3 DCpowe_2'!$G$7,'ver pressoflex 6p C3 DCpowe_2'!$G$16*E553*'ver pressoflex 6p C3 DCpowe_2'!$O$8,SIGN(E553)*'ver pressoflex 6p C3 DCpowe_2'!$G$15*'ver pressoflex 6p C3 DCpowe_2'!$O$8)</f>
        <v>-17803.500000000004</v>
      </c>
      <c r="N553" s="572">
        <f>IF(ABS(F553)&lt;'ver pressoflex 6p C3 DCpowe_2'!$G$7,'ver pressoflex 6p C3 DCpowe_2'!$G$16*F553*'ver pressoflex 6p C3 DCpowe_2'!$O$9,SIGN(F553)*'ver pressoflex 6p C3 DCpowe_2'!$G$15*'ver pressoflex 6p C3 DCpowe_2'!$O$9)</f>
        <v>0</v>
      </c>
      <c r="O553" s="572">
        <f>IF(ABS(G553)&lt;'ver pressoflex 6p C3 DCpowe_2'!$G$7,'ver pressoflex 6p C3 DCpowe_2'!$G$16*G553*'ver pressoflex 6p C3 DCpowe_2'!$O$10,SIGN(G553)*'ver pressoflex 6p C3 DCpowe_2'!$G$15*'ver pressoflex 6p C3 DCpowe_2'!$O$10)</f>
        <v>0</v>
      </c>
      <c r="P553" s="572">
        <f>IF(ABS(H553)&lt;'ver pressoflex 6p C3 DCpowe_2'!$G$7,'ver pressoflex 6p C3 DCpowe_2'!$G$16*H553*'ver pressoflex 6p C3 DCpowe_2'!$O$11,SIGN(H553)*'ver pressoflex 6p C3 DCpowe_2'!$G$15*'ver pressoflex 6p C3 DCpowe_2'!$O$11)</f>
        <v>0</v>
      </c>
      <c r="Q553" s="572">
        <f>IF(ABS(I553)&lt;'ver pressoflex 6p C3 DCpowe_2'!$G$7,'ver pressoflex 6p C3 DCpowe_2'!$G$16*I553*'ver pressoflex 6p C3 DCpowe_2'!$O$12,SIGN(I553)*'ver pressoflex 6p C3 DCpowe_2'!$G$15*'ver pressoflex 6p C3 DCpowe_2'!$O$12)</f>
        <v>0</v>
      </c>
      <c r="R553" s="572">
        <f>IF(ABS(J553)&lt;'ver pressoflex 6p C3 DCpowe_2'!$G$7,'ver pressoflex 6p C3 DCpowe_2'!$G$16*J553*'ver pressoflex 6p C3 DCpowe_2'!$O$13,SIGN(J553)*'ver pressoflex 6p C3 DCpowe_2'!$G$15*'ver pressoflex 6p C3 DCpowe_2'!$O$13)</f>
        <v>17803.500000000004</v>
      </c>
      <c r="S553" s="113">
        <f t="shared" si="76"/>
        <v>-183529.86750000031</v>
      </c>
      <c r="T553" s="575">
        <f>-L553*('ver pressoflex 6p C3 DCpowe_2'!$G$3/2-'ver pressoflex 6p C3 DCpowe_2'!$G$12*'ver pressoflex 6p C3 DCpowe_2'!D553)</f>
        <v>150685377.09458956</v>
      </c>
      <c r="U553" s="29">
        <f t="shared" si="78"/>
        <v>18248587.500000004</v>
      </c>
      <c r="V553" s="29">
        <f t="shared" si="79"/>
        <v>0</v>
      </c>
      <c r="W553" s="29">
        <f t="shared" si="80"/>
        <v>0</v>
      </c>
      <c r="X553" s="29">
        <f t="shared" si="81"/>
        <v>0</v>
      </c>
      <c r="Y553" s="29">
        <f t="shared" si="82"/>
        <v>0</v>
      </c>
      <c r="Z553" s="29">
        <f t="shared" si="83"/>
        <v>18248587.500000004</v>
      </c>
      <c r="AA553" s="113">
        <f t="shared" si="77"/>
        <v>187182552.09458956</v>
      </c>
    </row>
    <row r="554" spans="2:27">
      <c r="B554" s="116">
        <f t="shared" si="75"/>
        <v>143845.11750000031</v>
      </c>
      <c r="C554" s="115">
        <f t="shared" si="74"/>
        <v>80.270000000000124</v>
      </c>
      <c r="D554" s="68">
        <f>'ver pressoflex 6p C3 DCpowe_2'!$G$3/2/$C$557*C554</f>
        <v>983.30750000000148</v>
      </c>
      <c r="E554" s="114">
        <f>'ver pressoflex 6p C3 DCpowe_2'!$G$9/D554*(D554-'ver pressoflex 6p C3 DCpowe_2'!$M$8)</f>
        <v>-6.37283860847192E-3</v>
      </c>
      <c r="F554" s="114">
        <f>'ver pressoflex 6p C3 DCpowe_2'!$G$9/D554*(D554-'ver pressoflex 6p C3 DCpowe_2'!$M$9)</f>
        <v>-5.721974051860688E-3</v>
      </c>
      <c r="G554" s="114">
        <f>'ver pressoflex 6p C3 DCpowe_2'!$G$9/D554*(D554-'ver pressoflex 6p C3 DCpowe_2'!$M$10)</f>
        <v>-5.0711094952494559E-3</v>
      </c>
      <c r="H554" s="114">
        <f>'ver pressoflex 6p C3 DCpowe_2'!$G$9/D554*(D554-'ver pressoflex 6p C3 DCpowe_2'!$M$11)</f>
        <v>9.0038365414684372E-3</v>
      </c>
      <c r="I554" s="114">
        <f>'ver pressoflex 6p C3 DCpowe_2'!$G$9/D554*(D554-'ver pressoflex 6p C3 DCpowe_2'!$M$12)</f>
        <v>9.6547010980796693E-3</v>
      </c>
      <c r="J554" s="114">
        <f>'ver pressoflex 6p C3 DCpowe_2'!$G$9/D554*(D554-'ver pressoflex 6p C3 DCpowe_2'!$M$13)</f>
        <v>1.0305565654690901E-2</v>
      </c>
      <c r="K554" s="114">
        <f>'ver pressoflex 6p C3 DCpowe_2'!$G$9/D554*(D554-'ver pressoflex 6p C3 DCpowe_2'!$G$3)</f>
        <v>1.1932727046218981E-2</v>
      </c>
      <c r="L554" s="113">
        <f>-'ver pressoflex 6p C3 DCpowe_2'!$G$2*'ver pressoflex 6p C3 DCpowe_2'!D554*'ver pressoflex 6p C3 DCpowe_2'!$G$17*'ver pressoflex 6p C3 DCpowe_2'!$G$13*'ver pressoflex 6p C3 DCpowe_2'!$G$11</f>
        <v>-185845.11750000031</v>
      </c>
      <c r="M554" s="572">
        <f>IF(ABS(E554)&lt;'ver pressoflex 6p C3 DCpowe_2'!$G$7,'ver pressoflex 6p C3 DCpowe_2'!$G$16*E554*'ver pressoflex 6p C3 DCpowe_2'!$O$8,SIGN(E554)*'ver pressoflex 6p C3 DCpowe_2'!$G$15*'ver pressoflex 6p C3 DCpowe_2'!$O$8)</f>
        <v>-17803.500000000004</v>
      </c>
      <c r="N554" s="572">
        <f>IF(ABS(F554)&lt;'ver pressoflex 6p C3 DCpowe_2'!$G$7,'ver pressoflex 6p C3 DCpowe_2'!$G$16*F554*'ver pressoflex 6p C3 DCpowe_2'!$O$9,SIGN(F554)*'ver pressoflex 6p C3 DCpowe_2'!$G$15*'ver pressoflex 6p C3 DCpowe_2'!$O$9)</f>
        <v>0</v>
      </c>
      <c r="O554" s="572">
        <f>IF(ABS(G554)&lt;'ver pressoflex 6p C3 DCpowe_2'!$G$7,'ver pressoflex 6p C3 DCpowe_2'!$G$16*G554*'ver pressoflex 6p C3 DCpowe_2'!$O$10,SIGN(G554)*'ver pressoflex 6p C3 DCpowe_2'!$G$15*'ver pressoflex 6p C3 DCpowe_2'!$O$10)</f>
        <v>0</v>
      </c>
      <c r="P554" s="572">
        <f>IF(ABS(H554)&lt;'ver pressoflex 6p C3 DCpowe_2'!$G$7,'ver pressoflex 6p C3 DCpowe_2'!$G$16*H554*'ver pressoflex 6p C3 DCpowe_2'!$O$11,SIGN(H554)*'ver pressoflex 6p C3 DCpowe_2'!$G$15*'ver pressoflex 6p C3 DCpowe_2'!$O$11)</f>
        <v>0</v>
      </c>
      <c r="Q554" s="572">
        <f>IF(ABS(I554)&lt;'ver pressoflex 6p C3 DCpowe_2'!$G$7,'ver pressoflex 6p C3 DCpowe_2'!$G$16*I554*'ver pressoflex 6p C3 DCpowe_2'!$O$12,SIGN(I554)*'ver pressoflex 6p C3 DCpowe_2'!$G$15*'ver pressoflex 6p C3 DCpowe_2'!$O$12)</f>
        <v>0</v>
      </c>
      <c r="R554" s="572">
        <f>IF(ABS(J554)&lt;'ver pressoflex 6p C3 DCpowe_2'!$G$7,'ver pressoflex 6p C3 DCpowe_2'!$G$16*J554*'ver pressoflex 6p C3 DCpowe_2'!$O$13,SIGN(J554)*'ver pressoflex 6p C3 DCpowe_2'!$G$15*'ver pressoflex 6p C3 DCpowe_2'!$O$13)</f>
        <v>17803.500000000004</v>
      </c>
      <c r="S554" s="113">
        <f t="shared" si="76"/>
        <v>-185845.11750000031</v>
      </c>
      <c r="T554" s="575">
        <f>-L554*('ver pressoflex 6p C3 DCpowe_2'!$G$3/2-'ver pressoflex 6p C3 DCpowe_2'!$G$12*'ver pressoflex 6p C3 DCpowe_2'!D554)</f>
        <v>151639223.42102954</v>
      </c>
      <c r="U554" s="29">
        <f t="shared" si="78"/>
        <v>18248587.500000004</v>
      </c>
      <c r="V554" s="29">
        <f t="shared" si="79"/>
        <v>0</v>
      </c>
      <c r="W554" s="29">
        <f t="shared" si="80"/>
        <v>0</v>
      </c>
      <c r="X554" s="29">
        <f t="shared" si="81"/>
        <v>0</v>
      </c>
      <c r="Y554" s="29">
        <f t="shared" si="82"/>
        <v>0</v>
      </c>
      <c r="Z554" s="29">
        <f t="shared" si="83"/>
        <v>18248587.500000004</v>
      </c>
      <c r="AA554" s="113">
        <f t="shared" si="77"/>
        <v>188136398.42102954</v>
      </c>
    </row>
    <row r="555" spans="2:27">
      <c r="B555" s="116">
        <f t="shared" si="75"/>
        <v>146160.36750000031</v>
      </c>
      <c r="C555" s="115">
        <f t="shared" si="74"/>
        <v>81.270000000000124</v>
      </c>
      <c r="D555" s="68">
        <f>'ver pressoflex 6p C3 DCpowe_2'!$G$3/2/$C$557*C555</f>
        <v>995.55750000000148</v>
      </c>
      <c r="E555" s="114">
        <f>'ver pressoflex 6p C3 DCpowe_2'!$G$9/D555*(D555-'ver pressoflex 6p C3 DCpowe_2'!$M$8)</f>
        <v>-6.3928602818019075E-3</v>
      </c>
      <c r="F555" s="114">
        <f>'ver pressoflex 6p C3 DCpowe_2'!$G$9/D555*(D555-'ver pressoflex 6p C3 DCpowe_2'!$M$9)</f>
        <v>-5.750004394522671E-3</v>
      </c>
      <c r="G555" s="114">
        <f>'ver pressoflex 6p C3 DCpowe_2'!$G$9/D555*(D555-'ver pressoflex 6p C3 DCpowe_2'!$M$10)</f>
        <v>-5.1071485072434336E-3</v>
      </c>
      <c r="H555" s="114">
        <f>'ver pressoflex 6p C3 DCpowe_2'!$G$9/D555*(D555-'ver pressoflex 6p C3 DCpowe_2'!$M$11)</f>
        <v>8.7946100551700695E-3</v>
      </c>
      <c r="I555" s="114">
        <f>'ver pressoflex 6p C3 DCpowe_2'!$G$9/D555*(D555-'ver pressoflex 6p C3 DCpowe_2'!$M$12)</f>
        <v>9.4374659424493051E-3</v>
      </c>
      <c r="J555" s="114">
        <f>'ver pressoflex 6p C3 DCpowe_2'!$G$9/D555*(D555-'ver pressoflex 6p C3 DCpowe_2'!$M$13)</f>
        <v>1.0080321829728543E-2</v>
      </c>
      <c r="K555" s="114">
        <f>'ver pressoflex 6p C3 DCpowe_2'!$G$9/D555*(D555-'ver pressoflex 6p C3 DCpowe_2'!$G$3)</f>
        <v>1.1687461547926636E-2</v>
      </c>
      <c r="L555" s="113">
        <f>-'ver pressoflex 6p C3 DCpowe_2'!$G$2*'ver pressoflex 6p C3 DCpowe_2'!D555*'ver pressoflex 6p C3 DCpowe_2'!$G$17*'ver pressoflex 6p C3 DCpowe_2'!$G$13*'ver pressoflex 6p C3 DCpowe_2'!$G$11</f>
        <v>-188160.36750000031</v>
      </c>
      <c r="M555" s="572">
        <f>IF(ABS(E555)&lt;'ver pressoflex 6p C3 DCpowe_2'!$G$7,'ver pressoflex 6p C3 DCpowe_2'!$G$16*E555*'ver pressoflex 6p C3 DCpowe_2'!$O$8,SIGN(E555)*'ver pressoflex 6p C3 DCpowe_2'!$G$15*'ver pressoflex 6p C3 DCpowe_2'!$O$8)</f>
        <v>-17803.500000000004</v>
      </c>
      <c r="N555" s="572">
        <f>IF(ABS(F555)&lt;'ver pressoflex 6p C3 DCpowe_2'!$G$7,'ver pressoflex 6p C3 DCpowe_2'!$G$16*F555*'ver pressoflex 6p C3 DCpowe_2'!$O$9,SIGN(F555)*'ver pressoflex 6p C3 DCpowe_2'!$G$15*'ver pressoflex 6p C3 DCpowe_2'!$O$9)</f>
        <v>0</v>
      </c>
      <c r="O555" s="572">
        <f>IF(ABS(G555)&lt;'ver pressoflex 6p C3 DCpowe_2'!$G$7,'ver pressoflex 6p C3 DCpowe_2'!$G$16*G555*'ver pressoflex 6p C3 DCpowe_2'!$O$10,SIGN(G555)*'ver pressoflex 6p C3 DCpowe_2'!$G$15*'ver pressoflex 6p C3 DCpowe_2'!$O$10)</f>
        <v>0</v>
      </c>
      <c r="P555" s="572">
        <f>IF(ABS(H555)&lt;'ver pressoflex 6p C3 DCpowe_2'!$G$7,'ver pressoflex 6p C3 DCpowe_2'!$G$16*H555*'ver pressoflex 6p C3 DCpowe_2'!$O$11,SIGN(H555)*'ver pressoflex 6p C3 DCpowe_2'!$G$15*'ver pressoflex 6p C3 DCpowe_2'!$O$11)</f>
        <v>0</v>
      </c>
      <c r="Q555" s="572">
        <f>IF(ABS(I555)&lt;'ver pressoflex 6p C3 DCpowe_2'!$G$7,'ver pressoflex 6p C3 DCpowe_2'!$G$16*I555*'ver pressoflex 6p C3 DCpowe_2'!$O$12,SIGN(I555)*'ver pressoflex 6p C3 DCpowe_2'!$G$15*'ver pressoflex 6p C3 DCpowe_2'!$O$12)</f>
        <v>0</v>
      </c>
      <c r="R555" s="572">
        <f>IF(ABS(J555)&lt;'ver pressoflex 6p C3 DCpowe_2'!$G$7,'ver pressoflex 6p C3 DCpowe_2'!$G$16*J555*'ver pressoflex 6p C3 DCpowe_2'!$O$13,SIGN(J555)*'ver pressoflex 6p C3 DCpowe_2'!$G$15*'ver pressoflex 6p C3 DCpowe_2'!$O$13)</f>
        <v>17803.500000000004</v>
      </c>
      <c r="S555" s="113">
        <f t="shared" si="76"/>
        <v>-188160.36750000031</v>
      </c>
      <c r="T555" s="575">
        <f>-L555*('ver pressoflex 6p C3 DCpowe_2'!$G$3/2-'ver pressoflex 6p C3 DCpowe_2'!$G$12*'ver pressoflex 6p C3 DCpowe_2'!D555)</f>
        <v>152569472.71946955</v>
      </c>
      <c r="U555" s="29">
        <f t="shared" si="78"/>
        <v>18248587.500000004</v>
      </c>
      <c r="V555" s="29">
        <f t="shared" si="79"/>
        <v>0</v>
      </c>
      <c r="W555" s="29">
        <f t="shared" si="80"/>
        <v>0</v>
      </c>
      <c r="X555" s="29">
        <f t="shared" si="81"/>
        <v>0</v>
      </c>
      <c r="Y555" s="29">
        <f t="shared" si="82"/>
        <v>0</v>
      </c>
      <c r="Z555" s="29">
        <f t="shared" si="83"/>
        <v>18248587.500000004</v>
      </c>
      <c r="AA555" s="113">
        <f t="shared" si="77"/>
        <v>189066647.71946955</v>
      </c>
    </row>
    <row r="556" spans="2:27">
      <c r="B556" s="116">
        <f t="shared" si="75"/>
        <v>148475.61750000031</v>
      </c>
      <c r="C556" s="115">
        <f t="shared" si="74"/>
        <v>82.270000000000124</v>
      </c>
      <c r="D556" s="68">
        <f>'ver pressoflex 6p C3 DCpowe_2'!$G$3/2/$C$557*C556</f>
        <v>1007.8075000000015</v>
      </c>
      <c r="E556" s="114">
        <f>'ver pressoflex 6p C3 DCpowe_2'!$G$9/D556*(D556-'ver pressoflex 6p C3 DCpowe_2'!$M$8)</f>
        <v>-6.4123952242863859E-3</v>
      </c>
      <c r="F556" s="114">
        <f>'ver pressoflex 6p C3 DCpowe_2'!$G$9/D556*(D556-'ver pressoflex 6p C3 DCpowe_2'!$M$9)</f>
        <v>-5.7773533140009405E-3</v>
      </c>
      <c r="G556" s="114">
        <f>'ver pressoflex 6p C3 DCpowe_2'!$G$9/D556*(D556-'ver pressoflex 6p C3 DCpowe_2'!$M$10)</f>
        <v>-5.1423114037154952E-3</v>
      </c>
      <c r="H556" s="114">
        <f>'ver pressoflex 6p C3 DCpowe_2'!$G$9/D556*(D556-'ver pressoflex 6p C3 DCpowe_2'!$M$11)</f>
        <v>8.5904699062072619E-3</v>
      </c>
      <c r="I556" s="114">
        <f>'ver pressoflex 6p C3 DCpowe_2'!$G$9/D556*(D556-'ver pressoflex 6p C3 DCpowe_2'!$M$12)</f>
        <v>9.2255118164927073E-3</v>
      </c>
      <c r="J556" s="114">
        <f>'ver pressoflex 6p C3 DCpowe_2'!$G$9/D556*(D556-'ver pressoflex 6p C3 DCpowe_2'!$M$13)</f>
        <v>9.8605537267781526E-3</v>
      </c>
      <c r="K556" s="114">
        <f>'ver pressoflex 6p C3 DCpowe_2'!$G$9/D556*(D556-'ver pressoflex 6p C3 DCpowe_2'!$G$3)</f>
        <v>1.1448158502491765E-2</v>
      </c>
      <c r="L556" s="113">
        <f>-'ver pressoflex 6p C3 DCpowe_2'!$G$2*'ver pressoflex 6p C3 DCpowe_2'!D556*'ver pressoflex 6p C3 DCpowe_2'!$G$17*'ver pressoflex 6p C3 DCpowe_2'!$G$13*'ver pressoflex 6p C3 DCpowe_2'!$G$11</f>
        <v>-190475.61750000031</v>
      </c>
      <c r="M556" s="572">
        <f>IF(ABS(E556)&lt;'ver pressoflex 6p C3 DCpowe_2'!$G$7,'ver pressoflex 6p C3 DCpowe_2'!$G$16*E556*'ver pressoflex 6p C3 DCpowe_2'!$O$8,SIGN(E556)*'ver pressoflex 6p C3 DCpowe_2'!$G$15*'ver pressoflex 6p C3 DCpowe_2'!$O$8)</f>
        <v>-17803.500000000004</v>
      </c>
      <c r="N556" s="572">
        <f>IF(ABS(F556)&lt;'ver pressoflex 6p C3 DCpowe_2'!$G$7,'ver pressoflex 6p C3 DCpowe_2'!$G$16*F556*'ver pressoflex 6p C3 DCpowe_2'!$O$9,SIGN(F556)*'ver pressoflex 6p C3 DCpowe_2'!$G$15*'ver pressoflex 6p C3 DCpowe_2'!$O$9)</f>
        <v>0</v>
      </c>
      <c r="O556" s="572">
        <f>IF(ABS(G556)&lt;'ver pressoflex 6p C3 DCpowe_2'!$G$7,'ver pressoflex 6p C3 DCpowe_2'!$G$16*G556*'ver pressoflex 6p C3 DCpowe_2'!$O$10,SIGN(G556)*'ver pressoflex 6p C3 DCpowe_2'!$G$15*'ver pressoflex 6p C3 DCpowe_2'!$O$10)</f>
        <v>0</v>
      </c>
      <c r="P556" s="572">
        <f>IF(ABS(H556)&lt;'ver pressoflex 6p C3 DCpowe_2'!$G$7,'ver pressoflex 6p C3 DCpowe_2'!$G$16*H556*'ver pressoflex 6p C3 DCpowe_2'!$O$11,SIGN(H556)*'ver pressoflex 6p C3 DCpowe_2'!$G$15*'ver pressoflex 6p C3 DCpowe_2'!$O$11)</f>
        <v>0</v>
      </c>
      <c r="Q556" s="572">
        <f>IF(ABS(I556)&lt;'ver pressoflex 6p C3 DCpowe_2'!$G$7,'ver pressoflex 6p C3 DCpowe_2'!$G$16*I556*'ver pressoflex 6p C3 DCpowe_2'!$O$12,SIGN(I556)*'ver pressoflex 6p C3 DCpowe_2'!$G$15*'ver pressoflex 6p C3 DCpowe_2'!$O$12)</f>
        <v>0</v>
      </c>
      <c r="R556" s="572">
        <f>IF(ABS(J556)&lt;'ver pressoflex 6p C3 DCpowe_2'!$G$7,'ver pressoflex 6p C3 DCpowe_2'!$G$16*J556*'ver pressoflex 6p C3 DCpowe_2'!$O$13,SIGN(J556)*'ver pressoflex 6p C3 DCpowe_2'!$G$15*'ver pressoflex 6p C3 DCpowe_2'!$O$13)</f>
        <v>17803.500000000004</v>
      </c>
      <c r="S556" s="113">
        <f t="shared" si="76"/>
        <v>-190475.61750000031</v>
      </c>
      <c r="T556" s="575">
        <f>-L556*('ver pressoflex 6p C3 DCpowe_2'!$G$3/2-'ver pressoflex 6p C3 DCpowe_2'!$G$12*'ver pressoflex 6p C3 DCpowe_2'!D556)</f>
        <v>153476124.98990953</v>
      </c>
      <c r="U556" s="29">
        <f t="shared" si="78"/>
        <v>18248587.500000004</v>
      </c>
      <c r="V556" s="29">
        <f t="shared" si="79"/>
        <v>0</v>
      </c>
      <c r="W556" s="29">
        <f t="shared" si="80"/>
        <v>0</v>
      </c>
      <c r="X556" s="29">
        <f t="shared" si="81"/>
        <v>0</v>
      </c>
      <c r="Y556" s="29">
        <f t="shared" si="82"/>
        <v>0</v>
      </c>
      <c r="Z556" s="29">
        <f t="shared" si="83"/>
        <v>18248587.500000004</v>
      </c>
      <c r="AA556" s="113">
        <f t="shared" si="77"/>
        <v>189973299.98990953</v>
      </c>
    </row>
    <row r="557" spans="2:27">
      <c r="B557" s="116">
        <f t="shared" si="75"/>
        <v>189525.00000000006</v>
      </c>
      <c r="C557" s="115">
        <v>100</v>
      </c>
      <c r="D557" s="68">
        <f>'ver pressoflex 6p C3 DCpowe_2'!$G$3/2/$C$557*C557</f>
        <v>1225</v>
      </c>
      <c r="E557" s="114">
        <f>'ver pressoflex 6p C3 DCpowe_2'!$G$9/D557*(D557-'ver pressoflex 6p C3 DCpowe_2'!$M$8)</f>
        <v>-6.693877551020409E-3</v>
      </c>
      <c r="F557" s="114">
        <f>'ver pressoflex 6p C3 DCpowe_2'!$G$9/D557*(D557-'ver pressoflex 6p C3 DCpowe_2'!$M$9)</f>
        <v>-6.1714285714285716E-3</v>
      </c>
      <c r="G557" s="114">
        <f>'ver pressoflex 6p C3 DCpowe_2'!$G$9/D557*(D557-'ver pressoflex 6p C3 DCpowe_2'!$M$10)</f>
        <v>-5.6489795918367352E-3</v>
      </c>
      <c r="H557" s="114">
        <f>'ver pressoflex 6p C3 DCpowe_2'!$G$9/D557*(D557-'ver pressoflex 6p C3 DCpowe_2'!$M$11)</f>
        <v>5.6489795918367352E-3</v>
      </c>
      <c r="I557" s="114">
        <f>'ver pressoflex 6p C3 DCpowe_2'!$G$9/D557*(D557-'ver pressoflex 6p C3 DCpowe_2'!$M$12)</f>
        <v>6.1714285714285716E-3</v>
      </c>
      <c r="J557" s="114">
        <f>'ver pressoflex 6p C3 DCpowe_2'!$G$9/D557*(D557-'ver pressoflex 6p C3 DCpowe_2'!$M$13)</f>
        <v>6.693877551020409E-3</v>
      </c>
      <c r="K557" s="114">
        <f>'ver pressoflex 6p C3 DCpowe_2'!$G$9/D557*(D557-'ver pressoflex 6p C3 DCpowe_2'!$G$3)</f>
        <v>8.0000000000000002E-3</v>
      </c>
      <c r="L557" s="113">
        <f>-'ver pressoflex 6p C3 DCpowe_2'!$G$2*'ver pressoflex 6p C3 DCpowe_2'!D557*'ver pressoflex 6p C3 DCpowe_2'!$G$17*'ver pressoflex 6p C3 DCpowe_2'!$G$13*'ver pressoflex 6p C3 DCpowe_2'!$G$11</f>
        <v>-231525.00000000006</v>
      </c>
      <c r="M557" s="572">
        <f>IF(ABS(E557)&lt;'ver pressoflex 6p C3 DCpowe_2'!$G$7,'ver pressoflex 6p C3 DCpowe_2'!$G$16*E557*'ver pressoflex 6p C3 DCpowe_2'!$O$8,SIGN(E557)*'ver pressoflex 6p C3 DCpowe_2'!$G$15*'ver pressoflex 6p C3 DCpowe_2'!$O$8)</f>
        <v>-17803.500000000004</v>
      </c>
      <c r="N557" s="572">
        <f>IF(ABS(F557)&lt;'ver pressoflex 6p C3 DCpowe_2'!$G$7,'ver pressoflex 6p C3 DCpowe_2'!$G$16*F557*'ver pressoflex 6p C3 DCpowe_2'!$O$9,SIGN(F557)*'ver pressoflex 6p C3 DCpowe_2'!$G$15*'ver pressoflex 6p C3 DCpowe_2'!$O$9)</f>
        <v>0</v>
      </c>
      <c r="O557" s="572">
        <f>IF(ABS(G557)&lt;'ver pressoflex 6p C3 DCpowe_2'!$G$7,'ver pressoflex 6p C3 DCpowe_2'!$G$16*G557*'ver pressoflex 6p C3 DCpowe_2'!$O$10,SIGN(G557)*'ver pressoflex 6p C3 DCpowe_2'!$G$15*'ver pressoflex 6p C3 DCpowe_2'!$O$10)</f>
        <v>0</v>
      </c>
      <c r="P557" s="572">
        <f>IF(ABS(H557)&lt;'ver pressoflex 6p C3 DCpowe_2'!$G$7,'ver pressoflex 6p C3 DCpowe_2'!$G$16*H557*'ver pressoflex 6p C3 DCpowe_2'!$O$11,SIGN(H557)*'ver pressoflex 6p C3 DCpowe_2'!$G$15*'ver pressoflex 6p C3 DCpowe_2'!$O$11)</f>
        <v>0</v>
      </c>
      <c r="Q557" s="572">
        <f>IF(ABS(I557)&lt;'ver pressoflex 6p C3 DCpowe_2'!$G$7,'ver pressoflex 6p C3 DCpowe_2'!$G$16*I557*'ver pressoflex 6p C3 DCpowe_2'!$O$12,SIGN(I557)*'ver pressoflex 6p C3 DCpowe_2'!$G$15*'ver pressoflex 6p C3 DCpowe_2'!$O$12)</f>
        <v>0</v>
      </c>
      <c r="R557" s="572">
        <f>IF(ABS(J557)&lt;'ver pressoflex 6p C3 DCpowe_2'!$G$7,'ver pressoflex 6p C3 DCpowe_2'!$G$16*J557*'ver pressoflex 6p C3 DCpowe_2'!$O$13,SIGN(J557)*'ver pressoflex 6p C3 DCpowe_2'!$G$15*'ver pressoflex 6p C3 DCpowe_2'!$O$13)</f>
        <v>17803.500000000004</v>
      </c>
      <c r="S557" s="113">
        <f t="shared" si="76"/>
        <v>-231525.00000000006</v>
      </c>
      <c r="T557" s="575">
        <f>-L557*('ver pressoflex 6p C3 DCpowe_2'!$G$3/2-'ver pressoflex 6p C3 DCpowe_2'!$G$12*'ver pressoflex 6p C3 DCpowe_2'!D557)</f>
        <v>165632985.00000006</v>
      </c>
      <c r="U557" s="29">
        <f t="shared" si="78"/>
        <v>18248587.500000004</v>
      </c>
      <c r="V557" s="29">
        <f t="shared" si="79"/>
        <v>0</v>
      </c>
      <c r="W557" s="29">
        <f t="shared" si="80"/>
        <v>0</v>
      </c>
      <c r="X557" s="29">
        <f t="shared" si="81"/>
        <v>0</v>
      </c>
      <c r="Y557" s="29">
        <f t="shared" si="82"/>
        <v>0</v>
      </c>
      <c r="Z557" s="29">
        <f t="shared" si="83"/>
        <v>18248587.500000004</v>
      </c>
      <c r="AA557" s="113">
        <f t="shared" si="77"/>
        <v>202130160.00000006</v>
      </c>
    </row>
  </sheetData>
  <customSheetViews>
    <customSheetView guid="{659DD865-8260-446D-8180-AF8DBA05697B}" scale="80" state="hidden" topLeftCell="A13">
      <selection activeCell="L25" sqref="L25"/>
      <pageMargins left="0.7" right="0.7" top="0.75" bottom="0.75" header="0.3" footer="0.3"/>
      <pageSetup paperSize="9" orientation="portrait" r:id="rId1"/>
    </customSheetView>
    <customSheetView guid="{1AD4E0FC-1F19-4717-A26A-F34897CA398D}" scale="80" state="hidden" topLeftCell="A13">
      <selection activeCell="L25" sqref="L25"/>
      <pageMargins left="0.7" right="0.7" top="0.75" bottom="0.75" header="0.3" footer="0.3"/>
      <pageSetup paperSize="9" orientation="portrait" r:id="rId2"/>
    </customSheetView>
  </customSheetViews>
  <mergeCells count="7">
    <mergeCell ref="J50:J51"/>
    <mergeCell ref="K14:M14"/>
    <mergeCell ref="P17:R17"/>
    <mergeCell ref="A22:A31"/>
    <mergeCell ref="A32:A41"/>
    <mergeCell ref="O34:Q34"/>
    <mergeCell ref="O35:Q35"/>
  </mergeCells>
  <pageMargins left="0.7" right="0.7" top="0.75" bottom="0.75" header="0.3" footer="0.3"/>
  <pageSetup paperSize="9" orientation="portrait" r:id="rId3"/>
  <drawing r:id="rId4"/>
</worksheet>
</file>

<file path=xl/worksheets/sheet1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pageSetUpPr fitToPage="1"/>
  </sheetPr>
  <dimension ref="A1:R117"/>
  <sheetViews>
    <sheetView topLeftCell="A76" zoomScale="87" zoomScaleNormal="87" workbookViewId="0">
      <selection activeCell="J116" sqref="J116"/>
    </sheetView>
  </sheetViews>
  <sheetFormatPr defaultRowHeight="15"/>
  <cols>
    <col min="4" max="4" width="18.28515625" customWidth="1"/>
    <col min="6" max="6" width="15" customWidth="1"/>
    <col min="10" max="10" width="16.7109375" customWidth="1"/>
    <col min="12" max="12" width="24.7109375" customWidth="1"/>
    <col min="13" max="13" width="10.42578125" bestFit="1" customWidth="1"/>
    <col min="14" max="14" width="18.140625" customWidth="1"/>
    <col min="15" max="15" width="16.7109375" bestFit="1" customWidth="1"/>
    <col min="16" max="18" width="10.5703125" customWidth="1"/>
    <col min="19" max="19" width="15" customWidth="1"/>
  </cols>
  <sheetData>
    <row r="1" spans="1:16">
      <c r="A1" s="2"/>
      <c r="B1" s="2"/>
      <c r="C1" s="2"/>
      <c r="D1" s="2"/>
      <c r="E1" s="2"/>
      <c r="F1" s="2"/>
      <c r="G1" s="2"/>
      <c r="H1" s="2"/>
      <c r="I1" s="2"/>
      <c r="J1" s="2"/>
      <c r="K1" s="2"/>
      <c r="L1" s="2"/>
      <c r="M1" s="2"/>
      <c r="N1" s="2"/>
      <c r="O1" s="2"/>
      <c r="P1" s="2"/>
    </row>
    <row r="2" spans="1:16" ht="18.75">
      <c r="A2" s="2"/>
      <c r="B2" s="12" t="s">
        <v>112</v>
      </c>
      <c r="C2" s="2"/>
      <c r="D2" s="2"/>
      <c r="E2" s="2"/>
      <c r="F2" s="2"/>
      <c r="G2" s="2"/>
      <c r="H2" s="2"/>
      <c r="I2" s="2"/>
      <c r="J2" s="2"/>
      <c r="K2" s="2"/>
      <c r="L2" s="2"/>
      <c r="M2" s="2"/>
      <c r="N2" s="2"/>
      <c r="O2" s="2"/>
      <c r="P2" s="2"/>
    </row>
    <row r="3" spans="1:16">
      <c r="A3" s="2"/>
      <c r="B3" s="2"/>
      <c r="C3" s="2"/>
      <c r="D3" s="2"/>
      <c r="E3" s="2"/>
      <c r="F3" s="2"/>
      <c r="G3" s="2"/>
      <c r="H3" s="2"/>
      <c r="I3" s="2"/>
      <c r="J3" s="2"/>
      <c r="K3" s="2"/>
      <c r="L3" s="2"/>
      <c r="M3" s="2"/>
      <c r="N3" s="2"/>
      <c r="O3" s="2"/>
      <c r="P3" s="2"/>
    </row>
    <row r="4" spans="1:16">
      <c r="A4" s="2"/>
      <c r="B4" s="908" t="s">
        <v>21</v>
      </c>
      <c r="C4" s="908"/>
      <c r="D4" s="908"/>
      <c r="E4" s="908"/>
      <c r="F4" s="908"/>
      <c r="G4" s="2"/>
      <c r="H4" s="2"/>
      <c r="I4" s="2"/>
      <c r="J4" s="2"/>
      <c r="K4" s="2"/>
      <c r="L4" s="2"/>
      <c r="M4" s="2"/>
      <c r="N4" s="2"/>
      <c r="O4" s="2"/>
      <c r="P4" s="2"/>
    </row>
    <row r="5" spans="1:16">
      <c r="A5" s="2"/>
      <c r="B5" s="2"/>
      <c r="C5" s="2"/>
      <c r="D5" s="2"/>
      <c r="E5" s="2"/>
      <c r="F5" s="2"/>
      <c r="G5" s="2"/>
      <c r="H5" s="2"/>
      <c r="I5" s="2"/>
      <c r="J5" s="2"/>
      <c r="K5" s="2"/>
      <c r="L5" s="2"/>
      <c r="M5" s="2"/>
      <c r="N5" s="2"/>
      <c r="O5" s="2"/>
      <c r="P5" s="2"/>
    </row>
    <row r="6" spans="1:16">
      <c r="A6" s="2"/>
      <c r="B6" s="2" t="s">
        <v>12</v>
      </c>
      <c r="C6" s="2"/>
      <c r="D6" s="2"/>
      <c r="E6" s="2"/>
      <c r="F6" s="62" t="str">
        <f>'INPUT DATI'!H90</f>
        <v>C25/30</v>
      </c>
      <c r="G6" s="2"/>
      <c r="H6" s="2"/>
      <c r="I6" s="2"/>
      <c r="J6" s="2"/>
      <c r="K6" s="2"/>
      <c r="L6" s="2"/>
      <c r="M6" s="10"/>
      <c r="N6" s="2"/>
      <c r="O6" s="2"/>
      <c r="P6" s="2"/>
    </row>
    <row r="7" spans="1:16">
      <c r="A7" s="2"/>
      <c r="B7" s="2" t="s">
        <v>14</v>
      </c>
      <c r="C7" s="2"/>
      <c r="D7" s="2"/>
      <c r="E7" s="3" t="s">
        <v>40</v>
      </c>
      <c r="F7" s="13">
        <f>VLOOKUP(F6,'dati nascosti'!C3:D24,2,FALSE)</f>
        <v>30</v>
      </c>
      <c r="G7" s="2"/>
      <c r="H7" s="2"/>
      <c r="I7" s="2"/>
      <c r="J7" s="2"/>
      <c r="K7" s="2"/>
      <c r="L7" s="2"/>
      <c r="M7" s="10"/>
      <c r="N7" s="7"/>
      <c r="O7" s="2"/>
      <c r="P7" s="2"/>
    </row>
    <row r="8" spans="1:16">
      <c r="A8" s="2"/>
      <c r="B8" s="2" t="s">
        <v>15</v>
      </c>
      <c r="C8" s="2"/>
      <c r="D8" s="2"/>
      <c r="E8" s="3" t="s">
        <v>41</v>
      </c>
      <c r="F8" s="13">
        <f>F9+8</f>
        <v>32.9</v>
      </c>
      <c r="G8" s="2"/>
      <c r="H8" s="2"/>
      <c r="I8" s="2"/>
      <c r="J8" s="2"/>
      <c r="K8" s="2"/>
      <c r="L8" s="2"/>
      <c r="M8" s="2"/>
      <c r="N8" s="2"/>
      <c r="O8" s="2"/>
      <c r="P8" s="2"/>
    </row>
    <row r="9" spans="1:16">
      <c r="A9" s="2"/>
      <c r="B9" s="2" t="s">
        <v>16</v>
      </c>
      <c r="C9" s="2"/>
      <c r="D9" s="2"/>
      <c r="E9" s="3" t="s">
        <v>42</v>
      </c>
      <c r="F9" s="13">
        <f>F7*0.83</f>
        <v>24.9</v>
      </c>
      <c r="G9" s="2"/>
      <c r="H9" s="2"/>
      <c r="I9" s="2"/>
      <c r="J9" s="2"/>
      <c r="K9" s="2"/>
      <c r="L9" s="2"/>
      <c r="M9" s="2"/>
      <c r="N9" s="2"/>
      <c r="O9" s="2"/>
      <c r="P9" s="2"/>
    </row>
    <row r="10" spans="1:16">
      <c r="A10" s="2"/>
      <c r="B10" s="2" t="s">
        <v>17</v>
      </c>
      <c r="C10" s="2"/>
      <c r="D10" s="2"/>
      <c r="E10" s="3" t="s">
        <v>43</v>
      </c>
      <c r="F10" s="13">
        <f>(0.83*F7)/1.5*0.85</f>
        <v>14.109999999999998</v>
      </c>
      <c r="G10" s="2"/>
      <c r="H10" s="2"/>
      <c r="I10" s="2"/>
      <c r="J10" s="2"/>
      <c r="K10" s="2"/>
      <c r="L10" s="2"/>
      <c r="M10" s="2"/>
      <c r="N10" s="2"/>
      <c r="O10" s="2"/>
      <c r="P10" s="2"/>
    </row>
    <row r="11" spans="1:16">
      <c r="A11" s="2"/>
      <c r="B11" s="2" t="s">
        <v>18</v>
      </c>
      <c r="C11" s="2"/>
      <c r="D11" s="2"/>
      <c r="E11" s="4" t="s">
        <v>44</v>
      </c>
      <c r="F11" s="13">
        <f>0.3*F9^(2/3)</f>
        <v>2.5581194481669618</v>
      </c>
      <c r="G11" s="2"/>
      <c r="H11" s="2"/>
      <c r="I11" s="2"/>
      <c r="J11" s="2"/>
      <c r="K11" s="2"/>
      <c r="L11" s="2"/>
      <c r="M11" s="2"/>
      <c r="N11" s="2"/>
      <c r="O11" s="2"/>
      <c r="P11" s="2"/>
    </row>
    <row r="12" spans="1:16">
      <c r="A12" s="2"/>
      <c r="B12" s="2" t="s">
        <v>19</v>
      </c>
      <c r="C12" s="2"/>
      <c r="D12" s="2"/>
      <c r="E12" s="3" t="s">
        <v>45</v>
      </c>
      <c r="F12" s="13">
        <f>0.7*F11</f>
        <v>1.7906836137168731</v>
      </c>
      <c r="G12" s="2"/>
      <c r="H12" s="2"/>
      <c r="I12" s="2"/>
      <c r="J12" s="2"/>
      <c r="K12" s="2"/>
      <c r="L12" s="2"/>
      <c r="M12" s="2"/>
      <c r="N12" s="2"/>
      <c r="O12" s="2"/>
      <c r="P12" s="2"/>
    </row>
    <row r="13" spans="1:16">
      <c r="A13" s="2"/>
      <c r="B13" s="2" t="s">
        <v>20</v>
      </c>
      <c r="C13" s="2"/>
      <c r="D13" s="2"/>
      <c r="E13" s="3" t="s">
        <v>46</v>
      </c>
      <c r="F13" s="13">
        <f>F12/1.5</f>
        <v>1.1937890758112488</v>
      </c>
      <c r="G13" s="2"/>
      <c r="H13" s="2"/>
      <c r="I13" s="2"/>
      <c r="J13" s="2"/>
      <c r="K13" s="2"/>
      <c r="L13" s="2"/>
      <c r="M13" s="2"/>
      <c r="N13" s="2"/>
      <c r="O13" s="2"/>
      <c r="P13" s="2"/>
    </row>
    <row r="14" spans="1:16">
      <c r="A14" s="2"/>
      <c r="B14" s="2" t="s">
        <v>23</v>
      </c>
      <c r="C14" s="2"/>
      <c r="D14" s="2"/>
      <c r="E14" s="3" t="s">
        <v>24</v>
      </c>
      <c r="F14" s="8">
        <f>22000*((0.83*F7+8)/10)^0.3</f>
        <v>31447.161439943484</v>
      </c>
      <c r="G14" s="2"/>
      <c r="H14" s="2"/>
      <c r="I14" s="2"/>
      <c r="J14" s="2"/>
      <c r="K14" s="2"/>
      <c r="L14" s="2"/>
      <c r="M14" s="2"/>
      <c r="N14" s="2"/>
      <c r="O14" s="2"/>
      <c r="P14" s="2"/>
    </row>
    <row r="15" spans="1:16">
      <c r="A15" s="2"/>
      <c r="B15" s="2" t="s">
        <v>32</v>
      </c>
      <c r="C15" s="2"/>
      <c r="D15" s="2"/>
      <c r="E15" s="9" t="s">
        <v>30</v>
      </c>
      <c r="F15" s="14">
        <v>1.5</v>
      </c>
      <c r="G15" s="2"/>
      <c r="H15" s="2"/>
      <c r="I15" s="2"/>
      <c r="J15" s="2"/>
      <c r="K15" s="2"/>
      <c r="L15" s="2"/>
      <c r="M15" s="2"/>
      <c r="N15" s="2"/>
      <c r="O15" s="2"/>
      <c r="P15" s="2"/>
    </row>
    <row r="16" spans="1:16">
      <c r="A16" s="2"/>
      <c r="B16" s="2"/>
      <c r="C16" s="2"/>
      <c r="D16" s="2"/>
      <c r="E16" s="2"/>
      <c r="F16" s="2"/>
      <c r="G16" s="2"/>
      <c r="H16" s="2"/>
      <c r="I16" s="2"/>
      <c r="J16" s="2"/>
      <c r="K16" s="2"/>
      <c r="L16" s="2"/>
      <c r="M16" s="2"/>
      <c r="N16" s="2"/>
      <c r="O16" s="2"/>
      <c r="P16" s="2"/>
    </row>
    <row r="17" spans="1:16">
      <c r="A17" s="2"/>
      <c r="B17" s="2"/>
      <c r="C17" s="2"/>
      <c r="D17" s="2"/>
      <c r="E17" s="2"/>
      <c r="F17" s="2"/>
      <c r="G17" s="2"/>
      <c r="H17" s="2"/>
      <c r="I17" s="2"/>
      <c r="J17" s="2"/>
      <c r="K17" s="2"/>
      <c r="L17" s="2"/>
      <c r="M17" s="2"/>
      <c r="N17" s="2"/>
      <c r="O17" s="2"/>
      <c r="P17" s="2"/>
    </row>
    <row r="18" spans="1:16">
      <c r="A18" s="2"/>
      <c r="B18" s="2"/>
      <c r="C18" s="2"/>
      <c r="D18" s="2"/>
      <c r="E18" s="2"/>
      <c r="F18" s="2"/>
      <c r="G18" s="2"/>
      <c r="H18" s="2"/>
      <c r="I18" s="2"/>
      <c r="J18" s="2"/>
      <c r="K18" s="2"/>
      <c r="N18" s="2"/>
      <c r="O18" s="2"/>
      <c r="P18" s="2"/>
    </row>
    <row r="19" spans="1:16">
      <c r="A19" s="2"/>
      <c r="B19" s="908" t="s">
        <v>67</v>
      </c>
      <c r="C19" s="908"/>
      <c r="D19" s="908"/>
      <c r="E19" s="908"/>
      <c r="F19" s="908"/>
      <c r="G19" s="2"/>
      <c r="H19" s="2"/>
      <c r="I19" s="2"/>
      <c r="J19" s="2"/>
      <c r="K19" s="2"/>
      <c r="L19" s="2"/>
      <c r="M19" s="2"/>
      <c r="N19" s="2"/>
      <c r="O19" s="2"/>
      <c r="P19" s="2"/>
    </row>
    <row r="20" spans="1:16">
      <c r="A20" s="2"/>
      <c r="B20" s="2"/>
      <c r="C20" s="2"/>
      <c r="D20" s="2"/>
      <c r="E20" s="2"/>
      <c r="F20" s="2"/>
      <c r="G20" s="2"/>
      <c r="H20" s="2"/>
      <c r="I20" s="2"/>
      <c r="J20" s="2"/>
      <c r="K20" s="2"/>
      <c r="L20" s="2"/>
      <c r="M20" s="2"/>
      <c r="N20" s="2"/>
      <c r="O20" s="2"/>
      <c r="P20" s="2"/>
    </row>
    <row r="21" spans="1:16">
      <c r="A21" s="2"/>
      <c r="B21" s="2" t="s">
        <v>27</v>
      </c>
      <c r="C21" s="6"/>
      <c r="D21" s="7"/>
      <c r="E21" s="3" t="s">
        <v>38</v>
      </c>
      <c r="F21" s="5">
        <f>'dati nascosti'!I179</f>
        <v>450</v>
      </c>
      <c r="G21" s="2"/>
      <c r="H21" s="2"/>
      <c r="I21" s="2"/>
      <c r="J21" s="2"/>
      <c r="K21" s="2"/>
      <c r="L21" s="2"/>
      <c r="M21" s="2"/>
      <c r="N21" s="2"/>
      <c r="O21" s="2"/>
      <c r="P21" s="2"/>
    </row>
    <row r="22" spans="1:16">
      <c r="A22" s="2"/>
      <c r="B22" s="2" t="s">
        <v>28</v>
      </c>
      <c r="C22" s="2"/>
      <c r="D22" s="2"/>
      <c r="E22" s="3" t="s">
        <v>39</v>
      </c>
      <c r="F22" s="5">
        <f>F21/F24</f>
        <v>391.304347826087</v>
      </c>
      <c r="G22" s="2"/>
      <c r="H22" s="2"/>
      <c r="I22" s="2"/>
      <c r="J22" s="2"/>
      <c r="K22" s="2"/>
      <c r="L22" s="2"/>
      <c r="M22" s="2"/>
      <c r="N22" s="2"/>
      <c r="O22" s="2"/>
      <c r="P22" s="2"/>
    </row>
    <row r="23" spans="1:16">
      <c r="A23" s="2"/>
      <c r="B23" s="2" t="s">
        <v>23</v>
      </c>
      <c r="C23" s="2"/>
      <c r="D23" s="2"/>
      <c r="E23" s="3" t="s">
        <v>24</v>
      </c>
      <c r="F23" s="8">
        <v>206000</v>
      </c>
      <c r="G23" s="2"/>
      <c r="H23" s="2"/>
      <c r="I23" s="2"/>
      <c r="J23" s="2"/>
      <c r="K23" s="2"/>
      <c r="L23" s="2"/>
      <c r="M23" s="2"/>
      <c r="N23" s="2"/>
      <c r="O23" s="2"/>
      <c r="P23" s="2"/>
    </row>
    <row r="24" spans="1:16">
      <c r="A24" s="2"/>
      <c r="B24" s="2" t="s">
        <v>33</v>
      </c>
      <c r="C24" s="2"/>
      <c r="D24" s="2"/>
      <c r="E24" s="9" t="s">
        <v>34</v>
      </c>
      <c r="F24" s="14">
        <f>VLOOKUP('INPUT DATI'!H94,'dati nascosti'!$C$111:$G$118,5,FALSE)</f>
        <v>1.1499999999999999</v>
      </c>
      <c r="G24" s="2"/>
      <c r="H24" s="2"/>
      <c r="I24" s="2"/>
      <c r="J24" s="2"/>
      <c r="K24" s="2"/>
      <c r="L24" s="2"/>
      <c r="M24" s="2"/>
      <c r="N24" s="2"/>
      <c r="O24" s="2"/>
      <c r="P24" s="2"/>
    </row>
    <row r="25" spans="1:16">
      <c r="A25" s="2"/>
      <c r="B25" s="2"/>
      <c r="C25" s="2"/>
      <c r="D25" s="2"/>
      <c r="E25" s="39"/>
      <c r="F25" s="40"/>
      <c r="G25" s="2"/>
      <c r="H25" s="2"/>
      <c r="I25" s="2"/>
      <c r="J25" s="2"/>
      <c r="K25" s="2"/>
      <c r="L25" s="2"/>
      <c r="M25" s="2"/>
      <c r="N25" s="2"/>
      <c r="O25" s="2"/>
      <c r="P25" s="2"/>
    </row>
    <row r="26" spans="1:16">
      <c r="A26" s="2"/>
      <c r="B26" s="2"/>
      <c r="C26" s="2"/>
      <c r="D26" s="2"/>
      <c r="E26" s="2"/>
      <c r="F26" s="2"/>
      <c r="G26" s="2"/>
      <c r="H26" s="2"/>
      <c r="I26" s="2"/>
      <c r="J26" s="2"/>
      <c r="K26" s="2"/>
      <c r="L26" s="2"/>
      <c r="M26" s="2"/>
      <c r="N26" s="2"/>
      <c r="O26" s="2"/>
      <c r="P26" s="2"/>
    </row>
    <row r="27" spans="1:16">
      <c r="A27" s="2"/>
      <c r="B27" s="2"/>
      <c r="C27" s="2"/>
      <c r="D27" s="2"/>
      <c r="E27" s="2"/>
      <c r="F27" s="2"/>
      <c r="G27" s="2"/>
      <c r="H27" s="2"/>
      <c r="I27" s="2"/>
      <c r="J27" s="2"/>
      <c r="K27" s="2"/>
      <c r="L27" s="2"/>
      <c r="M27" s="2"/>
      <c r="N27" s="2"/>
      <c r="O27" s="2"/>
      <c r="P27" s="2"/>
    </row>
    <row r="28" spans="1:16">
      <c r="A28" s="2"/>
      <c r="B28" s="908" t="s">
        <v>68</v>
      </c>
      <c r="C28" s="908"/>
      <c r="D28" s="908"/>
      <c r="E28" s="908"/>
      <c r="F28" s="908"/>
      <c r="G28" s="2"/>
      <c r="H28" s="2"/>
      <c r="I28" s="2"/>
      <c r="J28" s="2"/>
      <c r="K28" s="2"/>
      <c r="L28" s="2"/>
      <c r="M28" s="2"/>
      <c r="N28" s="2"/>
      <c r="O28" s="2"/>
      <c r="P28" s="2"/>
    </row>
    <row r="29" spans="1:16">
      <c r="A29" s="2"/>
      <c r="B29" s="2"/>
      <c r="C29" s="2"/>
      <c r="D29" s="2"/>
      <c r="E29" s="2"/>
      <c r="F29" s="2"/>
      <c r="G29" s="2"/>
      <c r="H29" s="2"/>
      <c r="I29" s="2"/>
      <c r="J29" s="2"/>
      <c r="K29" s="2"/>
      <c r="L29" s="2"/>
      <c r="M29" s="2"/>
      <c r="N29" s="2"/>
      <c r="O29" s="2"/>
      <c r="P29" s="2"/>
    </row>
    <row r="30" spans="1:16">
      <c r="A30" s="2"/>
      <c r="B30" s="2" t="s">
        <v>90</v>
      </c>
      <c r="C30" s="2"/>
      <c r="D30" s="2"/>
      <c r="E30" s="2"/>
      <c r="F30" s="58">
        <f>'dati nascosti'!G10</f>
        <v>16</v>
      </c>
      <c r="G30" s="2"/>
      <c r="H30" s="2"/>
      <c r="I30" s="2"/>
      <c r="J30" s="2"/>
      <c r="K30" s="2"/>
      <c r="L30" s="2"/>
      <c r="M30" s="2"/>
      <c r="N30" s="2"/>
      <c r="O30" s="2"/>
      <c r="P30" s="2"/>
    </row>
    <row r="31" spans="1:16">
      <c r="A31" s="2"/>
      <c r="B31" s="2" t="s">
        <v>22</v>
      </c>
      <c r="C31" s="2"/>
      <c r="D31" s="2"/>
      <c r="E31" s="3" t="s">
        <v>37</v>
      </c>
      <c r="F31" s="13">
        <f>(2.25*F12)/1.5</f>
        <v>2.68602542057531</v>
      </c>
      <c r="G31" s="2"/>
      <c r="H31" s="2"/>
      <c r="I31" s="2"/>
      <c r="J31" s="2"/>
      <c r="K31" s="2"/>
      <c r="L31" s="2"/>
      <c r="M31" s="2"/>
      <c r="N31" s="2"/>
      <c r="O31" s="2"/>
      <c r="P31" s="2"/>
    </row>
    <row r="32" spans="1:16">
      <c r="A32" s="2"/>
      <c r="B32" s="2" t="s">
        <v>31</v>
      </c>
      <c r="C32" s="2"/>
      <c r="D32" s="2"/>
      <c r="E32" s="10" t="s">
        <v>29</v>
      </c>
      <c r="F32" s="14">
        <v>1</v>
      </c>
      <c r="G32" s="2"/>
      <c r="H32" s="2"/>
      <c r="I32" s="2"/>
      <c r="J32" s="2"/>
      <c r="K32" s="2"/>
      <c r="L32" s="2"/>
      <c r="M32" s="2"/>
      <c r="N32" s="638" t="s">
        <v>757</v>
      </c>
      <c r="O32" s="638"/>
      <c r="P32" s="2"/>
    </row>
    <row r="33" spans="1:18">
      <c r="A33" s="2"/>
      <c r="B33" s="2" t="s">
        <v>32</v>
      </c>
      <c r="C33" s="2"/>
      <c r="D33" s="2"/>
      <c r="E33" s="9" t="s">
        <v>30</v>
      </c>
      <c r="F33" s="14">
        <v>1.5</v>
      </c>
      <c r="G33" s="2"/>
      <c r="H33" s="2"/>
      <c r="I33" s="2"/>
      <c r="J33" s="2"/>
      <c r="K33" s="2"/>
      <c r="L33" s="2"/>
      <c r="M33" s="2"/>
      <c r="N33" s="2"/>
      <c r="O33" s="2"/>
      <c r="P33" s="2"/>
    </row>
    <row r="34" spans="1:18" ht="15.75">
      <c r="A34" s="2"/>
      <c r="B34" s="11" t="s">
        <v>35</v>
      </c>
      <c r="C34" s="2"/>
      <c r="D34" s="2"/>
      <c r="E34" s="3" t="s">
        <v>36</v>
      </c>
      <c r="F34" s="16">
        <f>F30*F22/(4*F31)</f>
        <v>582.72620181275113</v>
      </c>
      <c r="G34" s="2"/>
      <c r="H34" s="2"/>
      <c r="I34" s="2"/>
      <c r="J34" s="2"/>
      <c r="K34" s="2"/>
      <c r="L34" s="2"/>
      <c r="M34" s="2"/>
      <c r="N34" s="446" t="s">
        <v>753</v>
      </c>
      <c r="O34" s="446">
        <f>'INPUT DATI'!H40</f>
        <v>2.8</v>
      </c>
      <c r="P34" s="2"/>
    </row>
    <row r="35" spans="1:18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2"/>
      <c r="M35" s="2"/>
      <c r="N35" s="446" t="s">
        <v>755</v>
      </c>
      <c r="O35" s="113">
        <f>'INPUT DATI'!H39*391.3/(4*APPROFONDIMENTI!O34)</f>
        <v>559</v>
      </c>
      <c r="P35" s="2"/>
    </row>
    <row r="36" spans="1:18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2"/>
      <c r="M36" s="2"/>
      <c r="N36" s="446" t="s">
        <v>78</v>
      </c>
      <c r="O36" s="113">
        <f>('INPUT DATI'!H39/2)^2*PI()</f>
        <v>201.06192982974676</v>
      </c>
      <c r="P36" s="10" t="s">
        <v>886</v>
      </c>
      <c r="Q36" s="22" t="s">
        <v>887</v>
      </c>
      <c r="R36" s="22" t="s">
        <v>885</v>
      </c>
    </row>
    <row r="37" spans="1:18">
      <c r="A37" s="2"/>
      <c r="B37" s="2"/>
      <c r="C37" s="2"/>
      <c r="D37" s="2"/>
      <c r="E37" s="2"/>
      <c r="F37" s="2"/>
      <c r="G37" s="2"/>
      <c r="H37" s="2"/>
      <c r="I37" s="2"/>
      <c r="J37" s="2"/>
      <c r="K37" s="2"/>
      <c r="L37" s="2"/>
      <c r="M37" s="2"/>
      <c r="N37" s="446" t="s">
        <v>754</v>
      </c>
      <c r="O37" s="113">
        <f>IF(Q37&gt;=R37,R37,MAX(P37,Q37))</f>
        <v>150</v>
      </c>
      <c r="P37" s="554">
        <v>150</v>
      </c>
      <c r="Q37" s="29">
        <f>+IF((VERIFICHE!I338*1000/APPROFONDIMENTI!O36*'INPUT DATI'!H39/(4*O34))&gt;O35,O35,VERIFICHE!I338*1000/APPROFONDIMENTI!O36*'INPUT DATI'!H39/(4*O34)+5)</f>
        <v>61.248956821912429</v>
      </c>
      <c r="R37" s="554">
        <f>'INPUT DATI'!H96</f>
        <v>350</v>
      </c>
    </row>
    <row r="38" spans="1:18">
      <c r="A38" s="2"/>
      <c r="K38" s="2"/>
      <c r="L38" s="2"/>
      <c r="M38" s="2"/>
      <c r="N38" s="534" t="s">
        <v>850</v>
      </c>
      <c r="O38" s="535">
        <f>2*PI()*VERIFICHE!I339/2*APPROFONDIMENTI!O37*APPROFONDIMENTI!O34/1000</f>
        <v>21.111502632123408</v>
      </c>
      <c r="P38" s="555"/>
      <c r="Q38" s="554"/>
    </row>
    <row r="39" spans="1:18">
      <c r="A39" s="2"/>
      <c r="K39" s="2"/>
      <c r="L39" s="2"/>
      <c r="M39" s="2"/>
      <c r="N39" s="2"/>
      <c r="O39" s="2"/>
      <c r="P39" s="555"/>
      <c r="Q39" s="554"/>
    </row>
    <row r="40" spans="1:18" ht="15" customHeight="1">
      <c r="A40" s="2"/>
      <c r="K40" s="2"/>
      <c r="L40" s="2"/>
      <c r="M40" s="2"/>
      <c r="N40" s="638" t="s">
        <v>760</v>
      </c>
      <c r="O40" s="638"/>
      <c r="P40" s="555"/>
      <c r="Q40" s="554"/>
    </row>
    <row r="41" spans="1:18">
      <c r="A41" s="2"/>
      <c r="K41" s="2"/>
      <c r="L41" s="2"/>
      <c r="M41" s="2"/>
      <c r="N41" s="2"/>
      <c r="O41" s="2"/>
      <c r="P41" s="555"/>
      <c r="Q41" s="554"/>
    </row>
    <row r="42" spans="1:18">
      <c r="A42" s="2"/>
      <c r="K42" s="2"/>
      <c r="L42" s="2"/>
      <c r="M42" s="2"/>
      <c r="N42" s="446" t="s">
        <v>753</v>
      </c>
      <c r="O42" s="446">
        <f>'INPUT DATI'!H116</f>
        <v>2.8</v>
      </c>
      <c r="P42" s="555"/>
      <c r="Q42" s="554"/>
    </row>
    <row r="43" spans="1:18">
      <c r="A43" s="2"/>
      <c r="K43" s="2"/>
      <c r="L43" s="2"/>
      <c r="M43" s="2"/>
      <c r="N43" s="446" t="s">
        <v>755</v>
      </c>
      <c r="O43" s="113">
        <f>'INPUT DATI'!H115*391.3/(4*APPROFONDIMENTI!O42)</f>
        <v>559</v>
      </c>
      <c r="P43" s="555"/>
      <c r="Q43" s="554"/>
    </row>
    <row r="44" spans="1:18">
      <c r="A44" s="2"/>
      <c r="K44" s="2"/>
      <c r="L44" s="2"/>
      <c r="M44" s="2"/>
      <c r="N44" s="446" t="s">
        <v>78</v>
      </c>
      <c r="O44" s="113">
        <f>('INPUT DATI'!H115/2)^2*PI()</f>
        <v>201.06192982974676</v>
      </c>
      <c r="P44" s="10" t="s">
        <v>886</v>
      </c>
      <c r="Q44" s="22" t="s">
        <v>887</v>
      </c>
      <c r="R44" s="22" t="s">
        <v>885</v>
      </c>
    </row>
    <row r="45" spans="1:18">
      <c r="A45" s="2"/>
      <c r="B45" s="51"/>
      <c r="C45" s="51"/>
      <c r="D45" s="51"/>
      <c r="E45" s="2"/>
      <c r="F45" s="2"/>
      <c r="G45" s="2"/>
      <c r="H45" s="2"/>
      <c r="I45" s="2"/>
      <c r="J45" s="2"/>
      <c r="K45" s="2"/>
      <c r="L45" s="2"/>
      <c r="M45" s="2"/>
      <c r="N45" s="446" t="s">
        <v>754</v>
      </c>
      <c r="O45" s="113">
        <f>IF(Q45&gt;=R45,R45,MAX(P45,Q45))</f>
        <v>194.74431000021605</v>
      </c>
      <c r="P45" s="554">
        <v>150</v>
      </c>
      <c r="Q45" s="561">
        <f>+IF((VERIFICHE!I347*1000/APPROFONDIMENTI!O44*'INPUT DATI'!H115/(4*O42))&gt;O43,O43,VERIFICHE!I347*1000/APPROFONDIMENTI!O44*'INPUT DATI'!H115/(4*O42)+5)</f>
        <v>194.74431000021605</v>
      </c>
      <c r="R45" s="554">
        <f>'INPUT DATI'!H96</f>
        <v>350</v>
      </c>
    </row>
    <row r="46" spans="1:18">
      <c r="A46" s="2"/>
      <c r="B46" s="2"/>
      <c r="C46" s="2"/>
      <c r="D46" s="2"/>
      <c r="E46" s="2"/>
      <c r="F46" s="2"/>
      <c r="G46" s="2"/>
      <c r="H46" s="2"/>
      <c r="I46" s="2"/>
      <c r="J46" s="2"/>
      <c r="K46" s="2"/>
      <c r="L46" s="2"/>
      <c r="M46" s="2"/>
      <c r="N46" s="534" t="s">
        <v>850</v>
      </c>
      <c r="O46" s="535">
        <f>2*PI()*VERIFICHE!I348/2*APPROFONDIMENTI!O45*APPROFONDIMENTI!O42/1000</f>
        <v>27.408966754404123</v>
      </c>
      <c r="P46" s="2"/>
    </row>
    <row r="47" spans="1:18">
      <c r="A47" s="2"/>
      <c r="B47" s="2"/>
      <c r="C47" s="2"/>
      <c r="D47" s="2"/>
      <c r="E47" s="2"/>
      <c r="F47" s="2"/>
      <c r="G47" s="2"/>
      <c r="H47" s="2"/>
      <c r="I47" s="2"/>
      <c r="J47" s="2"/>
      <c r="K47" s="2"/>
      <c r="L47" s="2"/>
      <c r="M47" s="2"/>
      <c r="N47" s="2"/>
      <c r="O47" s="2"/>
      <c r="P47" s="2"/>
    </row>
    <row r="48" spans="1:18">
      <c r="A48" s="2"/>
      <c r="B48" s="908" t="s">
        <v>51</v>
      </c>
      <c r="C48" s="908"/>
      <c r="D48" s="908"/>
      <c r="E48" s="908"/>
      <c r="F48" s="908"/>
      <c r="G48" s="2"/>
      <c r="H48" s="2"/>
      <c r="I48" s="2"/>
      <c r="J48" s="2"/>
      <c r="K48" s="2"/>
      <c r="L48" s="2"/>
      <c r="M48" s="2"/>
      <c r="N48" s="2"/>
      <c r="O48" s="2"/>
      <c r="P48" s="2"/>
    </row>
    <row r="49" spans="1:16">
      <c r="A49" s="2"/>
      <c r="B49" s="2"/>
      <c r="C49" s="2"/>
      <c r="D49" s="2"/>
      <c r="E49" s="2"/>
      <c r="F49" s="2"/>
      <c r="G49" s="2"/>
      <c r="H49" s="2"/>
      <c r="I49" s="2"/>
      <c r="J49" s="2"/>
      <c r="K49" s="2"/>
      <c r="L49" s="2"/>
      <c r="M49" s="2"/>
      <c r="N49" s="2"/>
      <c r="O49" s="2"/>
      <c r="P49" s="2"/>
    </row>
    <row r="50" spans="1:16" ht="15" customHeight="1">
      <c r="A50" s="909">
        <v>1</v>
      </c>
      <c r="B50" s="911" t="s">
        <v>107</v>
      </c>
      <c r="C50" s="911"/>
      <c r="D50" s="911"/>
      <c r="E50" s="2"/>
      <c r="F50" s="2"/>
      <c r="G50" s="2"/>
      <c r="H50" s="2"/>
      <c r="I50" s="2"/>
      <c r="J50" s="2"/>
      <c r="K50" s="2"/>
      <c r="L50" s="2"/>
      <c r="M50" s="2"/>
      <c r="N50" s="2"/>
      <c r="O50" s="2"/>
      <c r="P50" s="2"/>
    </row>
    <row r="51" spans="1:16">
      <c r="A51" s="909"/>
      <c r="B51" s="911"/>
      <c r="C51" s="911"/>
      <c r="D51" s="911"/>
      <c r="E51" s="2"/>
      <c r="F51" s="2"/>
      <c r="G51" s="2"/>
      <c r="H51" s="2"/>
      <c r="I51" s="2"/>
      <c r="J51" s="2"/>
      <c r="K51" s="2"/>
      <c r="L51" s="2"/>
      <c r="M51" s="2"/>
      <c r="N51" s="2"/>
      <c r="O51" s="2"/>
      <c r="P51" s="2"/>
    </row>
    <row r="52" spans="1:16">
      <c r="A52" s="57"/>
      <c r="B52" s="911"/>
      <c r="C52" s="911"/>
      <c r="D52" s="911"/>
      <c r="E52" s="10" t="s">
        <v>91</v>
      </c>
      <c r="F52" s="41">
        <f>(1.3*'dati nascosti'!L48^2*(F22*F10)^0.5)*10^-3</f>
        <v>24.728863721148421</v>
      </c>
      <c r="G52" s="2"/>
      <c r="H52" s="2"/>
      <c r="I52" s="2"/>
      <c r="J52" s="2"/>
      <c r="K52" s="2"/>
      <c r="L52" s="2"/>
      <c r="M52" s="2"/>
      <c r="N52" s="2"/>
      <c r="O52" s="2"/>
      <c r="P52" s="2"/>
    </row>
    <row r="53" spans="1:16">
      <c r="A53" s="57"/>
      <c r="B53" s="911"/>
      <c r="C53" s="911"/>
      <c r="D53" s="911"/>
      <c r="E53" s="2"/>
      <c r="F53" s="2"/>
      <c r="G53" s="2"/>
      <c r="H53" s="2"/>
      <c r="I53" s="2"/>
      <c r="J53" s="2"/>
      <c r="K53" s="2"/>
      <c r="L53" s="2"/>
      <c r="M53" s="2"/>
      <c r="N53" s="2"/>
      <c r="O53" s="2"/>
      <c r="P53" s="2"/>
    </row>
    <row r="54" spans="1:16">
      <c r="A54" s="57"/>
      <c r="B54" s="51"/>
      <c r="C54" s="51"/>
      <c r="D54" s="51"/>
      <c r="E54" s="10"/>
      <c r="F54" s="47"/>
      <c r="G54" s="2"/>
      <c r="H54" s="2"/>
      <c r="I54" s="2"/>
      <c r="J54" s="2"/>
      <c r="K54" s="2"/>
      <c r="L54" s="2"/>
      <c r="M54" s="2"/>
      <c r="N54" s="2"/>
      <c r="O54" s="2"/>
      <c r="P54" s="2"/>
    </row>
    <row r="55" spans="1:16">
      <c r="A55" s="57"/>
      <c r="B55" s="2"/>
      <c r="C55" s="2"/>
      <c r="D55" s="2"/>
      <c r="E55" s="2"/>
      <c r="F55" s="2"/>
      <c r="G55" s="2"/>
      <c r="H55" s="2"/>
      <c r="I55" s="2"/>
      <c r="J55" s="2"/>
      <c r="K55" s="2"/>
      <c r="L55" s="2"/>
      <c r="M55" s="2"/>
      <c r="N55" s="2"/>
      <c r="O55" s="2"/>
      <c r="P55" s="2"/>
    </row>
    <row r="56" spans="1:16" ht="15" customHeight="1">
      <c r="A56" s="909">
        <v>2</v>
      </c>
      <c r="B56" s="911" t="s">
        <v>109</v>
      </c>
      <c r="C56" s="911"/>
      <c r="D56" s="911"/>
      <c r="E56" s="2"/>
      <c r="F56" s="2"/>
      <c r="G56" s="2"/>
      <c r="H56" s="2"/>
      <c r="I56" s="2"/>
      <c r="J56" s="2"/>
      <c r="K56" s="2"/>
      <c r="L56" s="2"/>
      <c r="M56" s="2"/>
      <c r="N56" s="2"/>
      <c r="O56" s="2"/>
      <c r="P56" s="2"/>
    </row>
    <row r="57" spans="1:16">
      <c r="A57" s="909"/>
      <c r="B57" s="911"/>
      <c r="C57" s="911"/>
      <c r="D57" s="911"/>
      <c r="E57" s="2"/>
      <c r="F57" s="2"/>
      <c r="G57" s="2"/>
      <c r="H57" s="2"/>
      <c r="I57" s="2"/>
      <c r="J57" s="2"/>
      <c r="K57" s="2"/>
      <c r="L57" s="2"/>
      <c r="M57" s="2"/>
      <c r="N57" s="2"/>
      <c r="O57" s="2"/>
      <c r="P57" s="2"/>
    </row>
    <row r="58" spans="1:16">
      <c r="A58" s="18"/>
      <c r="B58" s="911"/>
      <c r="C58" s="911"/>
      <c r="D58" s="911"/>
      <c r="E58" s="10" t="s">
        <v>91</v>
      </c>
      <c r="F58" s="41">
        <f>(-'dati nascosti'!N5+('dati nascosti'!N5^2-4*'dati nascosti'!M5*'dati nascosti'!O5)^0.5)/2*10^-3</f>
        <v>26.597094096912162</v>
      </c>
      <c r="G58" s="2"/>
      <c r="H58" s="2"/>
      <c r="I58" s="2"/>
      <c r="J58" s="2"/>
      <c r="K58" s="2"/>
      <c r="L58" s="2"/>
      <c r="M58" s="2"/>
      <c r="N58" s="2"/>
      <c r="O58" s="2"/>
      <c r="P58" s="2"/>
    </row>
    <row r="59" spans="1:16">
      <c r="A59" s="18"/>
      <c r="B59" s="911"/>
      <c r="C59" s="911"/>
      <c r="D59" s="911"/>
      <c r="E59" s="10"/>
      <c r="F59" s="47"/>
      <c r="G59" s="2"/>
      <c r="H59" s="2"/>
      <c r="I59" s="2"/>
      <c r="J59" s="2"/>
      <c r="K59" s="2"/>
      <c r="L59" s="2"/>
      <c r="M59" s="2"/>
      <c r="N59" s="2"/>
      <c r="O59" s="2"/>
      <c r="P59" s="2"/>
    </row>
    <row r="60" spans="1:16">
      <c r="A60" s="18"/>
      <c r="B60" s="911"/>
      <c r="C60" s="911"/>
      <c r="D60" s="911"/>
      <c r="E60" s="2"/>
      <c r="F60" s="2"/>
      <c r="G60" s="2"/>
      <c r="H60" s="2"/>
      <c r="I60" s="2"/>
      <c r="J60" s="2"/>
      <c r="K60" s="2"/>
      <c r="L60" s="2"/>
      <c r="M60" s="2"/>
      <c r="N60" s="2"/>
      <c r="O60" s="2"/>
      <c r="P60" s="2"/>
    </row>
    <row r="61" spans="1:16">
      <c r="A61" s="57"/>
      <c r="B61" s="2"/>
      <c r="C61" s="2"/>
      <c r="D61" s="2"/>
      <c r="E61" s="2"/>
      <c r="F61" s="2"/>
      <c r="G61" s="2"/>
      <c r="H61" s="2"/>
      <c r="I61" s="2"/>
      <c r="J61" s="2"/>
      <c r="K61" s="2"/>
      <c r="L61" s="17"/>
      <c r="M61" s="2"/>
      <c r="N61" s="2"/>
    </row>
    <row r="62" spans="1:16">
      <c r="A62" s="57"/>
      <c r="B62" s="2"/>
      <c r="C62" s="2"/>
      <c r="D62" s="2"/>
      <c r="E62" s="2"/>
      <c r="F62" s="2"/>
      <c r="G62" s="2"/>
      <c r="H62" s="2"/>
      <c r="I62" s="2"/>
      <c r="J62" s="2"/>
      <c r="K62" s="2"/>
      <c r="L62" s="2"/>
      <c r="M62" s="2"/>
      <c r="N62" s="2"/>
      <c r="O62" s="2"/>
      <c r="P62" s="2"/>
    </row>
    <row r="63" spans="1:16" ht="15" customHeight="1">
      <c r="A63" s="909">
        <v>3</v>
      </c>
      <c r="B63" s="911" t="s">
        <v>108</v>
      </c>
      <c r="C63" s="911"/>
      <c r="D63" s="911"/>
      <c r="E63" s="2"/>
      <c r="F63" s="2"/>
      <c r="G63" s="2"/>
      <c r="H63" s="2"/>
      <c r="I63" s="2"/>
      <c r="J63" s="2"/>
      <c r="K63" s="2"/>
      <c r="L63" s="2"/>
      <c r="M63" s="2"/>
      <c r="N63" s="2"/>
      <c r="O63" s="2"/>
      <c r="P63" s="2"/>
    </row>
    <row r="64" spans="1:16">
      <c r="A64" s="909"/>
      <c r="B64" s="911"/>
      <c r="C64" s="911"/>
      <c r="D64" s="911"/>
      <c r="E64" s="2"/>
      <c r="F64" s="2"/>
      <c r="G64" s="2"/>
      <c r="H64" s="2"/>
      <c r="I64" s="2"/>
      <c r="J64" s="2"/>
      <c r="K64" s="2"/>
      <c r="L64" s="2"/>
      <c r="M64" s="2"/>
      <c r="N64" s="2"/>
      <c r="O64" s="2"/>
      <c r="P64" s="2"/>
    </row>
    <row r="65" spans="1:16">
      <c r="A65" s="57"/>
      <c r="B65" s="911"/>
      <c r="C65" s="911"/>
      <c r="D65" s="911"/>
      <c r="E65" s="10" t="s">
        <v>91</v>
      </c>
      <c r="F65" s="41">
        <f>'dati nascosti'!L48^2*(F9*'dati nascosti'!L50*(1-('dati nascosti'!L51/'dati nascosti'!L50)^2))^0.5*10^-3</f>
        <v>27.09854018208361</v>
      </c>
      <c r="G65" s="2"/>
      <c r="H65" s="2"/>
      <c r="I65" s="2"/>
      <c r="J65" s="2"/>
      <c r="K65" s="2"/>
      <c r="L65" s="2"/>
      <c r="M65" s="2"/>
      <c r="N65" s="2"/>
      <c r="O65" s="2"/>
      <c r="P65" s="2"/>
    </row>
    <row r="66" spans="1:16">
      <c r="A66" s="57"/>
      <c r="B66" s="911"/>
      <c r="C66" s="911"/>
      <c r="D66" s="911"/>
      <c r="E66" s="2"/>
      <c r="F66" s="2"/>
      <c r="G66" s="2"/>
      <c r="H66" s="2"/>
      <c r="I66" s="2"/>
      <c r="J66" s="2"/>
      <c r="K66" s="2"/>
      <c r="L66" s="2"/>
      <c r="M66" s="2"/>
      <c r="N66" s="2"/>
      <c r="O66" s="2"/>
      <c r="P66" s="2"/>
    </row>
    <row r="67" spans="1:16">
      <c r="A67" s="57"/>
      <c r="B67" s="911"/>
      <c r="C67" s="911"/>
      <c r="D67" s="911"/>
      <c r="E67" s="2"/>
      <c r="F67" s="2"/>
      <c r="G67" s="2"/>
      <c r="H67" s="2"/>
      <c r="I67" s="2"/>
      <c r="J67" s="2"/>
      <c r="K67" s="2"/>
      <c r="L67" s="2"/>
      <c r="M67" s="2"/>
      <c r="N67" s="2"/>
      <c r="O67" s="2"/>
      <c r="P67" s="2"/>
    </row>
    <row r="68" spans="1:16">
      <c r="A68" s="57"/>
      <c r="B68" s="51"/>
      <c r="C68" s="51"/>
      <c r="D68" s="51"/>
      <c r="E68" s="2"/>
      <c r="F68" s="2"/>
      <c r="G68" s="2"/>
      <c r="H68" s="2"/>
      <c r="I68" s="2"/>
      <c r="J68" s="2"/>
      <c r="K68" s="2"/>
      <c r="L68" s="2"/>
      <c r="M68" s="2"/>
      <c r="N68" s="2"/>
      <c r="O68" s="2"/>
      <c r="P68" s="2"/>
    </row>
    <row r="69" spans="1:16">
      <c r="A69" s="57"/>
      <c r="B69" s="2"/>
      <c r="C69" s="2"/>
      <c r="D69" s="2"/>
      <c r="E69" s="2"/>
      <c r="F69" s="2"/>
      <c r="G69" s="2"/>
      <c r="H69" s="2"/>
      <c r="I69" s="2"/>
      <c r="J69" s="2"/>
      <c r="K69" s="2"/>
      <c r="L69" s="2"/>
      <c r="M69" s="2"/>
      <c r="N69" s="2"/>
      <c r="O69" s="2"/>
      <c r="P69" s="2"/>
    </row>
    <row r="70" spans="1:16">
      <c r="A70" s="57"/>
      <c r="B70" s="2"/>
      <c r="C70" s="2"/>
      <c r="D70" s="2"/>
      <c r="E70" s="2"/>
      <c r="F70" s="2"/>
      <c r="G70" s="2"/>
      <c r="H70" s="2"/>
      <c r="I70" s="2"/>
      <c r="J70" s="2"/>
      <c r="K70" s="2"/>
      <c r="L70" s="2"/>
      <c r="M70" s="2"/>
      <c r="N70" s="2"/>
      <c r="O70" s="2"/>
      <c r="P70" s="2"/>
    </row>
    <row r="71" spans="1:16" ht="15" customHeight="1">
      <c r="A71" s="909">
        <v>4</v>
      </c>
      <c r="B71" s="910" t="s">
        <v>210</v>
      </c>
      <c r="C71" s="910"/>
      <c r="D71" s="910"/>
      <c r="E71" s="2"/>
      <c r="F71" s="2"/>
      <c r="G71" s="2"/>
      <c r="H71" s="2"/>
      <c r="I71" s="2"/>
      <c r="J71" s="2"/>
      <c r="K71" s="2"/>
      <c r="L71" s="2"/>
      <c r="M71" s="2"/>
      <c r="N71" s="20"/>
      <c r="O71" s="2"/>
      <c r="P71" s="2"/>
    </row>
    <row r="72" spans="1:16">
      <c r="A72" s="909"/>
      <c r="B72" s="910"/>
      <c r="C72" s="910"/>
      <c r="D72" s="910"/>
      <c r="E72" s="10" t="s">
        <v>91</v>
      </c>
      <c r="F72" s="46">
        <f>F74+F75</f>
        <v>16.560841793842062</v>
      </c>
      <c r="G72" s="2"/>
      <c r="H72" s="2"/>
      <c r="I72" s="2"/>
      <c r="J72" s="2"/>
      <c r="K72" s="2"/>
      <c r="L72" s="2"/>
      <c r="M72" s="2"/>
      <c r="N72" s="2"/>
      <c r="O72" s="2"/>
      <c r="P72" s="15"/>
    </row>
    <row r="73" spans="1:16" ht="9.75" customHeight="1">
      <c r="A73" s="57"/>
      <c r="B73" s="910"/>
      <c r="C73" s="910"/>
      <c r="D73" s="910"/>
      <c r="E73" s="43"/>
      <c r="F73" s="2"/>
      <c r="G73" s="2"/>
      <c r="H73" s="2"/>
      <c r="I73" s="2"/>
      <c r="J73" s="2"/>
      <c r="K73" s="2"/>
      <c r="L73" s="2"/>
      <c r="M73" s="2"/>
      <c r="N73" s="2"/>
      <c r="O73" s="2"/>
      <c r="P73" s="2"/>
    </row>
    <row r="74" spans="1:16">
      <c r="A74" s="57"/>
      <c r="B74" s="910"/>
      <c r="C74" s="910"/>
      <c r="D74" s="910"/>
      <c r="E74" s="44" t="s">
        <v>69</v>
      </c>
      <c r="F74" s="45">
        <f>5*'dati nascosti'!L48*'dati nascosti'!L52*F13*('dati nascosti'!L52/(0.66*'dati nascosti'!L52+'dati nascosti'!L48))*10^-3</f>
        <v>16.560841793842062</v>
      </c>
      <c r="G74" s="2"/>
      <c r="H74" s="2"/>
      <c r="I74" s="2"/>
      <c r="J74" s="2"/>
      <c r="K74" s="2"/>
      <c r="L74" s="2"/>
      <c r="M74" s="2"/>
      <c r="N74" s="2"/>
      <c r="O74" s="2"/>
      <c r="P74" s="2"/>
    </row>
    <row r="75" spans="1:16">
      <c r="A75" s="57"/>
      <c r="B75" s="910"/>
      <c r="C75" s="910"/>
      <c r="D75" s="910"/>
      <c r="E75" s="44" t="s">
        <v>63</v>
      </c>
      <c r="F75" s="45">
        <f>IF('dati nascosti'!C133='dati nascosti'!E8,391.3*('INPUT DATI'!H97/2)^2*PI()*F34/'dati nascosti'!I103*2.5*'INPUT DATI'!H93/F34*10^-3,0)</f>
        <v>0</v>
      </c>
      <c r="G75" s="2"/>
      <c r="H75" s="2"/>
      <c r="I75" s="2"/>
      <c r="J75" s="2"/>
      <c r="K75" s="2"/>
      <c r="L75" s="2"/>
      <c r="M75" s="2"/>
      <c r="N75" s="2"/>
      <c r="O75" s="2"/>
      <c r="P75" s="2"/>
    </row>
    <row r="76" spans="1:16">
      <c r="A76" s="57"/>
      <c r="B76" s="2"/>
      <c r="C76" s="2"/>
      <c r="D76" s="2"/>
      <c r="E76" s="2"/>
      <c r="F76" s="2"/>
      <c r="G76" s="2"/>
      <c r="H76" s="2"/>
      <c r="I76" s="2"/>
      <c r="J76" s="2"/>
      <c r="K76" s="2"/>
      <c r="L76" s="2"/>
      <c r="M76" s="2"/>
      <c r="N76" s="20"/>
      <c r="O76" s="2"/>
      <c r="P76" s="2"/>
    </row>
    <row r="77" spans="1:16">
      <c r="A77" s="57"/>
      <c r="B77" s="2"/>
      <c r="C77" s="2"/>
      <c r="D77" s="2"/>
      <c r="E77" s="2"/>
      <c r="G77" s="2"/>
      <c r="K77" s="2"/>
      <c r="L77" s="2"/>
      <c r="M77" s="2"/>
      <c r="N77" s="20"/>
      <c r="O77" s="2"/>
      <c r="P77" s="2"/>
    </row>
    <row r="78" spans="1:16">
      <c r="A78" s="57"/>
      <c r="B78" s="2"/>
      <c r="C78" s="2"/>
      <c r="D78" s="2"/>
      <c r="E78" s="2"/>
      <c r="F78" s="2"/>
      <c r="G78" s="2"/>
      <c r="H78" s="2"/>
      <c r="K78" s="2"/>
      <c r="L78" s="2"/>
      <c r="M78" s="2"/>
      <c r="N78" s="2"/>
      <c r="O78" s="2"/>
      <c r="P78" s="2"/>
    </row>
    <row r="79" spans="1:16" ht="15" customHeight="1">
      <c r="A79" s="909">
        <v>5</v>
      </c>
      <c r="B79" s="910" t="s">
        <v>211</v>
      </c>
      <c r="C79" s="910"/>
      <c r="D79" s="910"/>
      <c r="E79" s="2"/>
      <c r="F79" s="2"/>
      <c r="G79" s="2"/>
      <c r="K79" s="2"/>
      <c r="L79" s="2"/>
      <c r="M79" s="2"/>
      <c r="N79" s="2"/>
      <c r="O79" s="2"/>
      <c r="P79" s="2"/>
    </row>
    <row r="80" spans="1:16">
      <c r="A80" s="909"/>
      <c r="B80" s="910"/>
      <c r="C80" s="910"/>
      <c r="D80" s="910"/>
      <c r="E80" s="10" t="s">
        <v>91</v>
      </c>
      <c r="F80" s="46">
        <f>F82+F83</f>
        <v>4.7369550528190354</v>
      </c>
      <c r="G80" s="2"/>
      <c r="H80" s="2"/>
      <c r="I80" s="2"/>
      <c r="J80" s="2"/>
      <c r="K80" s="2"/>
      <c r="L80" s="2"/>
      <c r="M80" s="2"/>
      <c r="N80" s="2"/>
      <c r="O80" s="2"/>
      <c r="P80" s="2"/>
    </row>
    <row r="81" spans="1:16">
      <c r="A81" s="57"/>
      <c r="B81" s="910"/>
      <c r="C81" s="910"/>
      <c r="D81" s="910"/>
      <c r="E81" s="2"/>
      <c r="F81" s="2"/>
      <c r="G81" s="2"/>
      <c r="H81" s="2"/>
      <c r="I81" s="2"/>
      <c r="J81" s="2"/>
      <c r="K81" s="2"/>
      <c r="L81" s="2"/>
      <c r="M81" s="2"/>
      <c r="N81" s="2"/>
      <c r="O81" s="2"/>
      <c r="P81" s="2"/>
    </row>
    <row r="82" spans="1:16">
      <c r="A82" s="2"/>
      <c r="B82" s="910"/>
      <c r="C82" s="910"/>
      <c r="D82" s="910"/>
      <c r="E82" s="44" t="s">
        <v>69</v>
      </c>
      <c r="F82" s="45">
        <f>2*'dati nascosti'!L48*'dati nascosti'!L53*F13*10^-3</f>
        <v>4.7369550528190354</v>
      </c>
      <c r="G82" s="2"/>
      <c r="H82" s="2"/>
      <c r="I82" s="2"/>
      <c r="J82" s="2"/>
      <c r="K82" s="2"/>
      <c r="L82" s="2"/>
      <c r="M82" s="2"/>
      <c r="N82" s="2"/>
      <c r="O82" s="2"/>
      <c r="P82" s="2"/>
    </row>
    <row r="83" spans="1:16">
      <c r="A83" s="2"/>
      <c r="B83" s="2"/>
      <c r="C83" s="2"/>
      <c r="D83" s="2"/>
      <c r="E83" s="44" t="s">
        <v>63</v>
      </c>
      <c r="F83" s="45">
        <f>IF('dati nascosti'!C133='dati nascosti'!E8,391.3*('INPUT DATI'!H97/2)^2*PI()*10^-3,0)</f>
        <v>0</v>
      </c>
      <c r="G83" s="2"/>
      <c r="H83" s="2"/>
      <c r="I83" s="2"/>
      <c r="J83" s="2"/>
      <c r="K83" s="2"/>
      <c r="L83" s="2"/>
      <c r="M83" s="2"/>
      <c r="N83" s="2"/>
      <c r="O83" s="2"/>
      <c r="P83" s="2"/>
    </row>
    <row r="84" spans="1:16">
      <c r="A84" s="2"/>
      <c r="B84" s="2"/>
      <c r="C84" s="2"/>
      <c r="D84" s="2"/>
      <c r="E84" s="2"/>
      <c r="F84" s="2"/>
      <c r="G84" s="2"/>
      <c r="H84" s="2"/>
      <c r="I84" s="2"/>
      <c r="J84" s="2"/>
      <c r="K84" s="2"/>
      <c r="L84" s="2"/>
      <c r="M84" s="2"/>
      <c r="N84" s="2"/>
      <c r="O84" s="2"/>
      <c r="P84" s="2"/>
    </row>
    <row r="85" spans="1:16">
      <c r="A85" s="2"/>
      <c r="B85" s="2"/>
      <c r="C85" s="2"/>
      <c r="D85" s="2"/>
      <c r="E85" s="2"/>
      <c r="F85" s="2"/>
      <c r="G85" s="2"/>
      <c r="H85" s="2"/>
      <c r="I85" s="2"/>
      <c r="J85" s="2"/>
      <c r="K85" s="2"/>
      <c r="L85" s="2"/>
      <c r="M85" s="2"/>
      <c r="N85" s="2"/>
      <c r="O85" s="2"/>
      <c r="P85" s="2"/>
    </row>
    <row r="86" spans="1:16">
      <c r="A86" s="2"/>
      <c r="B86" s="2"/>
      <c r="C86" s="2"/>
      <c r="D86" s="2"/>
      <c r="E86" s="43"/>
      <c r="F86" s="2"/>
      <c r="G86" s="2"/>
      <c r="H86" s="44"/>
      <c r="I86" s="2"/>
      <c r="J86" s="2"/>
      <c r="K86" s="2"/>
      <c r="L86" s="2"/>
      <c r="M86" s="2"/>
      <c r="N86" s="2"/>
      <c r="O86" s="2"/>
      <c r="P86" s="2"/>
    </row>
    <row r="87" spans="1:16">
      <c r="A87" s="2"/>
      <c r="B87" s="2"/>
      <c r="C87" s="2"/>
      <c r="D87" s="2"/>
      <c r="E87" s="2"/>
      <c r="F87" s="2"/>
      <c r="G87" s="2"/>
      <c r="H87" s="2"/>
      <c r="I87" s="2"/>
      <c r="J87" s="2"/>
      <c r="K87" s="2"/>
      <c r="L87" s="2"/>
      <c r="M87" s="2"/>
      <c r="N87" s="2"/>
      <c r="O87" s="2"/>
      <c r="P87" s="2"/>
    </row>
    <row r="88" spans="1:16">
      <c r="A88" s="2"/>
      <c r="B88" s="578" t="s">
        <v>100</v>
      </c>
      <c r="C88" s="676">
        <f>ABS('INPUT DATI'!H17)</f>
        <v>95</v>
      </c>
      <c r="D88" s="677"/>
      <c r="E88" s="2"/>
      <c r="F88" s="2"/>
      <c r="G88" s="2"/>
      <c r="H88" s="2"/>
      <c r="I88" s="2"/>
      <c r="J88" s="2"/>
      <c r="K88" s="2"/>
      <c r="L88" s="2"/>
      <c r="M88" s="2"/>
      <c r="N88" s="2"/>
      <c r="O88" s="2"/>
      <c r="P88" s="2"/>
    </row>
    <row r="89" spans="1:16">
      <c r="A89" s="2"/>
      <c r="B89" s="2"/>
      <c r="C89" s="2"/>
      <c r="D89" s="2"/>
      <c r="E89" s="2"/>
      <c r="F89" s="2"/>
      <c r="G89" s="2"/>
      <c r="H89" s="2"/>
      <c r="I89" s="2"/>
      <c r="J89" s="2"/>
      <c r="K89" s="2"/>
      <c r="L89" s="2"/>
      <c r="M89" s="2"/>
      <c r="N89" s="2"/>
      <c r="O89" s="2"/>
      <c r="P89" s="2"/>
    </row>
    <row r="90" spans="1:16">
      <c r="A90" s="2"/>
      <c r="B90" s="2"/>
      <c r="C90" s="2"/>
      <c r="D90" s="2"/>
      <c r="E90" s="2"/>
      <c r="F90" s="2"/>
      <c r="G90" s="2"/>
      <c r="H90" s="2"/>
      <c r="I90" s="2"/>
      <c r="J90" s="2"/>
      <c r="K90" s="2"/>
      <c r="L90" s="2"/>
      <c r="M90" s="2"/>
      <c r="N90" s="2"/>
      <c r="O90" s="2"/>
      <c r="P90" s="2"/>
    </row>
    <row r="91" spans="1:16">
      <c r="B91" s="510">
        <v>1</v>
      </c>
      <c r="C91" s="510">
        <v>2</v>
      </c>
      <c r="D91" s="510">
        <v>3</v>
      </c>
      <c r="E91" s="510">
        <v>4</v>
      </c>
      <c r="F91" s="510">
        <v>5</v>
      </c>
      <c r="G91" s="510">
        <v>6</v>
      </c>
      <c r="P91" s="2"/>
    </row>
    <row r="92" spans="1:16">
      <c r="B92" s="579">
        <f>+ABS(IF('INPUT DATI'!H120=0,0,IF('ver pressoflex 6p C3 DCpowe'!C48&lt;'ver pressoflex 6p C3 DCpowe'!I50,'ver pressoflex 6p C2 DCpowe'!Z48,'ver pressoflex 6p C3 DCpowe'!Z48)))</f>
        <v>72.923749512900315</v>
      </c>
      <c r="C92" s="579" t="str">
        <f>IF('ver pressoflex 6p C3 DCpowe'!C48&lt;'ver pressoflex 6p C3 DCpowe'!I50,"campo 2 ","campo 3")</f>
        <v xml:space="preserve">campo 2 </v>
      </c>
      <c r="D92" s="579">
        <f>IF('ver pressoflex 6p C3 DCpowe'!C48&lt;'ver pressoflex 6p C3 DCpowe'!I50,'ver pressoflex 6p C2 DCpowe'!C48,'ver pressoflex 6p C3 DCpowe'!C48)</f>
        <v>701.55750000000148</v>
      </c>
      <c r="E92" s="110">
        <f>IF('ver pressoflex 6p C2 DCpowe'!W26=0.81,'ver pressoflex 6p C3 DCpowe'!R34,'ver pressoflex 6p C2 DCpowe'!Q37)</f>
        <v>17.803500000000003</v>
      </c>
      <c r="F92" s="110">
        <f>IF('ver pressoflex 6p C2 DCpowe'!W26=0.81,'ver pressoflex 6p C3 DCpowe'!K48,'ver pressoflex 6p C2 DCpowe'!K48)</f>
        <v>-41.146444389812622</v>
      </c>
      <c r="G92" s="110">
        <f>ABS(IF('ver pressoflex 6p C3 DCpowe'!C48&lt;'ver pressoflex 6p C3 DCpowe'!I50,'ver pressoflex 6p C2 DCpowe'!K48,'ver pressoflex 6p C3 DCpowe'!K48))</f>
        <v>41.146444389812622</v>
      </c>
      <c r="O92" s="27"/>
      <c r="P92" s="2"/>
    </row>
    <row r="93" spans="1:16">
      <c r="B93" s="579">
        <f>+ABS(IF('INPUT DATI'!H120=0,0,IF('ver pressoflex 6p C3 DCpowe_2'!C48&lt;'ver pressoflex 6p C3 DCpowe_2'!I50,'ver pressoflex 6p C2 DCpowe_2'!Z48,'ver pressoflex 6p C3 DCpowe_2'!Z48)))</f>
        <v>72.923749512900315</v>
      </c>
      <c r="C93" s="110" t="str">
        <f>IF('ver pressoflex 6p C3 DCpowe_2'!C48&lt;'ver pressoflex 6p C3 DCpowe_2'!I50,"campo 2 ","campo 3")</f>
        <v xml:space="preserve">campo 2 </v>
      </c>
      <c r="D93" s="579">
        <f>IF('ver pressoflex 6p C3 DCpowe_2'!C48&lt;'ver pressoflex 6p C3 DCpowe_2'!I50,'ver pressoflex 6p C2 DCpowe_2'!C48,'ver pressoflex 6p C3 DCpowe_2'!C48)</f>
        <v>701.55750000000148</v>
      </c>
      <c r="E93" s="579">
        <f>IF('ver pressoflex 6p C2 DCpowe_2'!W26=0.81,'ver pressoflex 6p C3 DCpowe_2'!R34,'ver pressoflex 6p C2 DCpowe_2'!Q37)</f>
        <v>17.803500000000003</v>
      </c>
      <c r="F93" s="579">
        <f>IF('ver pressoflex 6p C2 DCpowe_2'!W26=0.81,'ver pressoflex 6p C3 DCpowe_2'!K48,'ver pressoflex 6p C2 DCpowe_2'!K48)</f>
        <v>-41.146444389812622</v>
      </c>
      <c r="G93" s="110">
        <f>ABS(IF('ver pressoflex 6p C3 DCpowe_2'!C48&lt;'ver pressoflex 6p C3 DCpowe_2'!I50,'ver pressoflex 6p C2 DCpowe_2'!K48,'ver pressoflex 6p C3 DCpowe_2'!K48))</f>
        <v>41.146444389812622</v>
      </c>
      <c r="P93" s="2"/>
    </row>
    <row r="95" spans="1:16" ht="15" customHeight="1"/>
    <row r="100" spans="2:16">
      <c r="B100" s="678" t="s">
        <v>341</v>
      </c>
      <c r="C100" s="678"/>
      <c r="D100" s="678"/>
      <c r="E100" s="678"/>
      <c r="F100" s="678"/>
      <c r="G100" s="678"/>
      <c r="H100" s="321" t="s">
        <v>643</v>
      </c>
      <c r="I100" s="318" t="str">
        <f>VLOOKUP(VERIFICHE!I255,APPROFONDIMENTI!B92:E93,2,FALSE)</f>
        <v xml:space="preserve">campo 2 </v>
      </c>
    </row>
    <row r="102" spans="2:16" ht="18">
      <c r="B102" s="726" t="s">
        <v>751</v>
      </c>
      <c r="C102" s="727"/>
      <c r="D102" s="727"/>
      <c r="E102" s="727"/>
      <c r="F102" s="727"/>
      <c r="G102" s="728"/>
      <c r="H102" s="321" t="s">
        <v>661</v>
      </c>
      <c r="I102" s="327">
        <f>VLOOKUP(VERIFICHE!I255,APPROFONDIMENTI!B92:E93,4,FALSE)</f>
        <v>17.803500000000003</v>
      </c>
    </row>
    <row r="110" spans="2:16">
      <c r="P110" s="2"/>
    </row>
    <row r="111" spans="2:16">
      <c r="P111" s="2"/>
    </row>
    <row r="112" spans="2:16">
      <c r="P112" s="2"/>
    </row>
    <row r="113" spans="16:16">
      <c r="P113" s="2"/>
    </row>
    <row r="114" spans="16:16">
      <c r="P114" s="2"/>
    </row>
    <row r="115" spans="16:16">
      <c r="P115" s="2"/>
    </row>
    <row r="116" spans="16:16">
      <c r="P116" s="2"/>
    </row>
    <row r="117" spans="16:16">
      <c r="P117" s="2"/>
    </row>
  </sheetData>
  <sheetProtection selectLockedCells="1" selectUnlockedCells="1"/>
  <customSheetViews>
    <customSheetView guid="{659DD865-8260-446D-8180-AF8DBA05697B}" scale="87" fitToPage="1" state="hidden" topLeftCell="A76">
      <selection activeCell="J116" sqref="J116"/>
      <pageMargins left="0.25" right="0.25" top="0.75" bottom="0.75" header="0.3" footer="0.3"/>
      <pageSetup paperSize="9" scale="51" fitToHeight="0" orientation="portrait" verticalDpi="300" r:id="rId1"/>
    </customSheetView>
    <customSheetView guid="{CAA96DF9-7449-4441-BC51-83D4587E103F}" scale="87" fitToPage="1" state="hidden">
      <selection activeCell="O52" sqref="O52"/>
      <pageMargins left="0.25" right="0.25" top="0.75" bottom="0.75" header="0.3" footer="0.3"/>
      <pageSetup paperSize="9" scale="51" fitToHeight="0" orientation="portrait" verticalDpi="300" r:id="rId2"/>
    </customSheetView>
    <customSheetView guid="{1AD4E0FC-1F19-4717-A26A-F34897CA398D}" scale="87" fitToPage="1" state="hidden" topLeftCell="A40">
      <selection activeCell="F74" sqref="F74"/>
      <pageMargins left="0.25" right="0.25" top="0.75" bottom="0.75" header="0.3" footer="0.3"/>
      <pageSetup paperSize="9" scale="51" fitToHeight="0" orientation="portrait" verticalDpi="300" r:id="rId3"/>
    </customSheetView>
  </customSheetViews>
  <mergeCells count="19">
    <mergeCell ref="A71:A72"/>
    <mergeCell ref="C88:D88"/>
    <mergeCell ref="N32:O32"/>
    <mergeCell ref="N40:O40"/>
    <mergeCell ref="A79:A80"/>
    <mergeCell ref="B71:D75"/>
    <mergeCell ref="B79:D82"/>
    <mergeCell ref="A50:A51"/>
    <mergeCell ref="A56:A57"/>
    <mergeCell ref="A63:A64"/>
    <mergeCell ref="B50:D53"/>
    <mergeCell ref="B56:D60"/>
    <mergeCell ref="B63:D67"/>
    <mergeCell ref="B100:G100"/>
    <mergeCell ref="B102:G102"/>
    <mergeCell ref="B4:F4"/>
    <mergeCell ref="B19:F19"/>
    <mergeCell ref="B28:F28"/>
    <mergeCell ref="B48:F48"/>
  </mergeCells>
  <pageMargins left="0.25" right="0.25" top="0.75" bottom="0.75" header="0.3" footer="0.3"/>
  <pageSetup paperSize="9" scale="51" fitToHeight="0" orientation="portrait" verticalDpi="300" r:id="rId4"/>
  <drawing r:id="rId5"/>
  <legacyDrawing r:id="rId6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  <pageSetUpPr fitToPage="1"/>
  </sheetPr>
  <dimension ref="B1:U264"/>
  <sheetViews>
    <sheetView showGridLines="0" showRowColHeaders="0" zoomScale="110" zoomScaleNormal="110" workbookViewId="0">
      <selection activeCell="B17" sqref="B17:J17"/>
    </sheetView>
  </sheetViews>
  <sheetFormatPr defaultRowHeight="15"/>
  <cols>
    <col min="1" max="1" width="2" customWidth="1"/>
    <col min="2" max="9" width="9.28515625" customWidth="1"/>
    <col min="10" max="10" width="11.140625" customWidth="1"/>
  </cols>
  <sheetData>
    <row r="1" spans="2:10" ht="7.5" customHeight="1"/>
    <row r="2" spans="2:10">
      <c r="B2" s="2"/>
      <c r="C2" s="2"/>
      <c r="D2" s="2"/>
      <c r="E2" s="2"/>
      <c r="F2" s="2"/>
      <c r="G2" s="2"/>
      <c r="H2" s="2"/>
      <c r="I2" s="2"/>
      <c r="J2" s="2"/>
    </row>
    <row r="3" spans="2:10" ht="15.75">
      <c r="B3" s="630"/>
      <c r="C3" s="630"/>
      <c r="D3" s="630"/>
      <c r="E3" s="630"/>
      <c r="F3" s="630"/>
      <c r="G3" s="630"/>
      <c r="H3" s="630"/>
      <c r="I3" s="630"/>
      <c r="J3" s="630"/>
    </row>
    <row r="4" spans="2:10">
      <c r="B4" s="2"/>
      <c r="C4" s="2"/>
      <c r="D4" s="2"/>
      <c r="E4" s="2"/>
      <c r="F4" s="2"/>
      <c r="G4" s="2"/>
      <c r="H4" s="2"/>
      <c r="I4" s="2"/>
      <c r="J4" s="2"/>
    </row>
    <row r="5" spans="2:10">
      <c r="B5" s="2"/>
      <c r="C5" s="2"/>
      <c r="D5" s="2"/>
      <c r="E5" s="2"/>
      <c r="F5" s="2"/>
      <c r="G5" s="2"/>
      <c r="H5" s="2"/>
      <c r="I5" s="2"/>
      <c r="J5" s="2"/>
    </row>
    <row r="6" spans="2:10">
      <c r="B6" s="2"/>
      <c r="C6" s="2"/>
      <c r="D6" s="2"/>
      <c r="E6" s="2"/>
      <c r="F6" s="2"/>
      <c r="G6" s="2"/>
      <c r="H6" s="2"/>
      <c r="I6" s="2"/>
      <c r="J6" s="2"/>
    </row>
    <row r="7" spans="2:10">
      <c r="B7" s="2"/>
      <c r="C7" s="2"/>
      <c r="D7" s="2"/>
      <c r="E7" s="2"/>
      <c r="F7" s="2"/>
      <c r="G7" s="2"/>
      <c r="H7" s="2"/>
      <c r="I7" s="2"/>
      <c r="J7" s="2"/>
    </row>
    <row r="8" spans="2:10">
      <c r="B8" s="2"/>
      <c r="C8" s="2"/>
      <c r="D8" s="2"/>
      <c r="E8" s="2"/>
      <c r="F8" s="2"/>
      <c r="G8" s="2"/>
      <c r="H8" s="2"/>
      <c r="I8" s="2"/>
      <c r="J8" s="2"/>
    </row>
    <row r="9" spans="2:10">
      <c r="B9" s="2"/>
      <c r="C9" s="2"/>
      <c r="D9" s="2"/>
      <c r="E9" s="2"/>
      <c r="F9" s="2"/>
      <c r="G9" s="2"/>
      <c r="H9" s="2"/>
      <c r="I9" s="2"/>
      <c r="J9" s="2"/>
    </row>
    <row r="10" spans="2:10">
      <c r="B10" s="2"/>
      <c r="C10" s="2"/>
      <c r="D10" s="2"/>
      <c r="E10" s="2"/>
      <c r="F10" s="2"/>
      <c r="G10" s="2"/>
      <c r="H10" s="2"/>
      <c r="I10" s="2"/>
      <c r="J10" s="2"/>
    </row>
    <row r="11" spans="2:10">
      <c r="B11" s="2"/>
      <c r="C11" s="2"/>
      <c r="D11" s="2"/>
      <c r="E11" s="2"/>
      <c r="F11" s="2"/>
      <c r="G11" s="2"/>
      <c r="H11" s="2"/>
      <c r="I11" s="2"/>
      <c r="J11" s="2"/>
    </row>
    <row r="12" spans="2:10">
      <c r="B12" s="2"/>
      <c r="C12" s="2"/>
      <c r="D12" s="2"/>
      <c r="E12" s="2"/>
      <c r="F12" s="2"/>
      <c r="G12" s="2"/>
      <c r="H12" s="2"/>
      <c r="I12" s="2"/>
      <c r="J12" s="2"/>
    </row>
    <row r="13" spans="2:10">
      <c r="B13" s="2"/>
      <c r="C13" s="2"/>
      <c r="D13" s="2"/>
      <c r="E13" s="2"/>
      <c r="F13" s="2"/>
      <c r="G13" s="2"/>
      <c r="H13" s="2"/>
      <c r="I13" s="2"/>
      <c r="J13" s="2"/>
    </row>
    <row r="14" spans="2:10">
      <c r="B14" s="2"/>
      <c r="C14" s="2"/>
      <c r="D14" s="2"/>
      <c r="E14" s="2"/>
      <c r="F14" s="2"/>
      <c r="G14" s="2"/>
      <c r="H14" s="2"/>
      <c r="I14" s="2"/>
      <c r="J14" s="2"/>
    </row>
    <row r="15" spans="2:10">
      <c r="B15" s="184"/>
      <c r="C15" s="184"/>
      <c r="D15" s="184"/>
      <c r="E15" s="184"/>
      <c r="F15" s="184"/>
      <c r="G15" s="184"/>
      <c r="H15" s="184"/>
      <c r="I15" s="184"/>
      <c r="J15" s="184"/>
    </row>
    <row r="16" spans="2:10" ht="7.5" customHeight="1">
      <c r="B16" s="184"/>
      <c r="C16" s="184"/>
      <c r="D16" s="184"/>
      <c r="E16" s="184"/>
      <c r="F16" s="184"/>
      <c r="G16" s="184"/>
      <c r="H16" s="184"/>
      <c r="I16" s="184"/>
      <c r="J16" s="184"/>
    </row>
    <row r="17" spans="2:21" ht="15.75">
      <c r="B17" s="953" t="str">
        <f>'INPUT DATI'!H14</f>
        <v xml:space="preserve">numero PARETE </v>
      </c>
      <c r="C17" s="953"/>
      <c r="D17" s="953"/>
      <c r="E17" s="953"/>
      <c r="F17" s="953"/>
      <c r="G17" s="953"/>
      <c r="H17" s="953"/>
      <c r="I17" s="953"/>
      <c r="J17" s="953"/>
    </row>
    <row r="18" spans="2:21">
      <c r="B18" s="20" t="s">
        <v>135</v>
      </c>
      <c r="C18" s="2"/>
      <c r="D18" s="2"/>
      <c r="E18" s="2"/>
      <c r="F18" s="2"/>
      <c r="G18" s="2"/>
      <c r="H18" s="2"/>
      <c r="I18" s="2"/>
      <c r="J18" s="2"/>
    </row>
    <row r="19" spans="2:21">
      <c r="B19" s="2" t="s">
        <v>130</v>
      </c>
      <c r="C19" s="2"/>
      <c r="D19" s="2"/>
      <c r="E19" s="2"/>
      <c r="F19" s="2"/>
      <c r="G19" s="2"/>
      <c r="H19" s="10" t="s">
        <v>129</v>
      </c>
      <c r="I19" s="966">
        <f>'INPUT DATI'!H15</f>
        <v>2450</v>
      </c>
      <c r="J19" s="966"/>
    </row>
    <row r="20" spans="2:21" ht="18">
      <c r="B20" s="439" t="s">
        <v>752</v>
      </c>
      <c r="C20" s="439"/>
      <c r="D20" s="2"/>
      <c r="E20" s="2"/>
      <c r="F20" s="2"/>
      <c r="G20" s="2"/>
      <c r="H20" s="39" t="s">
        <v>810</v>
      </c>
      <c r="I20" s="954">
        <f>'INPUT DATI'!H16</f>
        <v>42</v>
      </c>
      <c r="J20" s="954"/>
    </row>
    <row r="21" spans="2:21">
      <c r="B21" s="63" t="s">
        <v>174</v>
      </c>
      <c r="C21" s="63"/>
      <c r="D21" s="2"/>
      <c r="E21" s="2"/>
      <c r="F21" s="2"/>
      <c r="G21" s="2"/>
      <c r="H21" s="39" t="s">
        <v>100</v>
      </c>
      <c r="I21" s="954">
        <f>APPROFONDIMENTI!C88</f>
        <v>95</v>
      </c>
      <c r="J21" s="954"/>
    </row>
    <row r="22" spans="2:21">
      <c r="B22" s="439" t="s">
        <v>322</v>
      </c>
      <c r="C22" s="439"/>
      <c r="D22" s="2"/>
      <c r="E22" s="2"/>
      <c r="F22" s="2"/>
      <c r="G22" s="2"/>
      <c r="H22" s="39" t="s">
        <v>323</v>
      </c>
      <c r="I22" s="978">
        <f>'INPUT DATI'!H18</f>
        <v>65</v>
      </c>
      <c r="J22" s="979"/>
    </row>
    <row r="23" spans="2:21">
      <c r="B23" s="63" t="s">
        <v>131</v>
      </c>
      <c r="C23" s="63"/>
      <c r="D23" s="2"/>
      <c r="E23" s="2"/>
      <c r="F23" s="2"/>
      <c r="G23" s="2"/>
      <c r="H23" s="39" t="s">
        <v>811</v>
      </c>
      <c r="I23" s="967" t="str">
        <f>'INPUT DATI'!H89</f>
        <v>RADICSOL 140</v>
      </c>
      <c r="J23" s="967"/>
    </row>
    <row r="24" spans="2:21">
      <c r="B24" s="63" t="s">
        <v>346</v>
      </c>
      <c r="C24" s="63"/>
      <c r="D24" s="2"/>
      <c r="E24" s="2"/>
      <c r="F24" s="2"/>
      <c r="G24" s="2"/>
      <c r="H24" s="10" t="s">
        <v>812</v>
      </c>
      <c r="I24" s="966">
        <f>'INPUT DATI'!H92</f>
        <v>400</v>
      </c>
      <c r="J24" s="966"/>
    </row>
    <row r="25" spans="2:21">
      <c r="B25" s="63" t="s">
        <v>116</v>
      </c>
      <c r="C25" s="63"/>
      <c r="D25" s="2"/>
      <c r="E25" s="2"/>
      <c r="F25" s="2"/>
      <c r="G25" s="2"/>
      <c r="H25" s="10" t="s">
        <v>353</v>
      </c>
      <c r="I25" s="888" t="str">
        <f>'INPUT DATI'!H90</f>
        <v>C25/30</v>
      </c>
      <c r="J25" s="888"/>
    </row>
    <row r="26" spans="2:21">
      <c r="B26" s="63" t="s">
        <v>989</v>
      </c>
      <c r="C26" s="63"/>
      <c r="D26" s="2"/>
      <c r="E26" s="2"/>
      <c r="F26" s="2"/>
      <c r="G26" s="2"/>
      <c r="H26" s="10" t="s">
        <v>96</v>
      </c>
      <c r="I26" s="962">
        <f>VERIFICHE!H50</f>
        <v>18.125</v>
      </c>
      <c r="J26" s="888"/>
      <c r="L26" s="131"/>
    </row>
    <row r="27" spans="2:21">
      <c r="B27" s="63" t="s">
        <v>65</v>
      </c>
      <c r="C27" s="63"/>
      <c r="D27" s="2"/>
      <c r="E27" s="2"/>
      <c r="F27" s="2"/>
      <c r="G27" s="2"/>
      <c r="H27" s="10" t="s">
        <v>97</v>
      </c>
      <c r="I27" s="963">
        <f>'INPUT DATI'!H93</f>
        <v>16</v>
      </c>
      <c r="J27" s="963"/>
      <c r="L27" s="131"/>
      <c r="M27" s="73"/>
      <c r="N27" s="73"/>
      <c r="O27" s="74"/>
      <c r="P27" s="74"/>
      <c r="Q27" s="74"/>
      <c r="R27" s="67"/>
      <c r="S27" s="6"/>
      <c r="T27" s="75"/>
      <c r="U27" s="75"/>
    </row>
    <row r="28" spans="2:21">
      <c r="B28" s="63" t="s">
        <v>156</v>
      </c>
      <c r="C28" s="2"/>
      <c r="D28" s="2"/>
      <c r="E28" s="2"/>
      <c r="F28" s="2"/>
      <c r="G28" s="2"/>
      <c r="H28" s="10" t="s">
        <v>813</v>
      </c>
      <c r="I28" s="964" t="str">
        <f>'INPUT DATI'!H94</f>
        <v>Fe B450c</v>
      </c>
      <c r="J28" s="965"/>
      <c r="L28" s="131"/>
    </row>
    <row r="29" spans="2:21" ht="15" customHeight="1">
      <c r="B29" s="506" t="s">
        <v>809</v>
      </c>
      <c r="C29" s="131"/>
      <c r="D29" s="131"/>
      <c r="E29" s="131"/>
      <c r="F29" s="131"/>
      <c r="G29" s="131"/>
      <c r="H29" s="366" t="s">
        <v>784</v>
      </c>
      <c r="I29" s="960">
        <f>'INPUT DATI'!H97</f>
        <v>10</v>
      </c>
      <c r="J29" s="960"/>
      <c r="K29" s="131"/>
      <c r="L29" s="131"/>
    </row>
    <row r="30" spans="2:21">
      <c r="B30" s="2" t="s">
        <v>782</v>
      </c>
      <c r="C30" s="2"/>
      <c r="D30" s="2"/>
      <c r="E30" s="2"/>
      <c r="F30" s="2"/>
      <c r="G30" s="2"/>
      <c r="H30" s="10" t="s">
        <v>783</v>
      </c>
      <c r="I30" s="888">
        <f>'INPUT DATI'!H95</f>
        <v>1</v>
      </c>
      <c r="J30" s="888"/>
    </row>
    <row r="31" spans="2:21" ht="9.75" customHeight="1">
      <c r="B31" s="2"/>
      <c r="C31" s="2"/>
      <c r="D31" s="2"/>
      <c r="E31" s="2"/>
      <c r="F31" s="2"/>
      <c r="G31" s="2"/>
      <c r="H31" s="10"/>
      <c r="I31" s="2"/>
      <c r="J31" s="2"/>
    </row>
    <row r="32" spans="2:21">
      <c r="B32" s="20" t="s">
        <v>222</v>
      </c>
      <c r="C32" s="2"/>
      <c r="D32" s="2"/>
      <c r="E32" s="2"/>
      <c r="F32" s="2"/>
      <c r="G32" s="2"/>
      <c r="H32" s="2"/>
      <c r="I32" s="2"/>
      <c r="J32" s="2"/>
    </row>
    <row r="33" spans="2:10">
      <c r="B33" s="10" t="s">
        <v>159</v>
      </c>
      <c r="C33" s="2"/>
      <c r="D33" s="2"/>
      <c r="E33" s="2"/>
      <c r="F33" s="2"/>
      <c r="G33" s="2"/>
      <c r="H33" s="2"/>
      <c r="I33" s="2"/>
      <c r="J33" s="2"/>
    </row>
    <row r="34" spans="2:10">
      <c r="B34" s="2"/>
      <c r="C34" s="2"/>
      <c r="D34" s="2"/>
      <c r="E34" s="2"/>
      <c r="F34" s="94">
        <f>APPROFONDIMENTI!C88</f>
        <v>95</v>
      </c>
      <c r="G34" s="27" t="s">
        <v>170</v>
      </c>
      <c r="H34" s="2"/>
      <c r="I34" s="2"/>
      <c r="J34" s="2"/>
    </row>
    <row r="35" spans="2:10" ht="18.75">
      <c r="B35" s="2"/>
      <c r="C35" s="2"/>
      <c r="D35" s="95">
        <f>I19</f>
        <v>2450</v>
      </c>
      <c r="E35" s="96" t="s">
        <v>161</v>
      </c>
      <c r="F35" s="2"/>
      <c r="G35" s="2"/>
      <c r="H35" s="2"/>
      <c r="I35" s="2"/>
      <c r="J35" s="2"/>
    </row>
    <row r="36" spans="2:10">
      <c r="B36" s="2"/>
      <c r="C36" s="933" t="s">
        <v>171</v>
      </c>
      <c r="D36" s="934"/>
      <c r="E36" s="934"/>
      <c r="F36" s="934"/>
      <c r="G36" s="935"/>
      <c r="H36" s="2"/>
      <c r="I36" s="2"/>
      <c r="J36" s="2"/>
    </row>
    <row r="37" spans="2:10">
      <c r="B37" s="2"/>
      <c r="C37" s="936"/>
      <c r="D37" s="937"/>
      <c r="E37" s="937"/>
      <c r="F37" s="937"/>
      <c r="G37" s="938"/>
      <c r="H37" s="957"/>
      <c r="I37" s="958"/>
      <c r="J37" s="958"/>
    </row>
    <row r="38" spans="2:10">
      <c r="B38" s="2"/>
      <c r="C38" s="936"/>
      <c r="D38" s="937"/>
      <c r="E38" s="937"/>
      <c r="F38" s="937"/>
      <c r="G38" s="938"/>
      <c r="H38" s="957"/>
      <c r="I38" s="958"/>
      <c r="J38" s="958"/>
    </row>
    <row r="39" spans="2:10">
      <c r="B39" s="2"/>
      <c r="C39" s="936"/>
      <c r="D39" s="937"/>
      <c r="E39" s="937"/>
      <c r="F39" s="937"/>
      <c r="G39" s="938"/>
      <c r="H39" s="957"/>
      <c r="I39" s="958"/>
      <c r="J39" s="958"/>
    </row>
    <row r="40" spans="2:10">
      <c r="B40" s="95"/>
      <c r="C40" s="936"/>
      <c r="D40" s="937"/>
      <c r="E40" s="937"/>
      <c r="F40" s="937"/>
      <c r="G40" s="938"/>
      <c r="H40" s="957"/>
      <c r="I40" s="958"/>
      <c r="J40" s="958"/>
    </row>
    <row r="41" spans="2:10">
      <c r="B41" s="2"/>
      <c r="C41" s="936"/>
      <c r="D41" s="937"/>
      <c r="E41" s="937"/>
      <c r="F41" s="937"/>
      <c r="G41" s="938"/>
      <c r="H41" s="957"/>
      <c r="I41" s="958"/>
      <c r="J41" s="958"/>
    </row>
    <row r="42" spans="2:10">
      <c r="B42" s="2"/>
      <c r="C42" s="936"/>
      <c r="D42" s="937"/>
      <c r="E42" s="937"/>
      <c r="F42" s="937"/>
      <c r="G42" s="938"/>
      <c r="H42" s="957"/>
      <c r="I42" s="958"/>
      <c r="J42" s="958"/>
    </row>
    <row r="43" spans="2:10">
      <c r="B43" s="2"/>
      <c r="C43" s="936"/>
      <c r="D43" s="937"/>
      <c r="E43" s="937"/>
      <c r="F43" s="937"/>
      <c r="G43" s="938"/>
      <c r="H43" s="957"/>
      <c r="I43" s="958"/>
      <c r="J43" s="958"/>
    </row>
    <row r="44" spans="2:10">
      <c r="B44" s="2"/>
      <c r="C44" s="936"/>
      <c r="D44" s="937"/>
      <c r="E44" s="937"/>
      <c r="F44" s="937"/>
      <c r="G44" s="938"/>
      <c r="H44" s="957"/>
      <c r="I44" s="958"/>
      <c r="J44" s="958"/>
    </row>
    <row r="45" spans="2:10">
      <c r="B45" s="2"/>
      <c r="C45" s="939"/>
      <c r="D45" s="940"/>
      <c r="E45" s="940"/>
      <c r="F45" s="940"/>
      <c r="G45" s="941"/>
    </row>
    <row r="46" spans="2:10">
      <c r="B46" s="931">
        <f>VLOOKUP(I23,'dati nascosti'!$C$85:$G$93,4,FALSE)</f>
        <v>240</v>
      </c>
      <c r="C46" s="942" t="str">
        <f>I23</f>
        <v>RADICSOL 140</v>
      </c>
      <c r="D46" s="943"/>
      <c r="E46" s="943"/>
      <c r="F46" s="943"/>
      <c r="G46" s="944"/>
      <c r="H46" s="2"/>
      <c r="I46" s="2"/>
      <c r="J46" s="2"/>
    </row>
    <row r="47" spans="2:10">
      <c r="B47" s="931"/>
      <c r="C47" s="945"/>
      <c r="D47" s="946"/>
      <c r="E47" s="946"/>
      <c r="F47" s="946"/>
      <c r="G47" s="947"/>
      <c r="H47" s="2"/>
      <c r="I47" s="2"/>
      <c r="J47" s="2"/>
    </row>
    <row r="48" spans="2:10">
      <c r="B48" s="2"/>
      <c r="C48" s="968" t="s">
        <v>169</v>
      </c>
      <c r="D48" s="969"/>
      <c r="E48" s="969"/>
      <c r="F48" s="969"/>
      <c r="G48" s="970"/>
      <c r="H48" s="2"/>
      <c r="I48" s="2"/>
      <c r="J48" s="2"/>
    </row>
    <row r="49" spans="2:10">
      <c r="B49" s="2"/>
      <c r="C49" s="971"/>
      <c r="D49" s="972"/>
      <c r="E49" s="972"/>
      <c r="F49" s="972"/>
      <c r="G49" s="973"/>
      <c r="H49" s="976" t="s">
        <v>172</v>
      </c>
      <c r="I49" s="977"/>
      <c r="J49" s="977"/>
    </row>
    <row r="50" spans="2:10">
      <c r="B50" s="2"/>
      <c r="C50" s="2"/>
      <c r="D50" s="2"/>
      <c r="E50" s="2"/>
      <c r="F50" s="2"/>
      <c r="G50" s="2"/>
      <c r="H50" s="2"/>
      <c r="I50" s="2"/>
      <c r="J50" s="2"/>
    </row>
    <row r="51" spans="2:10">
      <c r="B51" s="2"/>
      <c r="C51" s="2"/>
      <c r="D51" s="2"/>
      <c r="E51" s="2"/>
      <c r="F51" s="2"/>
      <c r="G51" s="2"/>
      <c r="H51" s="2"/>
      <c r="I51" s="2"/>
      <c r="J51" s="2"/>
    </row>
    <row r="52" spans="2:10">
      <c r="B52" s="72" t="s">
        <v>160</v>
      </c>
      <c r="C52" s="2"/>
      <c r="D52" s="2"/>
      <c r="E52" s="2"/>
      <c r="F52" s="2"/>
      <c r="G52" s="2"/>
      <c r="H52" s="2"/>
      <c r="I52" s="2"/>
      <c r="J52" s="2"/>
    </row>
    <row r="53" spans="2:10">
      <c r="B53" s="956" t="s">
        <v>164</v>
      </c>
      <c r="C53" s="956"/>
      <c r="D53" s="956"/>
      <c r="E53" s="97" t="str">
        <f>C46</f>
        <v>RADICSOL 140</v>
      </c>
      <c r="F53" s="20"/>
      <c r="G53" s="2"/>
      <c r="H53" s="2"/>
      <c r="I53" s="2"/>
      <c r="J53" s="2"/>
    </row>
    <row r="54" spans="2:10" ht="6.75" customHeight="1">
      <c r="B54" s="98"/>
      <c r="C54" s="98"/>
      <c r="D54" s="98"/>
      <c r="E54" s="99"/>
      <c r="F54" s="2"/>
      <c r="G54" s="2"/>
      <c r="H54" s="2"/>
      <c r="I54" s="2"/>
      <c r="J54" s="2"/>
    </row>
    <row r="55" spans="2:10" ht="30">
      <c r="B55" s="2"/>
      <c r="C55" s="100" t="s">
        <v>176</v>
      </c>
      <c r="D55" s="100" t="s">
        <v>175</v>
      </c>
      <c r="E55" s="101"/>
      <c r="F55" s="101"/>
      <c r="G55" s="101"/>
      <c r="H55" s="100" t="s">
        <v>175</v>
      </c>
      <c r="I55" s="100" t="s">
        <v>176</v>
      </c>
      <c r="J55" s="2"/>
    </row>
    <row r="56" spans="2:10">
      <c r="B56" s="102" t="s">
        <v>223</v>
      </c>
      <c r="C56" s="958"/>
      <c r="D56" s="958"/>
      <c r="E56" s="958"/>
      <c r="F56" s="958"/>
      <c r="G56" s="958"/>
      <c r="H56" s="958"/>
      <c r="I56" s="958"/>
      <c r="J56" s="955">
        <f>VLOOKUP(I23,'dati nascosti'!$C$85:$H$93,6,FALSE)</f>
        <v>300</v>
      </c>
    </row>
    <row r="57" spans="2:10">
      <c r="B57" s="931">
        <f>'dati nascosti'!I182</f>
        <v>140</v>
      </c>
      <c r="C57" s="958"/>
      <c r="D57" s="958"/>
      <c r="E57" s="958"/>
      <c r="F57" s="958"/>
      <c r="G57" s="958"/>
      <c r="H57" s="958"/>
      <c r="I57" s="958"/>
      <c r="J57" s="955"/>
    </row>
    <row r="58" spans="2:10">
      <c r="B58" s="959"/>
      <c r="C58" s="958"/>
      <c r="D58" s="958"/>
      <c r="E58" s="958"/>
      <c r="F58" s="958"/>
      <c r="G58" s="958"/>
      <c r="H58" s="958"/>
      <c r="I58" s="958"/>
      <c r="J58" s="955"/>
    </row>
    <row r="59" spans="2:10">
      <c r="B59" s="959"/>
      <c r="C59" s="958"/>
      <c r="D59" s="958"/>
      <c r="E59" s="958"/>
      <c r="F59" s="958"/>
      <c r="G59" s="958"/>
      <c r="H59" s="958"/>
      <c r="I59" s="958"/>
      <c r="J59" s="955"/>
    </row>
    <row r="60" spans="2:10">
      <c r="B60" s="102" t="s">
        <v>223</v>
      </c>
      <c r="C60" s="958"/>
      <c r="D60" s="958"/>
      <c r="E60" s="958"/>
      <c r="F60" s="958"/>
      <c r="G60" s="958"/>
      <c r="H60" s="958"/>
      <c r="I60" s="958"/>
      <c r="J60" s="955"/>
    </row>
    <row r="61" spans="2:10">
      <c r="B61" s="2"/>
      <c r="C61" s="103" t="s">
        <v>226</v>
      </c>
      <c r="D61" s="104">
        <f>VLOOKUP(I23,'dati nascosti'!$C$85:$H$93,3,FALSE)</f>
        <v>270</v>
      </c>
      <c r="E61" s="79"/>
      <c r="F61" s="79"/>
      <c r="G61" s="79"/>
      <c r="H61" s="21">
        <f>D61</f>
        <v>270</v>
      </c>
      <c r="I61" s="79" t="str">
        <f>C61</f>
        <v>130mm</v>
      </c>
      <c r="J61" s="2"/>
    </row>
    <row r="62" spans="2:10">
      <c r="B62" s="2"/>
      <c r="C62" s="961" t="s">
        <v>163</v>
      </c>
      <c r="D62" s="961"/>
      <c r="E62" s="961"/>
      <c r="F62" s="961"/>
      <c r="G62" s="961"/>
      <c r="H62" s="961"/>
      <c r="I62" s="961"/>
      <c r="J62" s="2"/>
    </row>
    <row r="63" spans="2:10" ht="9.75" customHeight="1">
      <c r="B63" s="2"/>
      <c r="C63" s="2"/>
      <c r="D63" s="2"/>
      <c r="E63" s="2"/>
      <c r="F63" s="2"/>
      <c r="G63" s="2"/>
      <c r="H63" s="2"/>
      <c r="I63" s="2"/>
      <c r="J63" s="2"/>
    </row>
    <row r="64" spans="2:10">
      <c r="B64" s="956" t="s">
        <v>165</v>
      </c>
      <c r="C64" s="956"/>
      <c r="D64" s="956"/>
      <c r="E64" s="97" t="str">
        <f>C46</f>
        <v>RADICSOL 140</v>
      </c>
      <c r="F64" s="20"/>
      <c r="G64" s="878" t="s">
        <v>166</v>
      </c>
      <c r="H64" s="878"/>
      <c r="I64" s="878"/>
      <c r="J64" s="974">
        <f>I19/2000</f>
        <v>1.2250000000000001</v>
      </c>
    </row>
    <row r="65" spans="2:10" ht="15" customHeight="1">
      <c r="B65" s="2"/>
      <c r="C65" s="40" t="s">
        <v>223</v>
      </c>
      <c r="D65" s="80">
        <f>VLOOKUP(I23,'dati nascosti'!$C$85:$H$93,2,FALSE)</f>
        <v>140</v>
      </c>
      <c r="E65" s="40" t="s">
        <v>223</v>
      </c>
      <c r="F65" s="2"/>
      <c r="G65" s="878"/>
      <c r="H65" s="878"/>
      <c r="I65" s="878"/>
      <c r="J65" s="974"/>
    </row>
    <row r="66" spans="2:10">
      <c r="B66" s="931">
        <f>B46</f>
        <v>240</v>
      </c>
      <c r="C66" s="2"/>
      <c r="D66" s="105"/>
      <c r="E66" s="2"/>
      <c r="F66" s="40" t="s">
        <v>224</v>
      </c>
      <c r="G66" s="887" t="s">
        <v>168</v>
      </c>
      <c r="H66" s="887"/>
      <c r="I66" s="887"/>
      <c r="J66" s="106">
        <f>VLOOKUP(I23,'dati nascosti'!$C$85:$I$93,7,FALSE)</f>
        <v>5.0999999999999996</v>
      </c>
    </row>
    <row r="67" spans="2:10">
      <c r="B67" s="932"/>
      <c r="C67" s="2"/>
      <c r="D67" s="2"/>
      <c r="E67" s="2"/>
      <c r="F67" s="40" t="s">
        <v>225</v>
      </c>
      <c r="G67" s="878" t="s">
        <v>216</v>
      </c>
      <c r="H67" s="878"/>
      <c r="I67" s="878"/>
      <c r="J67" s="975">
        <f>VLOOKUP(I23,'dati nascosti'!$C$85:$J$93,8,FALSE)</f>
        <v>0.03</v>
      </c>
    </row>
    <row r="68" spans="2:10" ht="15" customHeight="1">
      <c r="B68" s="932"/>
      <c r="C68" s="2"/>
      <c r="D68" s="2"/>
      <c r="E68" s="2"/>
      <c r="F68" s="2"/>
      <c r="G68" s="878"/>
      <c r="H68" s="878"/>
      <c r="I68" s="878"/>
      <c r="J68" s="975"/>
    </row>
    <row r="69" spans="2:10" ht="15" customHeight="1">
      <c r="B69" s="932"/>
      <c r="C69" s="2"/>
      <c r="D69" s="2"/>
      <c r="E69" s="2"/>
      <c r="F69" s="2"/>
      <c r="G69" s="878" t="s">
        <v>227</v>
      </c>
      <c r="H69" s="878"/>
      <c r="I69" s="878"/>
      <c r="J69" s="878"/>
    </row>
    <row r="70" spans="2:10">
      <c r="B70" s="932"/>
      <c r="C70" s="2"/>
      <c r="D70" s="2"/>
      <c r="E70" s="2"/>
      <c r="F70" s="2"/>
      <c r="G70" s="878"/>
      <c r="H70" s="878"/>
      <c r="I70" s="878"/>
      <c r="J70" s="878"/>
    </row>
    <row r="71" spans="2:10">
      <c r="B71" s="2"/>
      <c r="C71" s="2"/>
      <c r="D71" s="2"/>
      <c r="E71" s="2"/>
      <c r="F71" s="2"/>
      <c r="G71" s="878"/>
      <c r="H71" s="878"/>
      <c r="I71" s="878"/>
      <c r="J71" s="878"/>
    </row>
    <row r="72" spans="2:10">
      <c r="B72" s="2"/>
      <c r="C72" s="70"/>
      <c r="D72" s="70"/>
      <c r="E72" s="70"/>
      <c r="F72" s="2"/>
      <c r="G72" s="2"/>
      <c r="H72" s="2"/>
      <c r="I72" s="2"/>
      <c r="J72" s="2"/>
    </row>
    <row r="73" spans="2:10">
      <c r="B73" s="2"/>
      <c r="C73" s="70"/>
      <c r="D73" s="70"/>
      <c r="E73" s="70"/>
      <c r="F73" s="2"/>
      <c r="G73" s="2"/>
      <c r="H73" s="2"/>
      <c r="I73" s="2"/>
      <c r="J73" s="2"/>
    </row>
    <row r="74" spans="2:10">
      <c r="B74" s="2"/>
      <c r="C74" s="2"/>
      <c r="D74" s="2"/>
      <c r="E74" s="2"/>
      <c r="F74" s="2"/>
      <c r="G74" s="2"/>
      <c r="H74" s="2"/>
      <c r="I74" s="2"/>
      <c r="J74" s="2"/>
    </row>
    <row r="75" spans="2:10">
      <c r="B75" s="2"/>
      <c r="C75" s="2"/>
      <c r="D75" s="2"/>
      <c r="E75" s="2"/>
      <c r="F75" s="2"/>
      <c r="G75" s="2"/>
      <c r="H75" s="2"/>
      <c r="I75" s="2"/>
      <c r="J75" s="2"/>
    </row>
    <row r="76" spans="2:10">
      <c r="B76" s="2"/>
      <c r="C76" s="2"/>
      <c r="D76" s="2"/>
      <c r="E76" s="2"/>
      <c r="F76" s="2"/>
      <c r="G76" s="2"/>
      <c r="H76" s="2"/>
      <c r="I76" s="2"/>
      <c r="J76" s="2"/>
    </row>
    <row r="77" spans="2:10">
      <c r="B77" s="2"/>
      <c r="C77" s="2"/>
      <c r="D77" s="2"/>
      <c r="E77" s="2"/>
      <c r="F77" s="2"/>
      <c r="G77" s="2"/>
      <c r="H77" s="2"/>
      <c r="I77" s="2"/>
      <c r="J77" s="2"/>
    </row>
    <row r="78" spans="2:10">
      <c r="B78" s="2"/>
      <c r="C78" s="2"/>
      <c r="D78" s="2"/>
      <c r="E78" s="2"/>
      <c r="F78" s="2"/>
      <c r="G78" s="2"/>
      <c r="H78" s="2"/>
      <c r="I78" s="2"/>
      <c r="J78" s="2"/>
    </row>
    <row r="79" spans="2:10">
      <c r="B79" s="2"/>
      <c r="C79" s="2"/>
      <c r="D79" s="2"/>
      <c r="E79" s="2"/>
      <c r="F79" s="2"/>
      <c r="G79" s="2"/>
      <c r="H79" s="2"/>
      <c r="I79" s="2"/>
      <c r="J79" s="2"/>
    </row>
    <row r="80" spans="2:10">
      <c r="B80" s="2"/>
      <c r="C80" s="2"/>
      <c r="D80" s="2"/>
      <c r="E80" s="2"/>
      <c r="F80" s="2"/>
      <c r="G80" s="2"/>
      <c r="H80" s="2"/>
      <c r="I80" s="2"/>
      <c r="J80" s="2"/>
    </row>
    <row r="81" spans="2:10">
      <c r="B81" s="2"/>
      <c r="C81" s="2"/>
      <c r="D81" s="2"/>
      <c r="E81" s="2"/>
      <c r="F81" s="2"/>
      <c r="G81" s="2"/>
      <c r="H81" s="2"/>
      <c r="I81" s="2"/>
      <c r="J81" s="2"/>
    </row>
    <row r="82" spans="2:10">
      <c r="B82" s="2"/>
      <c r="C82" s="2"/>
      <c r="D82" s="2"/>
      <c r="E82" s="2"/>
      <c r="F82" s="2"/>
      <c r="G82" s="2"/>
      <c r="H82" s="2"/>
      <c r="I82" s="2"/>
      <c r="J82" s="2"/>
    </row>
    <row r="83" spans="2:10">
      <c r="B83" s="2"/>
      <c r="C83" s="2"/>
      <c r="D83" s="2"/>
      <c r="E83" s="2"/>
      <c r="F83" s="2"/>
      <c r="G83" s="2"/>
      <c r="H83" s="2"/>
      <c r="I83" s="2"/>
      <c r="J83" s="2"/>
    </row>
    <row r="84" spans="2:10">
      <c r="B84" s="2"/>
      <c r="C84" s="2"/>
      <c r="D84" s="2"/>
      <c r="E84" s="2"/>
      <c r="F84" s="2"/>
      <c r="G84" s="2"/>
      <c r="H84" s="2"/>
      <c r="I84" s="2"/>
      <c r="J84" s="2"/>
    </row>
    <row r="85" spans="2:10" ht="7.5" customHeight="1">
      <c r="B85" s="2"/>
      <c r="C85" s="2"/>
      <c r="D85" s="2"/>
      <c r="E85" s="2"/>
      <c r="F85" s="2"/>
      <c r="G85" s="2"/>
      <c r="H85" s="2"/>
      <c r="I85" s="2"/>
      <c r="J85" s="2"/>
    </row>
    <row r="86" spans="2:10">
      <c r="B86" s="20" t="s">
        <v>173</v>
      </c>
      <c r="C86" s="2"/>
      <c r="D86" s="2"/>
      <c r="E86" s="2"/>
      <c r="F86" s="2"/>
      <c r="G86" s="2"/>
      <c r="H86" s="2"/>
      <c r="I86" s="2"/>
      <c r="J86" s="2"/>
    </row>
    <row r="87" spans="2:10" ht="5.25" customHeight="1">
      <c r="B87" s="2"/>
      <c r="C87" s="2"/>
      <c r="D87" s="2"/>
      <c r="E87" s="2"/>
      <c r="F87" s="2"/>
      <c r="G87" s="2"/>
      <c r="H87" s="2"/>
      <c r="I87" s="2"/>
      <c r="J87" s="2"/>
    </row>
    <row r="88" spans="2:10">
      <c r="B88" s="72" t="s">
        <v>177</v>
      </c>
      <c r="C88" s="2"/>
      <c r="D88" s="2"/>
      <c r="E88" s="2"/>
      <c r="F88" s="2"/>
      <c r="G88" s="2"/>
      <c r="H88" s="2"/>
      <c r="I88" s="2"/>
      <c r="J88" s="2"/>
    </row>
    <row r="89" spans="2:10">
      <c r="B89" s="2" t="s">
        <v>12</v>
      </c>
      <c r="C89" s="2"/>
      <c r="D89" s="2"/>
      <c r="E89" s="2"/>
      <c r="F89" s="2"/>
      <c r="G89" s="2"/>
      <c r="H89" s="2"/>
      <c r="I89" s="888" t="str">
        <f>APPROFONDIMENTI!F6</f>
        <v>C25/30</v>
      </c>
      <c r="J89" s="888"/>
    </row>
    <row r="90" spans="2:10">
      <c r="B90" s="2" t="s">
        <v>14</v>
      </c>
      <c r="C90" s="2"/>
      <c r="D90" s="2"/>
      <c r="E90" s="2"/>
      <c r="F90" s="2"/>
      <c r="G90" s="2"/>
      <c r="H90" s="3" t="s">
        <v>40</v>
      </c>
      <c r="I90" s="914">
        <f>APPROFONDIMENTI!F7</f>
        <v>30</v>
      </c>
      <c r="J90" s="914"/>
    </row>
    <row r="91" spans="2:10">
      <c r="B91" s="2" t="s">
        <v>15</v>
      </c>
      <c r="C91" s="2"/>
      <c r="D91" s="2"/>
      <c r="E91" s="2"/>
      <c r="F91" s="2"/>
      <c r="G91" s="2"/>
      <c r="H91" s="3" t="s">
        <v>41</v>
      </c>
      <c r="I91" s="914">
        <f>APPROFONDIMENTI!F8</f>
        <v>32.9</v>
      </c>
      <c r="J91" s="914"/>
    </row>
    <row r="92" spans="2:10">
      <c r="B92" s="2" t="s">
        <v>16</v>
      </c>
      <c r="C92" s="2"/>
      <c r="D92" s="2"/>
      <c r="E92" s="2"/>
      <c r="F92" s="2"/>
      <c r="G92" s="2"/>
      <c r="H92" s="3" t="s">
        <v>42</v>
      </c>
      <c r="I92" s="914">
        <f>APPROFONDIMENTI!F9</f>
        <v>24.9</v>
      </c>
      <c r="J92" s="914"/>
    </row>
    <row r="93" spans="2:10">
      <c r="B93" s="2" t="s">
        <v>17</v>
      </c>
      <c r="C93" s="2"/>
      <c r="D93" s="2"/>
      <c r="E93" s="2"/>
      <c r="F93" s="2"/>
      <c r="G93" s="2"/>
      <c r="H93" s="3" t="s">
        <v>43</v>
      </c>
      <c r="I93" s="914">
        <f>APPROFONDIMENTI!F10</f>
        <v>14.109999999999998</v>
      </c>
      <c r="J93" s="914"/>
    </row>
    <row r="94" spans="2:10">
      <c r="B94" s="2" t="s">
        <v>18</v>
      </c>
      <c r="C94" s="2"/>
      <c r="D94" s="2"/>
      <c r="E94" s="2"/>
      <c r="F94" s="2"/>
      <c r="G94" s="2"/>
      <c r="H94" s="4" t="s">
        <v>44</v>
      </c>
      <c r="I94" s="914">
        <f>APPROFONDIMENTI!F11</f>
        <v>2.5581194481669618</v>
      </c>
      <c r="J94" s="914"/>
    </row>
    <row r="95" spans="2:10">
      <c r="B95" s="2" t="s">
        <v>19</v>
      </c>
      <c r="C95" s="2"/>
      <c r="D95" s="2"/>
      <c r="E95" s="2"/>
      <c r="F95" s="2"/>
      <c r="G95" s="2"/>
      <c r="H95" s="3" t="s">
        <v>45</v>
      </c>
      <c r="I95" s="914">
        <f>APPROFONDIMENTI!F12</f>
        <v>1.7906836137168731</v>
      </c>
      <c r="J95" s="914"/>
    </row>
    <row r="96" spans="2:10">
      <c r="B96" s="2" t="s">
        <v>20</v>
      </c>
      <c r="C96" s="2"/>
      <c r="D96" s="2"/>
      <c r="E96" s="2"/>
      <c r="F96" s="2"/>
      <c r="G96" s="2"/>
      <c r="H96" s="3" t="s">
        <v>46</v>
      </c>
      <c r="I96" s="914">
        <f>APPROFONDIMENTI!F13</f>
        <v>1.1937890758112488</v>
      </c>
      <c r="J96" s="914"/>
    </row>
    <row r="97" spans="2:13">
      <c r="B97" s="2" t="s">
        <v>23</v>
      </c>
      <c r="C97" s="2"/>
      <c r="D97" s="2"/>
      <c r="E97" s="2"/>
      <c r="F97" s="2"/>
      <c r="G97" s="2"/>
      <c r="H97" s="3" t="s">
        <v>24</v>
      </c>
      <c r="I97" s="915">
        <f>APPROFONDIMENTI!F14</f>
        <v>31447.161439943484</v>
      </c>
      <c r="J97" s="915"/>
    </row>
    <row r="98" spans="2:13">
      <c r="B98" s="2" t="s">
        <v>32</v>
      </c>
      <c r="C98" s="2"/>
      <c r="D98" s="2"/>
      <c r="E98" s="2"/>
      <c r="F98" s="2"/>
      <c r="G98" s="2"/>
      <c r="H98" s="9" t="s">
        <v>30</v>
      </c>
      <c r="I98" s="887">
        <f>APPROFONDIMENTI!F15</f>
        <v>1.5</v>
      </c>
      <c r="J98" s="887"/>
    </row>
    <row r="99" spans="2:13" ht="18">
      <c r="B99" s="2" t="s">
        <v>931</v>
      </c>
      <c r="C99" s="2"/>
      <c r="D99" s="2"/>
      <c r="E99" s="2"/>
      <c r="F99" s="2"/>
      <c r="G99" s="2"/>
      <c r="H99" s="9" t="s">
        <v>932</v>
      </c>
      <c r="I99" s="887">
        <v>0.85</v>
      </c>
      <c r="J99" s="887"/>
    </row>
    <row r="100" spans="2:13">
      <c r="B100" s="72" t="s">
        <v>178</v>
      </c>
      <c r="C100" s="2"/>
      <c r="D100" s="2"/>
      <c r="E100" s="2"/>
      <c r="F100" s="2"/>
      <c r="G100" s="2"/>
      <c r="H100" s="2"/>
      <c r="I100" s="2"/>
      <c r="J100" s="2"/>
    </row>
    <row r="101" spans="2:13" ht="15" customHeight="1">
      <c r="B101" s="70" t="s">
        <v>180</v>
      </c>
      <c r="C101" s="2"/>
      <c r="D101" s="918" t="str">
        <f>'dati nascosti'!I180</f>
        <v>Ferro da calcestruzzo armato</v>
      </c>
      <c r="E101" s="918"/>
      <c r="F101" s="918"/>
      <c r="G101" s="918"/>
      <c r="H101" s="2"/>
      <c r="I101" s="2"/>
      <c r="J101" s="2"/>
    </row>
    <row r="102" spans="2:13" ht="15" customHeight="1">
      <c r="B102" s="70" t="s">
        <v>181</v>
      </c>
      <c r="C102" s="2"/>
      <c r="D102" s="918" t="str">
        <f>'INPUT DATI'!H94</f>
        <v>Fe B450c</v>
      </c>
      <c r="E102" s="918"/>
      <c r="F102" s="918"/>
      <c r="G102" s="918"/>
      <c r="H102" s="2"/>
      <c r="I102" s="2"/>
      <c r="J102" s="2"/>
    </row>
    <row r="103" spans="2:13">
      <c r="B103" s="2" t="s">
        <v>179</v>
      </c>
      <c r="C103" s="6"/>
      <c r="D103" s="7"/>
      <c r="E103" s="2"/>
      <c r="F103" s="2"/>
      <c r="G103" s="2"/>
      <c r="H103" s="3" t="s">
        <v>193</v>
      </c>
      <c r="I103" s="919">
        <f>'dati nascosti'!I178</f>
        <v>540</v>
      </c>
      <c r="J103" s="919"/>
    </row>
    <row r="104" spans="2:13">
      <c r="B104" s="2" t="s">
        <v>27</v>
      </c>
      <c r="C104" s="6"/>
      <c r="D104" s="7"/>
      <c r="E104" s="2"/>
      <c r="F104" s="2"/>
      <c r="G104" s="2"/>
      <c r="H104" s="3" t="s">
        <v>38</v>
      </c>
      <c r="I104" s="919">
        <f>APPROFONDIMENTI!F21</f>
        <v>450</v>
      </c>
      <c r="J104" s="919"/>
    </row>
    <row r="105" spans="2:13">
      <c r="B105" s="2" t="s">
        <v>28</v>
      </c>
      <c r="C105" s="2"/>
      <c r="D105" s="2"/>
      <c r="E105" s="2"/>
      <c r="F105" s="2"/>
      <c r="G105" s="2"/>
      <c r="H105" s="3" t="s">
        <v>39</v>
      </c>
      <c r="I105" s="919">
        <f>APPROFONDIMENTI!F22</f>
        <v>391.304347826087</v>
      </c>
      <c r="J105" s="919"/>
    </row>
    <row r="106" spans="2:13">
      <c r="B106" s="2" t="s">
        <v>23</v>
      </c>
      <c r="C106" s="2"/>
      <c r="D106" s="2"/>
      <c r="E106" s="2"/>
      <c r="F106" s="2"/>
      <c r="G106" s="2"/>
      <c r="H106" s="3" t="s">
        <v>24</v>
      </c>
      <c r="I106" s="915">
        <f>APPROFONDIMENTI!F23</f>
        <v>206000</v>
      </c>
      <c r="J106" s="915"/>
    </row>
    <row r="107" spans="2:13">
      <c r="B107" s="2" t="s">
        <v>33</v>
      </c>
      <c r="C107" s="2"/>
      <c r="D107" s="2"/>
      <c r="E107" s="2"/>
      <c r="F107" s="2"/>
      <c r="G107" s="2"/>
      <c r="H107" s="9" t="s">
        <v>34</v>
      </c>
      <c r="I107" s="887">
        <f>APPROFONDIMENTI!F24</f>
        <v>1.1499999999999999</v>
      </c>
      <c r="J107" s="887"/>
    </row>
    <row r="108" spans="2:13" ht="18">
      <c r="B108" s="2" t="s">
        <v>90</v>
      </c>
      <c r="C108" s="2"/>
      <c r="D108" s="2"/>
      <c r="E108" s="2"/>
      <c r="F108" s="2"/>
      <c r="G108" s="2"/>
      <c r="H108" s="3" t="s">
        <v>190</v>
      </c>
      <c r="I108" s="920">
        <f>APPROFONDIMENTI!F30</f>
        <v>16</v>
      </c>
      <c r="J108" s="920"/>
      <c r="M108" s="71"/>
    </row>
    <row r="109" spans="2:13" ht="18">
      <c r="B109" s="2" t="s">
        <v>188</v>
      </c>
      <c r="C109" s="2"/>
      <c r="D109" s="2"/>
      <c r="E109" s="2"/>
      <c r="F109" s="2"/>
      <c r="G109" s="2"/>
      <c r="H109" s="3" t="s">
        <v>189</v>
      </c>
      <c r="I109" s="916">
        <f>VLOOKUP('INPUT DATI'!H93,'dati nascosti'!C145:G154,3,FALSE)</f>
        <v>157</v>
      </c>
      <c r="J109" s="917"/>
      <c r="M109" s="71"/>
    </row>
    <row r="110" spans="2:13">
      <c r="B110" s="2" t="s">
        <v>22</v>
      </c>
      <c r="C110" s="2"/>
      <c r="D110" s="2"/>
      <c r="E110" s="2"/>
      <c r="F110" s="2"/>
      <c r="G110" s="2"/>
      <c r="H110" s="3" t="s">
        <v>37</v>
      </c>
      <c r="I110" s="914">
        <f>APPROFONDIMENTI!F31</f>
        <v>2.68602542057531</v>
      </c>
      <c r="J110" s="914"/>
    </row>
    <row r="111" spans="2:13">
      <c r="B111" s="2" t="s">
        <v>31</v>
      </c>
      <c r="C111" s="2"/>
      <c r="D111" s="2"/>
      <c r="E111" s="2"/>
      <c r="F111" s="2"/>
      <c r="G111" s="2"/>
      <c r="H111" s="10" t="s">
        <v>29</v>
      </c>
      <c r="I111" s="974">
        <f>APPROFONDIMENTI!F32</f>
        <v>1</v>
      </c>
      <c r="J111" s="974"/>
    </row>
    <row r="112" spans="2:13">
      <c r="B112" s="2" t="s">
        <v>32</v>
      </c>
      <c r="C112" s="2"/>
      <c r="D112" s="2"/>
      <c r="E112" s="2"/>
      <c r="F112" s="2"/>
      <c r="G112" s="2"/>
      <c r="H112" s="9" t="s">
        <v>30</v>
      </c>
      <c r="I112" s="974">
        <f>APPROFONDIMENTI!F33</f>
        <v>1.5</v>
      </c>
      <c r="J112" s="974"/>
    </row>
    <row r="113" spans="2:10">
      <c r="B113" s="107" t="s">
        <v>35</v>
      </c>
      <c r="C113" s="2"/>
      <c r="D113" s="2"/>
      <c r="E113" s="2"/>
      <c r="F113" s="2"/>
      <c r="G113" s="2"/>
      <c r="H113" s="3" t="s">
        <v>36</v>
      </c>
      <c r="I113" s="966">
        <f>APPROFONDIMENTI!F34</f>
        <v>582.72620181275113</v>
      </c>
      <c r="J113" s="966"/>
    </row>
    <row r="114" spans="2:10">
      <c r="B114" s="2"/>
      <c r="C114" s="2"/>
      <c r="D114" s="2"/>
      <c r="E114" s="2"/>
      <c r="F114" s="2"/>
      <c r="G114" s="2"/>
      <c r="H114" s="2"/>
      <c r="I114" s="2"/>
      <c r="J114" s="2"/>
    </row>
    <row r="115" spans="2:10">
      <c r="B115" s="72" t="s">
        <v>191</v>
      </c>
      <c r="C115" s="2"/>
      <c r="D115" s="2"/>
      <c r="E115" s="2"/>
      <c r="F115" s="2"/>
      <c r="G115" s="2"/>
      <c r="H115" s="2"/>
      <c r="I115" s="2"/>
      <c r="J115" s="2"/>
    </row>
    <row r="116" spans="2:10" ht="15" customHeight="1">
      <c r="B116" s="70" t="s">
        <v>181</v>
      </c>
      <c r="C116" s="2"/>
      <c r="D116" s="918" t="s">
        <v>145</v>
      </c>
      <c r="E116" s="918"/>
      <c r="F116" s="918"/>
      <c r="G116" s="918"/>
      <c r="H116" s="2"/>
      <c r="I116" s="2"/>
      <c r="J116" s="2"/>
    </row>
    <row r="117" spans="2:10">
      <c r="B117" s="2" t="s">
        <v>179</v>
      </c>
      <c r="C117" s="6"/>
      <c r="D117" s="7"/>
      <c r="E117" s="2"/>
      <c r="F117" s="2"/>
      <c r="G117" s="2"/>
      <c r="H117" s="3" t="s">
        <v>193</v>
      </c>
      <c r="I117" s="919">
        <f>'dati nascosti'!E111</f>
        <v>430</v>
      </c>
      <c r="J117" s="919"/>
    </row>
    <row r="118" spans="2:10">
      <c r="B118" s="2" t="s">
        <v>27</v>
      </c>
      <c r="C118" s="6"/>
      <c r="D118" s="7"/>
      <c r="E118" s="2"/>
      <c r="F118" s="2"/>
      <c r="G118" s="2"/>
      <c r="H118" s="3" t="s">
        <v>38</v>
      </c>
      <c r="I118" s="919">
        <f>'dati nascosti'!E112</f>
        <v>450</v>
      </c>
      <c r="J118" s="919"/>
    </row>
    <row r="119" spans="2:10">
      <c r="B119" s="2" t="s">
        <v>28</v>
      </c>
      <c r="C119" s="2"/>
      <c r="D119" s="2"/>
      <c r="E119" s="2"/>
      <c r="F119" s="2"/>
      <c r="G119" s="2"/>
      <c r="H119" s="3" t="s">
        <v>39</v>
      </c>
      <c r="I119" s="919">
        <f>I118/1.15</f>
        <v>391.304347826087</v>
      </c>
      <c r="J119" s="919"/>
    </row>
    <row r="120" spans="2:10">
      <c r="B120" s="2" t="s">
        <v>23</v>
      </c>
      <c r="C120" s="2"/>
      <c r="D120" s="2"/>
      <c r="E120" s="2"/>
      <c r="F120" s="2"/>
      <c r="G120" s="2"/>
      <c r="H120" s="3" t="s">
        <v>24</v>
      </c>
      <c r="I120" s="915">
        <f>I106</f>
        <v>206000</v>
      </c>
      <c r="J120" s="915"/>
    </row>
    <row r="121" spans="2:10">
      <c r="B121" s="2" t="s">
        <v>33</v>
      </c>
      <c r="C121" s="2"/>
      <c r="D121" s="2"/>
      <c r="E121" s="2"/>
      <c r="F121" s="2"/>
      <c r="G121" s="2"/>
      <c r="H121" s="9" t="s">
        <v>34</v>
      </c>
      <c r="I121" s="927">
        <v>1.1499999999999999</v>
      </c>
      <c r="J121" s="928"/>
    </row>
    <row r="122" spans="2:10" ht="18">
      <c r="B122" s="2" t="s">
        <v>90</v>
      </c>
      <c r="C122" s="2"/>
      <c r="D122" s="2"/>
      <c r="E122" s="2"/>
      <c r="F122" s="2"/>
      <c r="G122" s="2"/>
      <c r="H122" s="3" t="s">
        <v>190</v>
      </c>
      <c r="I122" s="929">
        <f>'INPUT DATI'!H97</f>
        <v>10</v>
      </c>
      <c r="J122" s="930"/>
    </row>
    <row r="123" spans="2:10" ht="18">
      <c r="B123" s="2" t="s">
        <v>188</v>
      </c>
      <c r="C123" s="2"/>
      <c r="D123" s="2"/>
      <c r="E123" s="2"/>
      <c r="F123" s="2"/>
      <c r="G123" s="2"/>
      <c r="H123" s="3" t="s">
        <v>189</v>
      </c>
      <c r="I123" s="916">
        <f>((I122/2)^2)*PI()</f>
        <v>78.539816339744831</v>
      </c>
      <c r="J123" s="917"/>
    </row>
    <row r="124" spans="2:10">
      <c r="B124" s="2" t="s">
        <v>22</v>
      </c>
      <c r="C124" s="2"/>
      <c r="D124" s="2"/>
      <c r="E124" s="2"/>
      <c r="F124" s="2"/>
      <c r="G124" s="2"/>
      <c r="H124" s="3" t="s">
        <v>37</v>
      </c>
      <c r="I124" s="921">
        <f>(2.25*APPROFONDIMENTI!F12)/1.5</f>
        <v>2.68602542057531</v>
      </c>
      <c r="J124" s="922"/>
    </row>
    <row r="125" spans="2:10">
      <c r="B125" s="2" t="s">
        <v>194</v>
      </c>
      <c r="C125" s="2"/>
      <c r="D125" s="2"/>
      <c r="E125" s="2"/>
      <c r="F125" s="2"/>
      <c r="G125" s="2"/>
      <c r="H125" s="10" t="s">
        <v>29</v>
      </c>
      <c r="I125" s="923">
        <f>I111</f>
        <v>1</v>
      </c>
      <c r="J125" s="924"/>
    </row>
    <row r="126" spans="2:10">
      <c r="B126" s="2" t="s">
        <v>32</v>
      </c>
      <c r="C126" s="2"/>
      <c r="D126" s="2"/>
      <c r="E126" s="2"/>
      <c r="F126" s="2"/>
      <c r="G126" s="2"/>
      <c r="H126" s="9" t="s">
        <v>30</v>
      </c>
      <c r="I126" s="923">
        <f>I112</f>
        <v>1.5</v>
      </c>
      <c r="J126" s="924"/>
    </row>
    <row r="127" spans="2:10">
      <c r="B127" s="107" t="s">
        <v>35</v>
      </c>
      <c r="C127" s="2"/>
      <c r="D127" s="2"/>
      <c r="E127" s="2"/>
      <c r="F127" s="2"/>
      <c r="G127" s="2"/>
      <c r="H127" s="3" t="s">
        <v>36</v>
      </c>
      <c r="I127" s="925">
        <f>(I122/4)*I119/I124</f>
        <v>364.20387613296947</v>
      </c>
      <c r="J127" s="926"/>
    </row>
    <row r="128" spans="2:10" ht="15.75" customHeight="1">
      <c r="B128" s="986"/>
      <c r="C128" s="986"/>
      <c r="D128" s="986"/>
      <c r="E128" s="986"/>
      <c r="F128" s="986"/>
      <c r="G128" s="986"/>
      <c r="H128" s="986"/>
      <c r="I128" s="986"/>
      <c r="J128" s="986"/>
    </row>
    <row r="129" spans="2:10" ht="7.5" customHeight="1">
      <c r="B129" s="86"/>
      <c r="C129" s="86"/>
      <c r="D129" s="86"/>
      <c r="E129" s="86"/>
      <c r="F129" s="86"/>
      <c r="G129" s="86"/>
      <c r="H129" s="86"/>
      <c r="I129" s="80"/>
      <c r="J129" s="80"/>
    </row>
    <row r="130" spans="2:10" ht="15.75" customHeight="1">
      <c r="B130" s="20" t="s">
        <v>208</v>
      </c>
      <c r="C130" s="86"/>
      <c r="D130" s="86"/>
      <c r="E130" s="86"/>
      <c r="F130" s="86"/>
      <c r="G130" s="86"/>
      <c r="H130" s="86"/>
      <c r="I130" s="80"/>
      <c r="J130" s="80"/>
    </row>
    <row r="131" spans="2:10" ht="15.75" customHeight="1">
      <c r="B131" s="63" t="s">
        <v>214</v>
      </c>
      <c r="C131" s="63"/>
      <c r="D131" s="2"/>
      <c r="E131" s="2"/>
      <c r="F131" s="2"/>
      <c r="G131" s="2"/>
      <c r="H131" s="39" t="s">
        <v>100</v>
      </c>
      <c r="I131" s="912">
        <f>VERIFICHE!H49</f>
        <v>15.510204081632653</v>
      </c>
      <c r="J131" s="913"/>
    </row>
    <row r="132" spans="2:10" ht="15.75" customHeight="1">
      <c r="B132" s="63" t="s">
        <v>213</v>
      </c>
      <c r="C132" s="63"/>
      <c r="D132" s="2"/>
      <c r="E132" s="2"/>
      <c r="F132" s="2"/>
      <c r="G132" s="39"/>
      <c r="H132" s="2"/>
      <c r="I132" s="948">
        <f>'dati nascosti'!I217</f>
        <v>6.125</v>
      </c>
      <c r="J132" s="949"/>
    </row>
    <row r="133" spans="2:10">
      <c r="B133" s="2"/>
      <c r="C133" s="2"/>
      <c r="D133" s="2"/>
      <c r="E133" s="2"/>
      <c r="F133" s="2"/>
      <c r="G133" s="2"/>
      <c r="H133" s="2"/>
      <c r="I133" s="2"/>
      <c r="J133" s="2"/>
    </row>
    <row r="134" spans="2:10">
      <c r="B134" s="20" t="s">
        <v>195</v>
      </c>
      <c r="C134" s="2"/>
      <c r="D134" s="2"/>
      <c r="E134" s="2"/>
      <c r="F134" s="2"/>
      <c r="G134" s="2"/>
      <c r="H134" s="2"/>
      <c r="I134" s="2"/>
      <c r="J134" s="2"/>
    </row>
    <row r="135" spans="2:10" ht="6" customHeight="1">
      <c r="B135" s="2"/>
      <c r="C135" s="2"/>
      <c r="D135" s="2"/>
      <c r="E135" s="2"/>
      <c r="F135" s="2"/>
      <c r="G135" s="2"/>
      <c r="H135" s="2"/>
      <c r="I135" s="2"/>
      <c r="J135" s="2"/>
    </row>
    <row r="136" spans="2:10" ht="15" customHeight="1">
      <c r="B136" s="950" t="s">
        <v>196</v>
      </c>
      <c r="C136" s="950"/>
      <c r="D136" s="950"/>
      <c r="E136" s="950"/>
      <c r="F136" s="950"/>
      <c r="G136" s="950"/>
      <c r="H136" s="950"/>
      <c r="I136" s="950"/>
      <c r="J136" s="950"/>
    </row>
    <row r="137" spans="2:10">
      <c r="B137" s="950"/>
      <c r="C137" s="950"/>
      <c r="D137" s="950"/>
      <c r="E137" s="950"/>
      <c r="F137" s="950"/>
      <c r="G137" s="950"/>
      <c r="H137" s="950"/>
      <c r="I137" s="950"/>
      <c r="J137" s="950"/>
    </row>
    <row r="138" spans="2:10">
      <c r="B138" s="950"/>
      <c r="C138" s="950"/>
      <c r="D138" s="950"/>
      <c r="E138" s="950"/>
      <c r="F138" s="950"/>
      <c r="G138" s="950"/>
      <c r="H138" s="950"/>
      <c r="I138" s="950"/>
      <c r="J138" s="950"/>
    </row>
    <row r="139" spans="2:10">
      <c r="B139" s="950"/>
      <c r="C139" s="950"/>
      <c r="D139" s="950"/>
      <c r="E139" s="950"/>
      <c r="F139" s="950"/>
      <c r="G139" s="950"/>
      <c r="H139" s="950"/>
      <c r="I139" s="950"/>
      <c r="J139" s="950"/>
    </row>
    <row r="140" spans="2:10" ht="15" customHeight="1">
      <c r="B140" s="950" t="s">
        <v>201</v>
      </c>
      <c r="C140" s="950"/>
      <c r="D140" s="950"/>
      <c r="E140" s="950"/>
      <c r="F140" s="950"/>
      <c r="G140" s="950"/>
      <c r="H140" s="950"/>
      <c r="I140" s="950"/>
      <c r="J140" s="950"/>
    </row>
    <row r="141" spans="2:10">
      <c r="B141" s="950"/>
      <c r="C141" s="950"/>
      <c r="D141" s="950"/>
      <c r="E141" s="950"/>
      <c r="F141" s="950"/>
      <c r="G141" s="950"/>
      <c r="H141" s="950"/>
      <c r="I141" s="950"/>
      <c r="J141" s="950"/>
    </row>
    <row r="142" spans="2:10">
      <c r="B142" s="950"/>
      <c r="C142" s="950"/>
      <c r="D142" s="950"/>
      <c r="E142" s="950"/>
      <c r="F142" s="950"/>
      <c r="G142" s="950"/>
      <c r="H142" s="950"/>
      <c r="I142" s="950"/>
      <c r="J142" s="950"/>
    </row>
    <row r="143" spans="2:10">
      <c r="B143" s="950"/>
      <c r="C143" s="950"/>
      <c r="D143" s="950"/>
      <c r="E143" s="950"/>
      <c r="F143" s="950"/>
      <c r="G143" s="950"/>
      <c r="H143" s="950"/>
      <c r="I143" s="950"/>
      <c r="J143" s="950"/>
    </row>
    <row r="144" spans="2:10">
      <c r="B144" s="950"/>
      <c r="C144" s="950"/>
      <c r="D144" s="950"/>
      <c r="E144" s="950"/>
      <c r="F144" s="950"/>
      <c r="G144" s="950"/>
      <c r="H144" s="950"/>
      <c r="I144" s="950"/>
      <c r="J144" s="950"/>
    </row>
    <row r="145" spans="2:10">
      <c r="B145" s="2"/>
      <c r="C145" s="2"/>
      <c r="D145" s="2"/>
      <c r="E145" s="2"/>
      <c r="F145" s="2"/>
      <c r="G145" s="2"/>
      <c r="H145" s="2"/>
      <c r="I145" s="2"/>
      <c r="J145" s="2"/>
    </row>
    <row r="146" spans="2:10">
      <c r="B146" s="2"/>
      <c r="C146" s="2"/>
      <c r="D146" s="2"/>
      <c r="E146" s="2"/>
      <c r="F146" s="2"/>
      <c r="G146" s="2"/>
      <c r="H146" s="2"/>
      <c r="I146" s="2"/>
      <c r="J146" s="2"/>
    </row>
    <row r="147" spans="2:10">
      <c r="B147" s="2"/>
      <c r="C147" s="2"/>
      <c r="D147" s="2"/>
      <c r="E147" s="2"/>
      <c r="F147" s="2"/>
      <c r="G147" s="2"/>
      <c r="H147" s="2"/>
      <c r="I147" s="2"/>
      <c r="J147" s="2"/>
    </row>
    <row r="148" spans="2:10">
      <c r="B148" s="2"/>
      <c r="C148" s="2"/>
      <c r="D148" s="2"/>
      <c r="E148" s="2"/>
      <c r="F148" s="2"/>
      <c r="G148" s="2"/>
      <c r="H148" s="2"/>
      <c r="I148" s="2"/>
      <c r="J148" s="2"/>
    </row>
    <row r="149" spans="2:10">
      <c r="B149" s="2"/>
      <c r="C149" s="2"/>
      <c r="D149" s="2"/>
      <c r="E149" s="2"/>
      <c r="F149" s="2"/>
      <c r="G149" s="2"/>
      <c r="H149" s="2"/>
      <c r="I149" s="2"/>
      <c r="J149" s="2"/>
    </row>
    <row r="150" spans="2:10">
      <c r="B150" s="2"/>
      <c r="C150" s="2"/>
      <c r="D150" s="2"/>
      <c r="E150" s="2"/>
      <c r="F150" s="2"/>
      <c r="G150" s="2"/>
      <c r="H150" s="2"/>
      <c r="I150" s="2"/>
      <c r="J150" s="2"/>
    </row>
    <row r="151" spans="2:10">
      <c r="B151" s="2"/>
      <c r="C151" s="2"/>
      <c r="D151" s="2"/>
      <c r="E151" s="2"/>
      <c r="F151" s="2"/>
      <c r="G151" s="2"/>
      <c r="H151" s="2"/>
      <c r="I151" s="2"/>
      <c r="J151" s="2"/>
    </row>
    <row r="152" spans="2:10">
      <c r="B152" s="2"/>
      <c r="C152" s="2"/>
      <c r="D152" s="2"/>
      <c r="E152" s="2"/>
      <c r="F152" s="2"/>
      <c r="G152" s="2"/>
      <c r="H152" s="2"/>
      <c r="I152" s="2"/>
      <c r="J152" s="2"/>
    </row>
    <row r="153" spans="2:10">
      <c r="B153" s="950" t="s">
        <v>198</v>
      </c>
      <c r="C153" s="950"/>
      <c r="D153" s="950"/>
      <c r="E153" s="950"/>
      <c r="F153" s="950"/>
      <c r="G153" s="950"/>
      <c r="H153" s="950"/>
      <c r="I153" s="950"/>
      <c r="J153" s="950"/>
    </row>
    <row r="154" spans="2:10" ht="15" customHeight="1">
      <c r="B154" s="950"/>
      <c r="C154" s="950"/>
      <c r="D154" s="950"/>
      <c r="E154" s="950"/>
      <c r="F154" s="950"/>
      <c r="G154" s="950"/>
      <c r="H154" s="950"/>
      <c r="I154" s="950"/>
      <c r="J154" s="950"/>
    </row>
    <row r="155" spans="2:10">
      <c r="B155" s="950"/>
      <c r="C155" s="950"/>
      <c r="D155" s="950"/>
      <c r="E155" s="950"/>
      <c r="F155" s="950"/>
      <c r="G155" s="950"/>
      <c r="H155" s="950"/>
      <c r="I155" s="950"/>
      <c r="J155" s="950"/>
    </row>
    <row r="156" spans="2:10" ht="36.75" customHeight="1">
      <c r="B156" s="873" t="s">
        <v>953</v>
      </c>
      <c r="C156" s="873"/>
      <c r="D156" s="873"/>
      <c r="E156" s="873"/>
      <c r="F156" s="873"/>
      <c r="G156" s="873"/>
      <c r="H156" s="873"/>
      <c r="I156" s="873"/>
      <c r="J156" s="873"/>
    </row>
    <row r="157" spans="2:10" ht="36.75" customHeight="1">
      <c r="B157" s="873"/>
      <c r="C157" s="873"/>
      <c r="D157" s="873"/>
      <c r="E157" s="873"/>
      <c r="F157" s="873"/>
      <c r="G157" s="873"/>
      <c r="H157" s="873"/>
      <c r="I157" s="873"/>
      <c r="J157" s="873"/>
    </row>
    <row r="158" spans="2:10" ht="36.75" customHeight="1">
      <c r="B158" s="873"/>
      <c r="C158" s="873"/>
      <c r="D158" s="873"/>
      <c r="E158" s="873"/>
      <c r="F158" s="873"/>
      <c r="G158" s="873"/>
      <c r="H158" s="873"/>
      <c r="I158" s="873"/>
      <c r="J158" s="873"/>
    </row>
    <row r="159" spans="2:10">
      <c r="B159" s="2"/>
      <c r="C159" s="2"/>
      <c r="D159" s="2"/>
      <c r="E159" s="2"/>
      <c r="F159" s="2"/>
      <c r="G159" s="2"/>
      <c r="H159" s="2"/>
      <c r="I159" s="2"/>
      <c r="J159" s="2"/>
    </row>
    <row r="160" spans="2:10">
      <c r="B160" s="2"/>
      <c r="C160" s="2"/>
      <c r="D160" s="2"/>
      <c r="E160" s="951" t="s">
        <v>199</v>
      </c>
      <c r="F160" s="951"/>
      <c r="G160" s="951"/>
      <c r="H160" s="2"/>
      <c r="I160" s="2"/>
      <c r="J160" s="2"/>
    </row>
    <row r="161" spans="2:10">
      <c r="B161" s="2"/>
      <c r="C161" s="2"/>
      <c r="D161" s="2"/>
      <c r="E161" s="2"/>
      <c r="F161" s="2"/>
      <c r="G161" s="2"/>
      <c r="H161" s="2"/>
      <c r="I161" s="2"/>
      <c r="J161" s="2"/>
    </row>
    <row r="162" spans="2:10">
      <c r="B162" s="2"/>
      <c r="C162" s="2"/>
      <c r="D162" s="2"/>
      <c r="E162" s="2"/>
      <c r="F162" s="2"/>
      <c r="G162" s="2"/>
      <c r="H162" s="2"/>
      <c r="I162" s="2"/>
      <c r="J162" s="2"/>
    </row>
    <row r="163" spans="2:10">
      <c r="B163" s="2"/>
      <c r="C163" s="2"/>
      <c r="D163" s="2"/>
      <c r="E163" s="2"/>
      <c r="F163" s="2"/>
      <c r="G163" s="2"/>
      <c r="H163" s="2"/>
      <c r="I163" s="2"/>
      <c r="J163" s="2"/>
    </row>
    <row r="164" spans="2:10">
      <c r="B164" s="2"/>
      <c r="C164" s="2"/>
      <c r="D164" s="2"/>
      <c r="E164" s="2"/>
      <c r="F164" s="2"/>
      <c r="G164" s="2"/>
      <c r="H164" s="2"/>
      <c r="I164" s="2"/>
      <c r="J164" s="2"/>
    </row>
    <row r="165" spans="2:10">
      <c r="B165" s="2"/>
      <c r="C165" s="2"/>
      <c r="D165" s="2"/>
      <c r="E165" s="2"/>
      <c r="F165" s="2"/>
      <c r="G165" s="2"/>
      <c r="H165" s="2"/>
      <c r="I165" s="2"/>
      <c r="J165" s="2"/>
    </row>
    <row r="166" spans="2:10">
      <c r="B166" s="2"/>
      <c r="C166" s="2"/>
      <c r="D166" s="2"/>
      <c r="E166" s="2"/>
      <c r="F166" s="2"/>
      <c r="G166" s="2"/>
      <c r="H166" s="2"/>
      <c r="I166" s="2"/>
      <c r="J166" s="2"/>
    </row>
    <row r="167" spans="2:10">
      <c r="B167" s="2"/>
      <c r="C167" s="2"/>
      <c r="D167" s="2"/>
      <c r="E167" s="2"/>
      <c r="F167" s="2"/>
      <c r="G167" s="2"/>
      <c r="H167" s="2"/>
      <c r="I167" s="2"/>
      <c r="J167" s="2"/>
    </row>
    <row r="168" spans="2:10">
      <c r="B168" s="2"/>
      <c r="C168" s="2"/>
      <c r="D168" s="2"/>
      <c r="E168" s="2"/>
      <c r="F168" s="2"/>
      <c r="G168" s="2"/>
      <c r="H168" s="2"/>
      <c r="I168" s="2"/>
      <c r="J168" s="2"/>
    </row>
    <row r="169" spans="2:10">
      <c r="B169" s="2"/>
      <c r="C169" s="2"/>
      <c r="D169" s="2"/>
      <c r="E169" s="2"/>
      <c r="F169" s="2"/>
      <c r="G169" s="2"/>
      <c r="H169" s="2"/>
      <c r="I169" s="2"/>
      <c r="J169" s="2"/>
    </row>
    <row r="170" spans="2:10">
      <c r="B170" s="2"/>
      <c r="C170" s="2"/>
      <c r="D170" s="2"/>
      <c r="E170" s="2"/>
      <c r="F170" s="2"/>
      <c r="G170" s="2"/>
      <c r="H170" s="2"/>
      <c r="I170" s="2"/>
      <c r="J170" s="2"/>
    </row>
    <row r="171" spans="2:10">
      <c r="B171" s="2"/>
      <c r="C171" s="2"/>
      <c r="D171" s="2"/>
      <c r="E171" s="2"/>
      <c r="F171" s="2"/>
      <c r="G171" s="2"/>
      <c r="H171" s="2"/>
      <c r="I171" s="2"/>
      <c r="J171" s="2"/>
    </row>
    <row r="172" spans="2:10">
      <c r="B172" s="951" t="s">
        <v>200</v>
      </c>
      <c r="C172" s="951"/>
      <c r="D172" s="951"/>
      <c r="E172" s="951"/>
      <c r="F172" s="951"/>
      <c r="G172" s="951"/>
      <c r="H172" s="951"/>
      <c r="I172" s="951"/>
      <c r="J172" s="951"/>
    </row>
    <row r="173" spans="2:10">
      <c r="B173" s="2"/>
      <c r="C173" s="2"/>
      <c r="D173" s="2"/>
      <c r="E173" s="2"/>
      <c r="F173" s="2"/>
      <c r="G173" s="2"/>
      <c r="H173" s="2"/>
      <c r="I173" s="2"/>
      <c r="J173" s="2"/>
    </row>
    <row r="174" spans="2:10">
      <c r="B174" s="2" t="s">
        <v>197</v>
      </c>
      <c r="C174" s="2"/>
      <c r="D174" s="2"/>
      <c r="E174" s="2"/>
      <c r="F174" s="2"/>
      <c r="G174" s="2"/>
      <c r="H174" s="2"/>
      <c r="I174" s="2"/>
      <c r="J174" s="2"/>
    </row>
    <row r="175" spans="2:10">
      <c r="B175" s="2"/>
      <c r="C175" s="2"/>
      <c r="D175" s="2"/>
      <c r="E175" s="2"/>
      <c r="F175" s="2"/>
      <c r="G175" s="2"/>
      <c r="H175" s="2"/>
      <c r="I175" s="2"/>
      <c r="J175" s="2"/>
    </row>
    <row r="176" spans="2:10">
      <c r="B176" s="952" t="s">
        <v>48</v>
      </c>
      <c r="C176" s="952"/>
      <c r="D176" s="952"/>
      <c r="E176" s="952"/>
      <c r="F176" s="952"/>
      <c r="G176" s="952"/>
      <c r="H176" s="952"/>
      <c r="I176" s="952"/>
      <c r="J176" s="952"/>
    </row>
    <row r="177" spans="2:19" ht="15" customHeight="1">
      <c r="B177" s="873" t="s">
        <v>221</v>
      </c>
      <c r="C177" s="873"/>
      <c r="D177" s="873"/>
      <c r="E177" s="873"/>
      <c r="F177" s="873"/>
      <c r="G177" s="873"/>
      <c r="H177" s="873"/>
      <c r="I177" s="873"/>
      <c r="J177" s="873"/>
    </row>
    <row r="178" spans="2:19">
      <c r="B178" s="873"/>
      <c r="C178" s="873"/>
      <c r="D178" s="873"/>
      <c r="E178" s="873"/>
      <c r="F178" s="873"/>
      <c r="G178" s="873"/>
      <c r="H178" s="873"/>
      <c r="I178" s="873"/>
      <c r="J178" s="873"/>
    </row>
    <row r="179" spans="2:19">
      <c r="B179" s="873"/>
      <c r="C179" s="873"/>
      <c r="D179" s="873"/>
      <c r="E179" s="873"/>
      <c r="F179" s="873"/>
      <c r="G179" s="873"/>
      <c r="H179" s="873"/>
      <c r="I179" s="873"/>
      <c r="J179" s="873"/>
    </row>
    <row r="180" spans="2:19">
      <c r="B180" s="873"/>
      <c r="C180" s="873"/>
      <c r="D180" s="873"/>
      <c r="E180" s="873"/>
      <c r="F180" s="873"/>
      <c r="G180" s="873"/>
      <c r="H180" s="873"/>
      <c r="I180" s="873"/>
      <c r="J180" s="873"/>
      <c r="N180" s="2"/>
      <c r="O180" s="2"/>
      <c r="P180" s="2"/>
      <c r="Q180" s="2"/>
      <c r="R180" s="2"/>
      <c r="S180" s="2"/>
    </row>
    <row r="181" spans="2:19">
      <c r="B181" s="77"/>
      <c r="C181" s="77"/>
      <c r="D181" s="77"/>
      <c r="E181" s="77"/>
      <c r="F181" s="77"/>
      <c r="G181" s="77"/>
      <c r="H181" s="2"/>
      <c r="I181" s="2"/>
      <c r="J181" s="2"/>
      <c r="N181" s="2"/>
      <c r="O181" s="2"/>
      <c r="R181" s="2"/>
      <c r="S181" s="2"/>
    </row>
    <row r="182" spans="2:19">
      <c r="B182" s="10" t="s">
        <v>91</v>
      </c>
      <c r="C182" s="41">
        <f>(1.2*'dati nascosti'!L48^2*(APPROFONDIMENTI!F22*APPROFONDIMENTI!F10)^0.5)*10^-3</f>
        <v>22.826643434906234</v>
      </c>
      <c r="D182" s="2"/>
      <c r="E182" s="2"/>
      <c r="F182" s="2"/>
      <c r="G182" s="2"/>
      <c r="H182" s="2"/>
      <c r="I182" s="878"/>
      <c r="J182" s="878"/>
    </row>
    <row r="183" spans="2:19">
      <c r="E183" s="2"/>
      <c r="F183" s="2"/>
      <c r="G183" s="2"/>
      <c r="H183" s="2"/>
      <c r="I183" s="878"/>
      <c r="J183" s="878"/>
    </row>
    <row r="184" spans="2:19">
      <c r="B184" s="59" t="s">
        <v>92</v>
      </c>
      <c r="C184" s="50">
        <f>0.5*APPROFONDIMENTI!F30</f>
        <v>8</v>
      </c>
      <c r="D184" s="2" t="str">
        <f>IF('dati nascosti'!I98&lt;'RELAZIONE SOLO CORDOLO ESTESA'!C184,"verificato","N.V!")</f>
        <v>verificato</v>
      </c>
      <c r="E184" s="2"/>
      <c r="F184" s="2"/>
      <c r="G184" s="2"/>
      <c r="H184" s="2"/>
      <c r="I184" s="878"/>
      <c r="J184" s="878"/>
    </row>
    <row r="185" spans="2:19">
      <c r="B185" s="59"/>
      <c r="C185" s="50"/>
      <c r="D185" s="2"/>
      <c r="E185" s="2"/>
      <c r="F185" s="2"/>
      <c r="G185" s="2"/>
      <c r="H185" s="2"/>
      <c r="I185" s="878"/>
      <c r="J185" s="878"/>
    </row>
    <row r="186" spans="2:19">
      <c r="B186" s="59"/>
      <c r="C186" s="50"/>
      <c r="D186" s="2"/>
      <c r="E186" s="891" t="s">
        <v>207</v>
      </c>
      <c r="F186" s="891"/>
      <c r="G186" s="891"/>
      <c r="H186" s="2"/>
      <c r="I186" s="878"/>
      <c r="J186" s="878"/>
    </row>
    <row r="187" spans="2:19">
      <c r="B187" s="81"/>
      <c r="C187" s="81"/>
      <c r="D187" s="81"/>
      <c r="E187" s="2"/>
      <c r="F187" s="2"/>
      <c r="G187" s="2"/>
      <c r="H187" s="2"/>
      <c r="I187" s="878" t="s">
        <v>955</v>
      </c>
      <c r="J187" s="878"/>
    </row>
    <row r="188" spans="2:19">
      <c r="B188" s="952" t="s">
        <v>988</v>
      </c>
      <c r="C188" s="952"/>
      <c r="D188" s="952"/>
      <c r="E188" s="952"/>
      <c r="F188" s="952"/>
      <c r="G188" s="952"/>
      <c r="H188" s="952"/>
      <c r="I188" s="952"/>
      <c r="J188" s="952"/>
      <c r="K188" s="2"/>
    </row>
    <row r="189" spans="2:19">
      <c r="B189" s="82" t="s">
        <v>202</v>
      </c>
      <c r="C189" s="82"/>
      <c r="D189" s="82"/>
      <c r="E189" s="82"/>
      <c r="F189" s="82"/>
      <c r="G189" s="82"/>
      <c r="H189" s="82"/>
      <c r="I189" s="82"/>
      <c r="J189" s="82"/>
      <c r="K189" s="2"/>
    </row>
    <row r="190" spans="2:19" ht="15" customHeight="1">
      <c r="B190" s="873" t="s">
        <v>107</v>
      </c>
      <c r="C190" s="873"/>
      <c r="D190" s="873"/>
      <c r="E190" s="873"/>
      <c r="F190" s="873"/>
      <c r="G190" s="873"/>
      <c r="H190" s="873"/>
      <c r="I190" s="873"/>
      <c r="J190" s="873"/>
      <c r="K190" s="2"/>
    </row>
    <row r="191" spans="2:19">
      <c r="B191" s="873"/>
      <c r="C191" s="873"/>
      <c r="D191" s="873"/>
      <c r="E191" s="873"/>
      <c r="F191" s="873"/>
      <c r="G191" s="873"/>
      <c r="H191" s="873"/>
      <c r="I191" s="873"/>
      <c r="J191" s="873"/>
    </row>
    <row r="192" spans="2:19">
      <c r="B192" s="77"/>
      <c r="C192" s="77"/>
      <c r="D192" s="77"/>
      <c r="E192" s="77"/>
      <c r="F192" s="77"/>
      <c r="G192" s="77"/>
      <c r="H192" s="77"/>
      <c r="I192" s="893"/>
      <c r="J192" s="894"/>
    </row>
    <row r="193" spans="2:10">
      <c r="B193" s="10" t="s">
        <v>91</v>
      </c>
      <c r="C193" s="41">
        <f>APPROFONDIMENTI!F52</f>
        <v>24.728863721148421</v>
      </c>
      <c r="D193" s="2"/>
      <c r="E193" s="2"/>
      <c r="F193" s="2"/>
      <c r="G193" s="2"/>
      <c r="H193" s="2"/>
      <c r="I193" s="895"/>
      <c r="J193" s="896"/>
    </row>
    <row r="194" spans="2:10">
      <c r="B194" s="2"/>
      <c r="C194" s="2"/>
      <c r="D194" s="2"/>
      <c r="E194" s="2"/>
      <c r="F194" s="2"/>
      <c r="G194" s="2"/>
      <c r="H194" s="2"/>
      <c r="I194" s="895"/>
      <c r="J194" s="896"/>
    </row>
    <row r="195" spans="2:10">
      <c r="B195" s="2"/>
      <c r="C195" s="2"/>
      <c r="D195" s="2"/>
      <c r="E195" s="2"/>
      <c r="F195" s="2"/>
      <c r="G195" s="2"/>
      <c r="H195" s="2"/>
      <c r="I195" s="895"/>
      <c r="J195" s="896"/>
    </row>
    <row r="196" spans="2:10">
      <c r="B196" s="2"/>
      <c r="C196" s="2"/>
      <c r="D196" s="2"/>
      <c r="E196" s="2"/>
      <c r="F196" s="2"/>
      <c r="G196" s="2"/>
      <c r="H196" s="2"/>
      <c r="I196" s="897"/>
      <c r="J196" s="898"/>
    </row>
    <row r="197" spans="2:10">
      <c r="F197" s="2"/>
      <c r="G197" s="2"/>
      <c r="H197" s="2"/>
      <c r="I197" s="878" t="s">
        <v>955</v>
      </c>
      <c r="J197" s="878"/>
    </row>
    <row r="198" spans="2:10">
      <c r="F198" s="2"/>
      <c r="G198" s="2"/>
      <c r="H198" s="2"/>
    </row>
    <row r="199" spans="2:10">
      <c r="B199" s="2" t="s">
        <v>954</v>
      </c>
      <c r="C199" s="2"/>
      <c r="D199" s="2"/>
      <c r="E199" s="2"/>
      <c r="F199" s="2"/>
      <c r="G199" s="2"/>
      <c r="H199" s="2"/>
      <c r="I199" s="67"/>
      <c r="J199" s="67"/>
    </row>
    <row r="200" spans="2:10">
      <c r="B200" s="10" t="s">
        <v>91</v>
      </c>
      <c r="C200" s="41">
        <f>'dati nascosti'!H62</f>
        <v>12.364431860574211</v>
      </c>
      <c r="D200" s="2"/>
      <c r="E200" s="2"/>
      <c r="F200" s="2"/>
      <c r="G200" s="2"/>
      <c r="H200" s="2"/>
      <c r="I200" s="85"/>
      <c r="J200" s="85"/>
    </row>
    <row r="201" spans="2:10">
      <c r="B201" s="2"/>
      <c r="C201" s="2"/>
      <c r="D201" s="2"/>
      <c r="E201" s="2"/>
      <c r="F201" s="2"/>
      <c r="G201" s="2"/>
      <c r="H201" s="2"/>
      <c r="I201" s="85"/>
      <c r="J201" s="85"/>
    </row>
    <row r="202" spans="2:10">
      <c r="B202" s="2"/>
      <c r="C202" s="2"/>
      <c r="D202" s="2"/>
      <c r="E202" s="2"/>
      <c r="F202" s="2"/>
      <c r="G202" s="2"/>
      <c r="H202" s="2"/>
    </row>
    <row r="203" spans="2:10">
      <c r="B203" s="2"/>
      <c r="C203" s="2"/>
      <c r="D203" s="2"/>
      <c r="E203" s="2"/>
      <c r="F203" s="2"/>
      <c r="G203" s="2"/>
      <c r="H203" s="2"/>
      <c r="I203" s="61"/>
      <c r="J203" s="61"/>
    </row>
    <row r="204" spans="2:10">
      <c r="B204" s="2"/>
      <c r="C204" s="44"/>
      <c r="D204" s="45"/>
      <c r="E204" s="2"/>
      <c r="F204" s="2"/>
      <c r="G204" s="2"/>
      <c r="H204" s="2"/>
      <c r="I204" s="2"/>
      <c r="J204" s="2"/>
    </row>
    <row r="205" spans="2:10">
      <c r="B205" s="2"/>
      <c r="C205" s="44"/>
      <c r="D205" s="45"/>
      <c r="E205" s="2"/>
      <c r="F205" s="2"/>
      <c r="G205" s="2"/>
      <c r="H205" s="2"/>
      <c r="I205" s="2"/>
      <c r="J205" s="2"/>
    </row>
    <row r="206" spans="2:10">
      <c r="B206" s="2"/>
      <c r="C206" s="2"/>
      <c r="D206" s="2"/>
      <c r="E206" s="2"/>
      <c r="F206" s="2"/>
      <c r="G206" s="2"/>
      <c r="H206" s="2"/>
      <c r="I206" s="2"/>
      <c r="J206" s="2"/>
    </row>
    <row r="207" spans="2:10">
      <c r="B207" s="2"/>
      <c r="C207" s="2"/>
      <c r="D207" s="2"/>
      <c r="E207" s="2"/>
      <c r="F207" s="2"/>
      <c r="G207" s="2"/>
      <c r="H207" s="2"/>
      <c r="I207" s="2"/>
      <c r="J207" s="2"/>
    </row>
    <row r="208" spans="2:10">
      <c r="B208" s="2"/>
      <c r="C208" s="2"/>
      <c r="D208" s="2"/>
      <c r="E208" s="2"/>
      <c r="F208" s="2"/>
      <c r="G208" s="2"/>
      <c r="H208" s="2"/>
      <c r="I208" s="2"/>
      <c r="J208" s="2"/>
    </row>
    <row r="209" spans="2:10">
      <c r="B209" s="2"/>
      <c r="C209" s="2"/>
      <c r="D209" s="2"/>
      <c r="E209" s="2"/>
      <c r="F209" s="2"/>
      <c r="G209" s="2"/>
      <c r="H209" s="2"/>
      <c r="I209" s="2"/>
      <c r="J209" s="2"/>
    </row>
    <row r="210" spans="2:10">
      <c r="B210" s="2"/>
      <c r="C210" s="2"/>
      <c r="D210" s="2"/>
      <c r="E210" s="2"/>
      <c r="F210" s="2"/>
      <c r="G210" s="2"/>
      <c r="H210" s="2"/>
      <c r="I210" s="2"/>
      <c r="J210" s="2"/>
    </row>
    <row r="211" spans="2:10">
      <c r="B211" s="2"/>
      <c r="C211" s="2"/>
      <c r="D211" s="2"/>
      <c r="E211" s="2"/>
      <c r="F211" s="2"/>
      <c r="G211" s="2"/>
      <c r="H211" s="2"/>
      <c r="I211" s="2"/>
      <c r="J211" s="2"/>
    </row>
    <row r="212" spans="2:10">
      <c r="B212" s="2"/>
      <c r="C212" s="2"/>
      <c r="D212" s="2"/>
      <c r="E212" s="2"/>
      <c r="F212" s="2"/>
      <c r="G212" s="2"/>
      <c r="H212" s="2"/>
      <c r="I212" s="2"/>
      <c r="J212" s="2"/>
    </row>
    <row r="213" spans="2:10">
      <c r="B213" s="2"/>
      <c r="C213" s="2"/>
      <c r="D213" s="2"/>
      <c r="E213" s="2"/>
      <c r="F213" s="2"/>
      <c r="G213" s="2"/>
      <c r="H213" s="2"/>
      <c r="I213" s="2"/>
      <c r="J213" s="2"/>
    </row>
    <row r="214" spans="2:10">
      <c r="B214" s="2"/>
      <c r="C214" s="2"/>
      <c r="D214" s="2"/>
      <c r="E214" s="2"/>
      <c r="F214" s="2"/>
      <c r="G214" s="2"/>
      <c r="H214" s="2"/>
      <c r="I214" s="2"/>
      <c r="J214" s="2"/>
    </row>
    <row r="215" spans="2:10">
      <c r="B215" s="87" t="s">
        <v>114</v>
      </c>
      <c r="C215" s="2"/>
      <c r="D215" s="2"/>
      <c r="E215" s="2"/>
      <c r="F215" s="2"/>
      <c r="G215" s="2"/>
      <c r="H215" s="2"/>
      <c r="I215" s="2"/>
      <c r="J215" s="2"/>
    </row>
    <row r="216" spans="2:10" ht="15.75" customHeight="1">
      <c r="B216" s="982" t="s">
        <v>212</v>
      </c>
      <c r="C216" s="982"/>
      <c r="D216" s="991" t="str">
        <f>VERIFICHE!B53</f>
        <v xml:space="preserve">Collasso di tipo duttile per snervamento della barra e contemporaneo collasso del calcestruzzo, quando la barra agisce contro il nucleo di calcestruzzo </v>
      </c>
      <c r="E216" s="991"/>
      <c r="F216" s="991"/>
      <c r="G216" s="991"/>
      <c r="H216" s="991"/>
      <c r="I216" s="991"/>
      <c r="J216" s="991"/>
    </row>
    <row r="217" spans="2:10" ht="15.75" customHeight="1">
      <c r="B217" s="982"/>
      <c r="C217" s="982"/>
      <c r="D217" s="991"/>
      <c r="E217" s="991"/>
      <c r="F217" s="991"/>
      <c r="G217" s="991"/>
      <c r="H217" s="991"/>
      <c r="I217" s="991"/>
      <c r="J217" s="991"/>
    </row>
    <row r="218" spans="2:10" ht="8.25" customHeight="1">
      <c r="B218" s="93"/>
      <c r="C218" s="93"/>
      <c r="D218" s="93"/>
      <c r="E218" s="93"/>
      <c r="F218" s="93"/>
      <c r="G218" s="93"/>
      <c r="H218" s="93"/>
      <c r="I218" s="93"/>
      <c r="J218" s="93"/>
    </row>
    <row r="219" spans="2:10" ht="15" customHeight="1">
      <c r="B219" s="90" t="s">
        <v>103</v>
      </c>
      <c r="C219" s="90"/>
      <c r="D219" s="90"/>
      <c r="E219" s="90"/>
      <c r="F219" s="2"/>
      <c r="G219" s="2"/>
      <c r="H219" s="2"/>
      <c r="I219" s="990">
        <f>VERIFICHE!H51</f>
        <v>24.728863721148421</v>
      </c>
      <c r="J219" s="990"/>
    </row>
    <row r="220" spans="2:10" ht="15" customHeight="1">
      <c r="B220" s="90" t="s">
        <v>989</v>
      </c>
      <c r="C220" s="90"/>
      <c r="D220" s="90"/>
      <c r="E220" s="90"/>
      <c r="F220" s="2"/>
      <c r="G220" s="2"/>
      <c r="H220" s="2"/>
      <c r="I220" s="980">
        <f>I26</f>
        <v>18.125</v>
      </c>
      <c r="J220" s="981"/>
    </row>
    <row r="221" spans="2:10" ht="15" customHeight="1">
      <c r="B221" s="90" t="s">
        <v>215</v>
      </c>
      <c r="C221" s="90"/>
      <c r="D221" s="90"/>
      <c r="E221" s="90"/>
      <c r="F221" s="2"/>
      <c r="G221" s="2"/>
      <c r="H221" s="2"/>
      <c r="I221" s="984">
        <f>I219*I132</f>
        <v>151.46429029203409</v>
      </c>
      <c r="J221" s="984"/>
    </row>
    <row r="222" spans="2:10" ht="15" customHeight="1">
      <c r="B222" s="983" t="s">
        <v>911</v>
      </c>
      <c r="C222" s="983"/>
      <c r="D222" s="983"/>
      <c r="E222" s="983"/>
      <c r="F222" s="983"/>
      <c r="G222" s="983"/>
      <c r="H222" s="983"/>
      <c r="I222" s="984">
        <f>I221/'verifica legno hold down'!C222</f>
        <v>151.46429029203409</v>
      </c>
      <c r="J222" s="984"/>
    </row>
    <row r="223" spans="2:10">
      <c r="B223" s="983"/>
      <c r="C223" s="983"/>
      <c r="D223" s="983"/>
      <c r="E223" s="983"/>
      <c r="F223" s="983"/>
      <c r="G223" s="983"/>
      <c r="H223" s="983"/>
      <c r="I223" s="984"/>
      <c r="J223" s="984"/>
    </row>
    <row r="224" spans="2:10" ht="30" customHeight="1">
      <c r="B224" s="987" t="s">
        <v>855</v>
      </c>
      <c r="C224" s="987"/>
      <c r="D224" s="987"/>
      <c r="E224" s="987"/>
      <c r="F224" s="988"/>
      <c r="G224" s="547" t="s">
        <v>856</v>
      </c>
      <c r="H224" s="536">
        <f>'verifica legno hold down'!C222</f>
        <v>1</v>
      </c>
      <c r="I224" s="989" t="str">
        <f>'INPUT DATI'!$H$22</f>
        <v>NON DISSIPATIVA [PAR 7.1 NTC18]</v>
      </c>
      <c r="J224" s="989"/>
    </row>
    <row r="225" spans="2:10">
      <c r="B225" s="61"/>
      <c r="C225" s="61"/>
      <c r="D225" s="61"/>
      <c r="E225" s="61"/>
      <c r="F225" s="91"/>
      <c r="G225" s="2"/>
      <c r="H225" s="2"/>
      <c r="I225" s="2"/>
      <c r="J225" s="2"/>
    </row>
    <row r="226" spans="2:10">
      <c r="B226" s="20" t="s">
        <v>219</v>
      </c>
      <c r="C226" s="2"/>
      <c r="D226" s="2"/>
      <c r="E226" s="61"/>
      <c r="F226" s="91"/>
      <c r="G226" s="2"/>
      <c r="H226" s="2"/>
      <c r="I226" s="2"/>
      <c r="J226" s="2"/>
    </row>
    <row r="227" spans="2:10" ht="15" customHeight="1">
      <c r="B227" s="985" t="s">
        <v>822</v>
      </c>
      <c r="C227" s="985"/>
      <c r="D227" s="985"/>
      <c r="E227" s="985"/>
      <c r="F227" s="985"/>
      <c r="G227" s="985"/>
      <c r="H227" s="985"/>
      <c r="I227" s="985"/>
      <c r="J227" s="985"/>
    </row>
    <row r="228" spans="2:10">
      <c r="B228" s="985"/>
      <c r="C228" s="985"/>
      <c r="D228" s="985"/>
      <c r="E228" s="985"/>
      <c r="F228" s="985"/>
      <c r="G228" s="985"/>
      <c r="H228" s="985"/>
      <c r="I228" s="985"/>
      <c r="J228" s="985"/>
    </row>
    <row r="229" spans="2:10">
      <c r="B229" s="985"/>
      <c r="C229" s="985"/>
      <c r="D229" s="985"/>
      <c r="E229" s="985"/>
      <c r="F229" s="985"/>
      <c r="G229" s="985"/>
      <c r="H229" s="985"/>
      <c r="I229" s="985"/>
      <c r="J229" s="985"/>
    </row>
    <row r="230" spans="2:10">
      <c r="B230" s="985"/>
      <c r="C230" s="985"/>
      <c r="D230" s="985"/>
      <c r="E230" s="985"/>
      <c r="F230" s="985"/>
      <c r="G230" s="985"/>
      <c r="H230" s="985"/>
      <c r="I230" s="985"/>
      <c r="J230" s="985"/>
    </row>
    <row r="231" spans="2:10">
      <c r="B231" s="985"/>
      <c r="C231" s="985"/>
      <c r="D231" s="985"/>
      <c r="E231" s="985"/>
      <c r="F231" s="985"/>
      <c r="G231" s="985"/>
      <c r="H231" s="985"/>
      <c r="I231" s="985"/>
      <c r="J231" s="985"/>
    </row>
    <row r="232" spans="2:10" ht="14.45" customHeight="1">
      <c r="B232" s="985"/>
      <c r="C232" s="985"/>
      <c r="D232" s="985"/>
      <c r="E232" s="985"/>
      <c r="F232" s="985"/>
      <c r="G232" s="985"/>
      <c r="H232" s="985"/>
      <c r="I232" s="985"/>
      <c r="J232" s="985"/>
    </row>
    <row r="233" spans="2:10">
      <c r="B233" s="985"/>
      <c r="C233" s="985"/>
      <c r="D233" s="985"/>
      <c r="E233" s="985"/>
      <c r="F233" s="985"/>
      <c r="G233" s="985"/>
      <c r="H233" s="985"/>
      <c r="I233" s="985"/>
      <c r="J233" s="985"/>
    </row>
    <row r="234" spans="2:10">
      <c r="B234" s="985"/>
      <c r="C234" s="985"/>
      <c r="D234" s="985"/>
      <c r="E234" s="985"/>
      <c r="F234" s="985"/>
      <c r="G234" s="985"/>
      <c r="H234" s="985"/>
      <c r="I234" s="985"/>
      <c r="J234" s="985"/>
    </row>
    <row r="235" spans="2:10">
      <c r="B235" s="2"/>
      <c r="C235" s="2"/>
      <c r="D235" s="2"/>
      <c r="E235" s="2"/>
      <c r="F235" s="2"/>
      <c r="G235" s="2"/>
      <c r="H235" s="2"/>
      <c r="I235" s="2"/>
      <c r="J235" s="2"/>
    </row>
    <row r="236" spans="2:10">
      <c r="B236" s="2"/>
      <c r="C236" s="2"/>
      <c r="D236" s="2"/>
      <c r="E236" s="2"/>
      <c r="F236" s="2"/>
      <c r="G236" s="2"/>
      <c r="H236" s="2"/>
      <c r="I236" s="2"/>
      <c r="J236" s="2"/>
    </row>
    <row r="237" spans="2:10">
      <c r="B237" s="2"/>
      <c r="C237" s="2"/>
      <c r="D237" s="2"/>
      <c r="E237" s="2"/>
      <c r="F237" s="2"/>
      <c r="G237" s="2"/>
      <c r="H237" s="2"/>
      <c r="I237" s="2"/>
      <c r="J237" s="2"/>
    </row>
    <row r="238" spans="2:10">
      <c r="B238" s="2"/>
      <c r="C238" s="2"/>
      <c r="D238" s="2"/>
      <c r="E238" s="2"/>
      <c r="F238" s="2"/>
      <c r="G238" s="2"/>
      <c r="H238" s="2"/>
      <c r="I238" s="2"/>
      <c r="J238" s="2"/>
    </row>
    <row r="239" spans="2:10">
      <c r="B239" s="2"/>
      <c r="C239" s="2"/>
      <c r="D239" s="2"/>
      <c r="E239" s="2"/>
      <c r="F239" s="2"/>
      <c r="G239" s="2"/>
      <c r="H239" s="2"/>
      <c r="I239" s="2"/>
      <c r="J239" s="2"/>
    </row>
    <row r="240" spans="2:10">
      <c r="B240" s="2"/>
      <c r="C240" s="2"/>
      <c r="D240" s="2"/>
      <c r="E240" s="2"/>
      <c r="F240" s="2"/>
      <c r="G240" s="2"/>
      <c r="H240" s="2"/>
      <c r="I240" s="2"/>
      <c r="J240" s="2"/>
    </row>
    <row r="241" spans="2:10">
      <c r="B241" s="2"/>
      <c r="C241" s="2"/>
      <c r="D241" s="2"/>
      <c r="E241" s="2"/>
      <c r="F241" s="2"/>
      <c r="G241" s="2"/>
      <c r="H241" s="2"/>
      <c r="I241" s="2"/>
      <c r="J241" s="2"/>
    </row>
    <row r="242" spans="2:10">
      <c r="B242" s="2"/>
      <c r="C242" s="2"/>
      <c r="D242" s="2"/>
      <c r="E242" s="2"/>
      <c r="F242" s="2"/>
      <c r="G242" s="2"/>
      <c r="H242" s="2"/>
      <c r="I242" s="2"/>
      <c r="J242" s="2"/>
    </row>
    <row r="243" spans="2:10" ht="14.45" customHeight="1">
      <c r="B243" s="1039"/>
      <c r="C243" s="1039"/>
      <c r="D243" s="1039"/>
      <c r="E243" s="1039"/>
      <c r="F243" s="1039"/>
      <c r="G243" s="1039"/>
      <c r="H243" s="1039"/>
      <c r="I243" s="1039"/>
      <c r="J243" s="1039"/>
    </row>
    <row r="244" spans="2:10">
      <c r="B244" s="1039"/>
      <c r="C244" s="1039"/>
      <c r="D244" s="1039"/>
      <c r="E244" s="1039"/>
      <c r="F244" s="1039"/>
      <c r="G244" s="1039"/>
      <c r="H244" s="1039"/>
      <c r="I244" s="1039"/>
      <c r="J244" s="1039"/>
    </row>
    <row r="245" spans="2:10">
      <c r="B245" s="1039"/>
      <c r="C245" s="1039"/>
      <c r="D245" s="1039"/>
      <c r="E245" s="1039"/>
      <c r="F245" s="1039"/>
      <c r="G245" s="1039"/>
      <c r="H245" s="1039"/>
      <c r="I245" s="1039"/>
      <c r="J245" s="1039"/>
    </row>
    <row r="246" spans="2:10">
      <c r="B246" s="1039"/>
      <c r="C246" s="1039"/>
      <c r="D246" s="1039"/>
      <c r="E246" s="1039"/>
      <c r="F246" s="1039"/>
      <c r="G246" s="1039"/>
      <c r="H246" s="1039"/>
      <c r="I246" s="1039"/>
      <c r="J246" s="1039"/>
    </row>
    <row r="247" spans="2:10">
      <c r="B247" s="1039"/>
      <c r="C247" s="1039"/>
      <c r="D247" s="1039"/>
      <c r="E247" s="1039"/>
      <c r="F247" s="1039"/>
      <c r="G247" s="1039"/>
      <c r="H247" s="1039"/>
      <c r="I247" s="1039"/>
      <c r="J247" s="1039"/>
    </row>
    <row r="248" spans="2:10">
      <c r="B248" s="1039"/>
      <c r="C248" s="1039"/>
      <c r="D248" s="1039"/>
      <c r="E248" s="1039"/>
      <c r="F248" s="1039"/>
      <c r="G248" s="1039"/>
      <c r="H248" s="1039"/>
      <c r="I248" s="1039"/>
      <c r="J248" s="1039"/>
    </row>
    <row r="249" spans="2:10">
      <c r="B249" s="1039"/>
      <c r="C249" s="1039"/>
      <c r="D249" s="1039"/>
      <c r="E249" s="1039"/>
      <c r="F249" s="1039"/>
      <c r="G249" s="1039"/>
      <c r="H249" s="1039"/>
      <c r="I249" s="1039"/>
      <c r="J249" s="1039"/>
    </row>
    <row r="250" spans="2:10">
      <c r="B250" s="1039"/>
      <c r="C250" s="1039"/>
      <c r="D250" s="1039"/>
      <c r="E250" s="1039"/>
      <c r="F250" s="1039"/>
      <c r="G250" s="1039"/>
      <c r="H250" s="1039"/>
      <c r="I250" s="1039"/>
      <c r="J250" s="1039"/>
    </row>
    <row r="251" spans="2:10">
      <c r="B251" s="2"/>
      <c r="C251" s="2"/>
      <c r="D251" s="2"/>
      <c r="E251" s="2"/>
      <c r="F251" s="2"/>
      <c r="G251" s="2"/>
      <c r="H251" s="2"/>
      <c r="I251" s="2"/>
      <c r="J251" s="2"/>
    </row>
    <row r="252" spans="2:10">
      <c r="B252" s="2"/>
      <c r="C252" s="2"/>
      <c r="D252" s="2"/>
      <c r="E252" s="2"/>
      <c r="F252" s="2"/>
      <c r="G252" s="2"/>
      <c r="H252" s="2"/>
      <c r="I252" s="2"/>
      <c r="J252" s="2"/>
    </row>
    <row r="253" spans="2:10">
      <c r="B253" s="2"/>
      <c r="C253" s="2"/>
      <c r="D253" s="2"/>
      <c r="E253" s="2"/>
      <c r="F253" s="2"/>
      <c r="G253" s="2"/>
      <c r="H253" s="2"/>
      <c r="I253" s="2"/>
      <c r="J253" s="2"/>
    </row>
    <row r="254" spans="2:10">
      <c r="B254" s="2"/>
      <c r="C254" s="2"/>
      <c r="D254" s="2"/>
      <c r="E254" s="2"/>
      <c r="F254" s="2"/>
      <c r="G254" s="2"/>
      <c r="H254" s="2"/>
      <c r="I254" s="2"/>
      <c r="J254" s="2"/>
    </row>
    <row r="255" spans="2:10">
      <c r="B255" s="2"/>
      <c r="C255" s="2"/>
      <c r="D255" s="2"/>
      <c r="E255" s="2"/>
      <c r="F255" s="2"/>
      <c r="G255" s="2"/>
      <c r="H255" s="2"/>
      <c r="I255" s="2"/>
      <c r="J255" s="2"/>
    </row>
    <row r="256" spans="2:10">
      <c r="B256" s="2"/>
      <c r="C256" s="2"/>
      <c r="D256" s="2"/>
      <c r="E256" s="2"/>
      <c r="F256" s="2"/>
      <c r="G256" s="2"/>
      <c r="H256" s="2"/>
      <c r="I256" s="2"/>
      <c r="J256" s="2"/>
    </row>
    <row r="257" spans="2:10">
      <c r="B257" s="2"/>
      <c r="C257" s="2"/>
      <c r="D257" s="2"/>
      <c r="E257" s="2"/>
      <c r="F257" s="2"/>
      <c r="G257" s="2"/>
      <c r="H257" s="2"/>
      <c r="I257" s="2"/>
      <c r="J257" s="2"/>
    </row>
    <row r="258" spans="2:10">
      <c r="B258" s="2"/>
      <c r="C258" s="2"/>
      <c r="D258" s="2"/>
      <c r="E258" s="2"/>
      <c r="F258" s="2"/>
      <c r="G258" s="2"/>
      <c r="H258" s="2"/>
      <c r="I258" s="2"/>
      <c r="J258" s="2"/>
    </row>
    <row r="259" spans="2:10">
      <c r="B259" s="2"/>
      <c r="C259" s="2"/>
      <c r="D259" s="2"/>
      <c r="E259" s="2"/>
      <c r="F259" s="2"/>
      <c r="G259" s="2"/>
      <c r="H259" s="2"/>
      <c r="I259" s="2"/>
      <c r="J259" s="2"/>
    </row>
    <row r="260" spans="2:10">
      <c r="B260" s="2"/>
      <c r="C260" s="2"/>
      <c r="D260" s="2"/>
      <c r="E260" s="2"/>
      <c r="F260" s="2"/>
      <c r="G260" s="2"/>
      <c r="H260" s="2"/>
      <c r="I260" s="2"/>
      <c r="J260" s="2"/>
    </row>
    <row r="261" spans="2:10">
      <c r="B261" s="2"/>
      <c r="C261" s="2"/>
      <c r="D261" s="2"/>
      <c r="E261" s="2"/>
      <c r="F261" s="2"/>
      <c r="G261" s="2"/>
      <c r="H261" s="2"/>
      <c r="I261" s="2"/>
      <c r="J261" s="2"/>
    </row>
    <row r="262" spans="2:10">
      <c r="B262" s="2"/>
      <c r="C262" s="2"/>
      <c r="D262" s="2"/>
      <c r="E262" s="2"/>
      <c r="F262" s="2"/>
      <c r="G262" s="2"/>
      <c r="H262" s="2"/>
      <c r="I262" s="2"/>
      <c r="J262" s="2"/>
    </row>
    <row r="263" spans="2:10">
      <c r="B263" s="2"/>
      <c r="C263" s="2"/>
      <c r="D263" s="2"/>
      <c r="E263" s="2"/>
      <c r="F263" s="2"/>
      <c r="G263" s="2"/>
      <c r="H263" s="2"/>
      <c r="I263" s="2"/>
      <c r="J263" s="2"/>
    </row>
    <row r="264" spans="2:10">
      <c r="B264" s="2"/>
      <c r="C264" s="2"/>
      <c r="D264" s="2"/>
      <c r="E264" s="2"/>
      <c r="F264" s="2"/>
      <c r="G264" s="2"/>
      <c r="H264" s="2"/>
      <c r="I264" s="2"/>
      <c r="J264" s="2"/>
    </row>
  </sheetData>
  <sheetProtection algorithmName="SHA-512" hashValue="5NlZKytCz1pCHmNCG5UV4Qv0SItYnt62xSKkl0kihNy2V6gWvU0zOqwJN6QpoMiMqp6pezuRcTf3ljXkDIm2Ww==" saltValue="mBppCELw5Nh8YI+myS5N4g==" spinCount="100000" sheet="1" objects="1" scenarios="1"/>
  <customSheetViews>
    <customSheetView guid="{659DD865-8260-446D-8180-AF8DBA05697B}" scale="110" showPageBreaks="1" showGridLines="0" showRowCol="0" fitToPage="1">
      <selection activeCell="B17" sqref="B17:J17"/>
      <pageMargins left="0.7" right="0.7" top="0.75" bottom="0.75" header="0.3" footer="0.3"/>
      <pageSetup paperSize="9" fitToHeight="0" orientation="portrait" r:id="rId1"/>
    </customSheetView>
    <customSheetView guid="{CAA96DF9-7449-4441-BC51-83D4587E103F}" showGridLines="0" showRowCol="0" fitToPage="1">
      <selection activeCell="B17" sqref="B17:J17"/>
      <pageMargins left="0.7" right="0.7" top="0.75" bottom="0.75" header="0.3" footer="0.3"/>
      <pageSetup paperSize="9" scale="99" fitToHeight="0" orientation="portrait" r:id="rId2"/>
    </customSheetView>
    <customSheetView guid="{1AD4E0FC-1F19-4717-A26A-F34897CA398D}" showGridLines="0" showRowCol="0" fitToPage="1">
      <selection activeCell="B17" sqref="B17:J17"/>
      <pageMargins left="0.7" right="0.7" top="0.75" bottom="0.75" header="0.3" footer="0.3"/>
      <pageSetup paperSize="9" fitToHeight="0" orientation="portrait" r:id="rId3"/>
    </customSheetView>
  </customSheetViews>
  <mergeCells count="97">
    <mergeCell ref="I220:J220"/>
    <mergeCell ref="B216:C217"/>
    <mergeCell ref="I123:J123"/>
    <mergeCell ref="I99:J99"/>
    <mergeCell ref="E160:G160"/>
    <mergeCell ref="I113:J113"/>
    <mergeCell ref="B222:H223"/>
    <mergeCell ref="I222:J223"/>
    <mergeCell ref="B227:J234"/>
    <mergeCell ref="B128:J128"/>
    <mergeCell ref="I111:J111"/>
    <mergeCell ref="I112:J112"/>
    <mergeCell ref="B224:F224"/>
    <mergeCell ref="I224:J224"/>
    <mergeCell ref="I219:J219"/>
    <mergeCell ref="I221:J221"/>
    <mergeCell ref="E186:G186"/>
    <mergeCell ref="I106:J106"/>
    <mergeCell ref="D216:J217"/>
    <mergeCell ref="B3:J3"/>
    <mergeCell ref="I19:J19"/>
    <mergeCell ref="I21:J21"/>
    <mergeCell ref="I23:J23"/>
    <mergeCell ref="I104:J104"/>
    <mergeCell ref="I105:J105"/>
    <mergeCell ref="I103:J103"/>
    <mergeCell ref="I94:J94"/>
    <mergeCell ref="I95:J95"/>
    <mergeCell ref="C48:G49"/>
    <mergeCell ref="I89:J89"/>
    <mergeCell ref="I90:J90"/>
    <mergeCell ref="I91:J91"/>
    <mergeCell ref="I92:J92"/>
    <mergeCell ref="I93:J93"/>
    <mergeCell ref="J64:J65"/>
    <mergeCell ref="J67:J68"/>
    <mergeCell ref="G64:I65"/>
    <mergeCell ref="H49:J49"/>
    <mergeCell ref="D101:G101"/>
    <mergeCell ref="D102:G102"/>
    <mergeCell ref="B64:D64"/>
    <mergeCell ref="I22:J22"/>
    <mergeCell ref="I24:J24"/>
    <mergeCell ref="B17:J17"/>
    <mergeCell ref="I20:J20"/>
    <mergeCell ref="J56:J60"/>
    <mergeCell ref="B53:D53"/>
    <mergeCell ref="H37:J44"/>
    <mergeCell ref="B57:B59"/>
    <mergeCell ref="I29:J29"/>
    <mergeCell ref="I30:J30"/>
    <mergeCell ref="C62:I62"/>
    <mergeCell ref="B46:B47"/>
    <mergeCell ref="C56:I60"/>
    <mergeCell ref="I25:J25"/>
    <mergeCell ref="I26:J26"/>
    <mergeCell ref="I27:J27"/>
    <mergeCell ref="I28:J28"/>
    <mergeCell ref="B66:B70"/>
    <mergeCell ref="C36:G45"/>
    <mergeCell ref="C46:G47"/>
    <mergeCell ref="I132:J132"/>
    <mergeCell ref="B136:J139"/>
    <mergeCell ref="B140:J144"/>
    <mergeCell ref="B177:J180"/>
    <mergeCell ref="B172:J172"/>
    <mergeCell ref="B188:J188"/>
    <mergeCell ref="I197:J197"/>
    <mergeCell ref="B176:J176"/>
    <mergeCell ref="B153:J155"/>
    <mergeCell ref="B156:J158"/>
    <mergeCell ref="I192:J196"/>
    <mergeCell ref="I187:J187"/>
    <mergeCell ref="I182:J186"/>
    <mergeCell ref="B190:J191"/>
    <mergeCell ref="I131:J131"/>
    <mergeCell ref="G66:I66"/>
    <mergeCell ref="G67:I68"/>
    <mergeCell ref="G69:J71"/>
    <mergeCell ref="I96:J96"/>
    <mergeCell ref="I97:J97"/>
    <mergeCell ref="I98:J98"/>
    <mergeCell ref="I109:J109"/>
    <mergeCell ref="D116:G116"/>
    <mergeCell ref="I117:J117"/>
    <mergeCell ref="I107:J107"/>
    <mergeCell ref="I108:J108"/>
    <mergeCell ref="I110:J110"/>
    <mergeCell ref="I124:J124"/>
    <mergeCell ref="I125:J125"/>
    <mergeCell ref="I126:J126"/>
    <mergeCell ref="I127:J127"/>
    <mergeCell ref="I118:J118"/>
    <mergeCell ref="I119:J119"/>
    <mergeCell ref="I120:J120"/>
    <mergeCell ref="I121:J121"/>
    <mergeCell ref="I122:J122"/>
  </mergeCells>
  <conditionalFormatting sqref="F225:F226">
    <cfRule type="cellIs" dxfId="19" priority="1" operator="equal">
      <formula>"verificato"</formula>
    </cfRule>
  </conditionalFormatting>
  <pageMargins left="0.7" right="0.7" top="0.75" bottom="0.75" header="0.3" footer="0.3"/>
  <pageSetup paperSize="9" fitToHeight="0" orientation="portrait" r:id="rId4"/>
  <drawing r:id="rId5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F0"/>
    <pageSetUpPr fitToPage="1"/>
  </sheetPr>
  <dimension ref="B19:I615"/>
  <sheetViews>
    <sheetView showGridLines="0" showRowColHeaders="0" zoomScale="90" zoomScaleNormal="90" workbookViewId="0">
      <selection activeCell="I243" sqref="I243"/>
    </sheetView>
  </sheetViews>
  <sheetFormatPr defaultRowHeight="15"/>
  <cols>
    <col min="1" max="1" width="7.42578125" customWidth="1"/>
    <col min="2" max="9" width="14.85546875" customWidth="1"/>
  </cols>
  <sheetData>
    <row r="19" spans="2:9" ht="18" customHeight="1">
      <c r="B19" s="1017" t="s">
        <v>577</v>
      </c>
      <c r="C19" s="1018"/>
      <c r="D19" s="1018"/>
      <c r="E19" s="1019"/>
      <c r="F19" s="1020" t="str">
        <f>'INPUT DATI'!H14</f>
        <v xml:space="preserve">numero PARETE </v>
      </c>
      <c r="G19" s="1021"/>
      <c r="H19" s="1021"/>
      <c r="I19" s="1022"/>
    </row>
    <row r="20" spans="2:9" ht="9.75" customHeight="1">
      <c r="B20" s="284"/>
      <c r="C20" s="444"/>
      <c r="D20" s="2"/>
      <c r="E20" s="2"/>
      <c r="F20" s="2"/>
      <c r="G20" s="10"/>
      <c r="H20" s="2"/>
      <c r="I20" s="2"/>
    </row>
    <row r="21" spans="2:9" ht="18" customHeight="1">
      <c r="B21" s="1000" t="s">
        <v>565</v>
      </c>
      <c r="C21" s="1000"/>
      <c r="D21" s="1000"/>
      <c r="E21" s="1000"/>
      <c r="F21" s="1000"/>
      <c r="G21" s="481"/>
      <c r="H21" s="128"/>
      <c r="I21" s="426" t="s">
        <v>739</v>
      </c>
    </row>
    <row r="22" spans="2:9" ht="18" customHeight="1">
      <c r="B22" s="428"/>
      <c r="C22" s="993" t="s">
        <v>958</v>
      </c>
      <c r="D22" s="993"/>
      <c r="E22" s="993"/>
      <c r="F22" s="993"/>
      <c r="G22" s="480"/>
      <c r="H22" s="476" t="str">
        <f>VERIFICHE!G5</f>
        <v>verificato</v>
      </c>
      <c r="I22" s="441">
        <f>VERIFICHE!H5</f>
        <v>0.21195390817178297</v>
      </c>
    </row>
    <row r="23" spans="2:9" ht="18" customHeight="1">
      <c r="B23" s="1000" t="s">
        <v>570</v>
      </c>
      <c r="C23" s="1000"/>
      <c r="D23" s="1000"/>
      <c r="E23" s="449"/>
      <c r="F23" s="440"/>
      <c r="G23" s="481"/>
      <c r="H23" s="431"/>
      <c r="I23" s="427"/>
    </row>
    <row r="24" spans="2:9" ht="18" customHeight="1">
      <c r="B24" s="428"/>
      <c r="C24" s="993" t="s">
        <v>575</v>
      </c>
      <c r="D24" s="993"/>
      <c r="E24" s="993"/>
      <c r="F24" s="993"/>
      <c r="G24" s="480"/>
      <c r="H24" s="532" t="str">
        <f>VERIFICHE!G7</f>
        <v>verificato</v>
      </c>
      <c r="I24" s="441">
        <f>VERIFICHE!H7</f>
        <v>0.96929755108504168</v>
      </c>
    </row>
    <row r="25" spans="2:9" ht="18" customHeight="1">
      <c r="B25" s="428"/>
      <c r="C25" s="1000" t="s">
        <v>571</v>
      </c>
      <c r="D25" s="1000"/>
      <c r="E25" s="1000"/>
      <c r="F25" s="1000"/>
      <c r="G25" s="481"/>
      <c r="H25" s="128"/>
      <c r="I25" s="427"/>
    </row>
    <row r="26" spans="2:9" ht="18" customHeight="1">
      <c r="B26" s="428"/>
      <c r="C26" s="450"/>
      <c r="D26" s="993" t="s">
        <v>630</v>
      </c>
      <c r="E26" s="993"/>
      <c r="F26" s="993"/>
      <c r="G26" s="480"/>
      <c r="H26" s="532" t="str">
        <f>VERIFICHE!G9</f>
        <v>verificato</v>
      </c>
      <c r="I26" s="441">
        <f>VERIFICHE!H9</f>
        <v>0.16048511779269781</v>
      </c>
    </row>
    <row r="27" spans="2:9" ht="18" customHeight="1">
      <c r="B27" s="428"/>
      <c r="C27" s="450"/>
      <c r="D27" s="994" t="s">
        <v>573</v>
      </c>
      <c r="E27" s="994"/>
      <c r="F27" s="994"/>
      <c r="G27" s="482"/>
      <c r="H27" s="532" t="str">
        <f>VERIFICHE!G10</f>
        <v>verificato</v>
      </c>
      <c r="I27" s="441">
        <f>VERIFICHE!H10</f>
        <v>0.10228251507321275</v>
      </c>
    </row>
    <row r="28" spans="2:9" ht="18" customHeight="1">
      <c r="B28" s="428"/>
      <c r="C28" s="450"/>
      <c r="D28" s="994" t="s">
        <v>574</v>
      </c>
      <c r="E28" s="994"/>
      <c r="F28" s="994"/>
      <c r="G28" s="482"/>
      <c r="H28" s="532" t="str">
        <f>VERIFICHE!G11</f>
        <v>verificato</v>
      </c>
      <c r="I28" s="441">
        <f>VERIFICHE!H11</f>
        <v>0.24543237433862436</v>
      </c>
    </row>
    <row r="29" spans="2:9" ht="18" customHeight="1">
      <c r="B29" s="428"/>
      <c r="C29" s="450"/>
      <c r="D29" s="994" t="s">
        <v>742</v>
      </c>
      <c r="E29" s="994"/>
      <c r="F29" s="994"/>
      <c r="G29" s="482"/>
      <c r="H29" s="532" t="str">
        <f>VERIFICHE!G12</f>
        <v>verificato</v>
      </c>
      <c r="I29" s="441">
        <f>VERIFICHE!H12</f>
        <v>0.15585706952036507</v>
      </c>
    </row>
    <row r="30" spans="2:9" ht="18" customHeight="1">
      <c r="B30" s="428"/>
      <c r="C30" s="993" t="s">
        <v>747</v>
      </c>
      <c r="D30" s="993"/>
      <c r="E30" s="993"/>
      <c r="F30" s="993"/>
      <c r="G30" s="480"/>
      <c r="H30" s="532" t="str">
        <f>VERIFICHE!G13</f>
        <v>verificato</v>
      </c>
      <c r="I30" s="441">
        <f>VERIFICHE!H13</f>
        <v>0.48047311652572605</v>
      </c>
    </row>
    <row r="31" spans="2:9" ht="18" customHeight="1">
      <c r="B31" s="448" t="s">
        <v>632</v>
      </c>
      <c r="C31" s="448"/>
      <c r="D31" s="448"/>
      <c r="E31" s="449"/>
      <c r="F31" s="440"/>
      <c r="G31" s="481"/>
      <c r="H31" s="430"/>
      <c r="I31" s="2"/>
    </row>
    <row r="32" spans="2:9" ht="18" customHeight="1">
      <c r="B32" s="428"/>
      <c r="C32" s="993" t="s">
        <v>576</v>
      </c>
      <c r="D32" s="993"/>
      <c r="E32" s="993"/>
      <c r="F32" s="993"/>
      <c r="G32" s="480"/>
      <c r="H32" s="532" t="str">
        <f>VERIFICHE!G15</f>
        <v>verificato</v>
      </c>
      <c r="I32" s="441">
        <f>VERIFICHE!H15</f>
        <v>0.89134198987534796</v>
      </c>
    </row>
    <row r="33" spans="2:9" ht="18" customHeight="1">
      <c r="B33" s="428"/>
      <c r="C33" s="1000" t="s">
        <v>572</v>
      </c>
      <c r="D33" s="1000"/>
      <c r="E33" s="1000"/>
      <c r="F33" s="1000"/>
      <c r="G33" s="481"/>
      <c r="H33" s="128"/>
      <c r="I33" s="427"/>
    </row>
    <row r="34" spans="2:9" ht="18" customHeight="1">
      <c r="B34" s="428"/>
      <c r="C34" s="450"/>
      <c r="D34" s="993" t="s">
        <v>631</v>
      </c>
      <c r="E34" s="993"/>
      <c r="F34" s="993"/>
      <c r="G34" s="480"/>
      <c r="H34" s="532" t="str">
        <f>VERIFICHE!G17</f>
        <v>verificato</v>
      </c>
      <c r="I34" s="441">
        <f>VERIFICHE!H17</f>
        <v>0.66351744186046513</v>
      </c>
    </row>
    <row r="35" spans="2:9" ht="18" customHeight="1">
      <c r="B35" s="428"/>
      <c r="C35" s="450"/>
      <c r="D35" s="994" t="s">
        <v>587</v>
      </c>
      <c r="E35" s="994"/>
      <c r="F35" s="994"/>
      <c r="G35" s="482"/>
      <c r="H35" s="532" t="str">
        <f>VERIFICHE!G18</f>
        <v>verificato</v>
      </c>
      <c r="I35" s="441">
        <f>VERIFICHE!H18</f>
        <v>0.41737387471867976</v>
      </c>
    </row>
    <row r="36" spans="2:9" ht="18" customHeight="1">
      <c r="B36" s="428"/>
      <c r="C36" s="450"/>
      <c r="D36" s="994" t="s">
        <v>588</v>
      </c>
      <c r="E36" s="994"/>
      <c r="F36" s="994"/>
      <c r="G36" s="482"/>
      <c r="H36" s="532" t="str">
        <f>VERIFICHE!G19</f>
        <v>verificato</v>
      </c>
      <c r="I36" s="441">
        <f>VERIFICHE!H19</f>
        <v>0.44296128582802563</v>
      </c>
    </row>
    <row r="37" spans="2:9" ht="18" customHeight="1">
      <c r="B37" s="429"/>
      <c r="C37" s="451"/>
      <c r="D37" s="994" t="s">
        <v>743</v>
      </c>
      <c r="E37" s="994"/>
      <c r="F37" s="994"/>
      <c r="G37" s="482"/>
      <c r="H37" s="532" t="str">
        <f>VERIFICHE!G20</f>
        <v>verificato</v>
      </c>
      <c r="I37" s="441">
        <f>VERIFICHE!H20</f>
        <v>0.41642581952852853</v>
      </c>
    </row>
    <row r="38" spans="2:9" ht="18" customHeight="1">
      <c r="B38" s="448" t="s">
        <v>817</v>
      </c>
      <c r="C38" s="448"/>
      <c r="D38" s="448"/>
      <c r="E38" s="448"/>
      <c r="F38" s="448"/>
      <c r="G38" s="448"/>
      <c r="H38" s="2"/>
      <c r="I38" s="459"/>
    </row>
    <row r="39" spans="2:9" ht="18" customHeight="1">
      <c r="B39" s="448"/>
      <c r="C39" s="493" t="s">
        <v>819</v>
      </c>
      <c r="D39" s="493"/>
      <c r="E39" s="493"/>
      <c r="F39" s="493"/>
      <c r="G39" s="493"/>
      <c r="H39" s="532" t="str">
        <f>VERIFICHE!G22</f>
        <v>verificato</v>
      </c>
      <c r="I39" s="441">
        <f>VERIFICHE!H22</f>
        <v>0.37499304547941614</v>
      </c>
    </row>
    <row r="40" spans="2:9" ht="18" customHeight="1">
      <c r="B40" s="448"/>
      <c r="C40" s="493" t="s">
        <v>820</v>
      </c>
      <c r="D40" s="493"/>
      <c r="E40" s="493"/>
      <c r="F40" s="493"/>
      <c r="G40" s="493"/>
      <c r="H40" s="532" t="str">
        <f>VERIFICHE!G23</f>
        <v>verificato</v>
      </c>
      <c r="I40" s="441">
        <f>VERIFICHE!H23</f>
        <v>0.97432530891406033</v>
      </c>
    </row>
    <row r="41" spans="2:9" ht="18" customHeight="1">
      <c r="B41" s="448" t="s">
        <v>947</v>
      </c>
      <c r="C41" s="451"/>
      <c r="D41" s="458"/>
      <c r="E41" s="458"/>
      <c r="F41" s="458"/>
      <c r="G41" s="458"/>
      <c r="H41" s="571" t="str">
        <f>VERIFICHE!G24</f>
        <v>verificato</v>
      </c>
      <c r="I41" s="441">
        <f>VERIFICHE!H24</f>
        <v>2.9690259332239254E-2</v>
      </c>
    </row>
    <row r="42" spans="2:9" ht="18" customHeight="1">
      <c r="B42" s="429"/>
      <c r="C42" s="451"/>
      <c r="D42" s="458"/>
      <c r="E42" s="458"/>
      <c r="F42" s="458"/>
      <c r="G42" s="458"/>
      <c r="H42" s="2"/>
      <c r="I42" s="459"/>
    </row>
    <row r="43" spans="2:9" ht="18" customHeight="1">
      <c r="B43" s="1001" t="s">
        <v>565</v>
      </c>
      <c r="C43" s="1001"/>
      <c r="D43" s="1001"/>
      <c r="E43" s="1001"/>
      <c r="F43" s="1001"/>
      <c r="G43" s="1001"/>
      <c r="H43" s="1001"/>
      <c r="I43" s="1001"/>
    </row>
    <row r="44" spans="2:9" ht="18" customHeight="1">
      <c r="B44" s="479"/>
      <c r="C44" s="479"/>
      <c r="D44" s="479"/>
      <c r="E44" s="479"/>
      <c r="F44" s="479"/>
      <c r="G44" s="479"/>
      <c r="H44" s="479"/>
      <c r="I44" s="479"/>
    </row>
    <row r="45" spans="2:9">
      <c r="B45" s="20" t="s">
        <v>562</v>
      </c>
      <c r="C45" s="2"/>
      <c r="D45" s="2"/>
      <c r="E45" s="2"/>
      <c r="F45" s="2"/>
      <c r="G45" s="2"/>
      <c r="H45" s="2"/>
      <c r="I45" s="2"/>
    </row>
    <row r="46" spans="2:9" ht="18" customHeight="1">
      <c r="B46" s="1003"/>
      <c r="C46" s="1003"/>
      <c r="D46" s="1003"/>
      <c r="E46" s="1003"/>
      <c r="F46" s="1003"/>
      <c r="G46" s="1003"/>
      <c r="H46" s="498" t="s">
        <v>673</v>
      </c>
      <c r="I46" s="393" t="str">
        <f>'INPUT DATI'!H89</f>
        <v>RADICSOL 140</v>
      </c>
    </row>
    <row r="47" spans="2:9" ht="18" customHeight="1">
      <c r="B47" s="1003"/>
      <c r="C47" s="1003"/>
      <c r="D47" s="1003"/>
      <c r="E47" s="1003"/>
      <c r="F47" s="1003"/>
      <c r="G47" s="1003"/>
      <c r="H47" s="498" t="s">
        <v>561</v>
      </c>
      <c r="I47" s="393" t="str">
        <f>'INPUT DATI'!H90</f>
        <v>C25/30</v>
      </c>
    </row>
    <row r="48" spans="2:9" ht="18" customHeight="1">
      <c r="B48" s="1003"/>
      <c r="C48" s="1003"/>
      <c r="D48" s="1003"/>
      <c r="E48" s="1003"/>
      <c r="F48" s="1003"/>
      <c r="G48" s="1003"/>
      <c r="H48" s="498" t="s">
        <v>785</v>
      </c>
      <c r="I48" s="393" t="str">
        <f>'INPUT DATI'!H94</f>
        <v>Fe B450c</v>
      </c>
    </row>
    <row r="49" spans="2:9" ht="18" customHeight="1">
      <c r="B49" s="1003"/>
      <c r="C49" s="1003"/>
      <c r="D49" s="1003"/>
      <c r="E49" s="1003"/>
      <c r="F49" s="1003"/>
      <c r="G49" s="1003"/>
      <c r="H49" s="498" t="s">
        <v>589</v>
      </c>
      <c r="I49" s="421">
        <f>'INPUT DATI'!H93</f>
        <v>16</v>
      </c>
    </row>
    <row r="50" spans="2:9" ht="18" customHeight="1">
      <c r="B50" s="1003"/>
      <c r="C50" s="1003"/>
      <c r="D50" s="1003"/>
      <c r="E50" s="1003"/>
      <c r="F50" s="1003"/>
      <c r="G50" s="1003"/>
      <c r="H50" s="498" t="s">
        <v>675</v>
      </c>
      <c r="I50" s="421">
        <f>'INPUT DATI'!H92</f>
        <v>400</v>
      </c>
    </row>
    <row r="51" spans="2:9" ht="27" customHeight="1">
      <c r="B51" s="1003"/>
      <c r="C51" s="1003"/>
      <c r="D51" s="1003"/>
      <c r="E51" s="1003"/>
      <c r="F51" s="1003"/>
      <c r="G51" s="1003"/>
      <c r="H51" s="498" t="s">
        <v>746</v>
      </c>
      <c r="I51" s="393">
        <f>'INPUT DATI'!H91</f>
        <v>1</v>
      </c>
    </row>
    <row r="52" spans="2:9" ht="27" customHeight="1">
      <c r="B52" s="1003"/>
      <c r="C52" s="1003"/>
      <c r="D52" s="1003"/>
      <c r="E52" s="1003"/>
      <c r="F52" s="1003"/>
      <c r="G52" s="1003"/>
      <c r="H52" s="498" t="s">
        <v>786</v>
      </c>
      <c r="I52" s="501">
        <f>VERIFICHE!I30</f>
        <v>10</v>
      </c>
    </row>
    <row r="53" spans="2:9" ht="27" customHeight="1">
      <c r="B53" s="1003"/>
      <c r="C53" s="1003"/>
      <c r="D53" s="1003"/>
      <c r="E53" s="1003"/>
      <c r="F53" s="1003"/>
      <c r="G53" s="1003"/>
      <c r="H53" s="498" t="s">
        <v>792</v>
      </c>
      <c r="I53" s="472">
        <f>'INPUT DATI'!H95</f>
        <v>1</v>
      </c>
    </row>
    <row r="54" spans="2:9" ht="27" customHeight="1">
      <c r="B54" s="1003"/>
      <c r="C54" s="1003"/>
      <c r="D54" s="1003"/>
      <c r="E54" s="1003"/>
      <c r="F54" s="1003"/>
      <c r="G54" s="1003"/>
      <c r="H54" s="498" t="s">
        <v>808</v>
      </c>
      <c r="I54" s="500">
        <f>'INPUT DATI'!H15/1000</f>
        <v>2.4500000000000002</v>
      </c>
    </row>
    <row r="55" spans="2:9" ht="18" customHeight="1">
      <c r="B55" s="1003"/>
      <c r="C55" s="1003"/>
      <c r="D55" s="1003"/>
      <c r="E55" s="1003"/>
      <c r="F55" s="1003"/>
      <c r="G55" s="1003"/>
      <c r="H55" s="497" t="s">
        <v>281</v>
      </c>
      <c r="I55" s="392">
        <f>'INPUT DATI'!H16</f>
        <v>42</v>
      </c>
    </row>
    <row r="56" spans="2:9" ht="18" customHeight="1">
      <c r="B56" s="1003"/>
      <c r="C56" s="1003"/>
      <c r="D56" s="1003"/>
      <c r="E56" s="1003"/>
      <c r="F56" s="1003"/>
      <c r="G56" s="1003"/>
      <c r="H56" s="497" t="s">
        <v>317</v>
      </c>
      <c r="I56" s="392">
        <f>APPROFONDIMENTI!C88</f>
        <v>95</v>
      </c>
    </row>
    <row r="57" spans="2:9" ht="18" customHeight="1">
      <c r="B57" s="1003"/>
      <c r="C57" s="1003"/>
      <c r="D57" s="1003"/>
      <c r="E57" s="1003"/>
      <c r="F57" s="1003"/>
      <c r="G57" s="1003"/>
      <c r="H57" s="566" t="s">
        <v>918</v>
      </c>
      <c r="I57" s="421">
        <f>'INPUT DATI'!H96</f>
        <v>350</v>
      </c>
    </row>
    <row r="58" spans="2:9" ht="18" customHeight="1">
      <c r="B58" s="1003"/>
      <c r="C58" s="1003"/>
      <c r="D58" s="1003"/>
      <c r="E58" s="1003"/>
      <c r="F58" s="1003"/>
      <c r="G58" s="1003"/>
      <c r="H58" s="497" t="s">
        <v>279</v>
      </c>
      <c r="I58" s="499">
        <f>'INPUT DATI'!H18</f>
        <v>65</v>
      </c>
    </row>
    <row r="59" spans="2:9" ht="15" customHeight="1">
      <c r="B59" s="2"/>
      <c r="C59" s="2"/>
      <c r="D59" s="2"/>
      <c r="E59" s="2"/>
      <c r="F59" s="2"/>
      <c r="G59" s="2"/>
      <c r="H59" s="2"/>
      <c r="I59" s="2"/>
    </row>
    <row r="60" spans="2:9" ht="15" customHeight="1">
      <c r="B60" s="2"/>
      <c r="C60" s="2"/>
      <c r="D60" s="2"/>
      <c r="E60" s="2"/>
      <c r="F60" s="2"/>
      <c r="G60" s="2"/>
      <c r="H60" s="2"/>
      <c r="I60" s="2"/>
    </row>
    <row r="61" spans="2:9">
      <c r="B61" s="1002" t="s">
        <v>957</v>
      </c>
      <c r="C61" s="1002"/>
      <c r="D61" s="1002"/>
      <c r="E61" s="1002"/>
      <c r="F61" s="1002"/>
      <c r="G61" s="1002"/>
      <c r="H61" s="1002"/>
      <c r="I61" s="1002"/>
    </row>
    <row r="62" spans="2:9" ht="14.45" customHeight="1">
      <c r="B62" s="762"/>
      <c r="C62" s="762"/>
      <c r="D62" s="762"/>
      <c r="E62" s="762"/>
      <c r="F62" s="762"/>
      <c r="G62" s="762"/>
      <c r="H62" s="762"/>
      <c r="I62" s="762"/>
    </row>
    <row r="63" spans="2:9" ht="14.45" customHeight="1">
      <c r="B63" s="762"/>
      <c r="C63" s="762"/>
      <c r="D63" s="762"/>
      <c r="E63" s="762"/>
      <c r="F63" s="762"/>
      <c r="G63" s="762"/>
      <c r="H63" s="762"/>
      <c r="I63" s="762"/>
    </row>
    <row r="64" spans="2:9" ht="14.45" customHeight="1">
      <c r="B64" s="762"/>
      <c r="C64" s="762"/>
      <c r="D64" s="762"/>
      <c r="E64" s="762"/>
      <c r="F64" s="762"/>
      <c r="G64" s="762"/>
      <c r="H64" s="762"/>
      <c r="I64" s="762"/>
    </row>
    <row r="65" spans="2:9" ht="14.45" customHeight="1">
      <c r="B65" s="762"/>
      <c r="C65" s="762"/>
      <c r="D65" s="762"/>
      <c r="E65" s="762"/>
      <c r="F65" s="762"/>
      <c r="G65" s="762"/>
      <c r="H65" s="762"/>
      <c r="I65" s="762"/>
    </row>
    <row r="66" spans="2:9" ht="14.45" customHeight="1">
      <c r="B66" s="762"/>
      <c r="C66" s="762"/>
      <c r="D66" s="762"/>
      <c r="E66" s="762"/>
      <c r="F66" s="762"/>
      <c r="G66" s="762"/>
      <c r="H66" s="762"/>
      <c r="I66" s="762"/>
    </row>
    <row r="67" spans="2:9" ht="14.45" customHeight="1">
      <c r="B67" s="762"/>
      <c r="C67" s="762"/>
      <c r="D67" s="762"/>
      <c r="E67" s="762"/>
      <c r="F67" s="762"/>
      <c r="G67" s="762"/>
      <c r="H67" s="762"/>
      <c r="I67" s="762"/>
    </row>
    <row r="68" spans="2:9" ht="14.45" customHeight="1">
      <c r="B68" s="762"/>
      <c r="C68" s="762"/>
      <c r="D68" s="762"/>
      <c r="E68" s="762"/>
      <c r="F68" s="762"/>
      <c r="G68" s="762"/>
      <c r="H68" s="762"/>
      <c r="I68" s="762"/>
    </row>
    <row r="69" spans="2:9" ht="14.45" customHeight="1">
      <c r="B69" s="762"/>
      <c r="C69" s="762"/>
      <c r="D69" s="762"/>
      <c r="E69" s="762"/>
      <c r="F69" s="762"/>
      <c r="G69" s="762"/>
      <c r="H69" s="762"/>
      <c r="I69" s="762"/>
    </row>
    <row r="70" spans="2:9" ht="14.45" customHeight="1">
      <c r="B70" s="762"/>
      <c r="C70" s="762"/>
      <c r="D70" s="762"/>
      <c r="E70" s="762"/>
      <c r="F70" s="762"/>
      <c r="G70" s="762"/>
      <c r="H70" s="762"/>
      <c r="I70" s="762"/>
    </row>
    <row r="71" spans="2:9" ht="14.45" customHeight="1">
      <c r="B71" s="762"/>
      <c r="C71" s="762"/>
      <c r="D71" s="762"/>
      <c r="E71" s="762"/>
      <c r="F71" s="762"/>
      <c r="G71" s="762"/>
      <c r="H71" s="762"/>
      <c r="I71" s="762"/>
    </row>
    <row r="72" spans="2:9" ht="14.45" customHeight="1">
      <c r="B72" s="762"/>
      <c r="C72" s="762"/>
      <c r="D72" s="762"/>
      <c r="E72" s="762"/>
      <c r="F72" s="762"/>
      <c r="G72" s="762"/>
      <c r="H72" s="762"/>
      <c r="I72" s="762"/>
    </row>
    <row r="73" spans="2:9" ht="14.45" customHeight="1">
      <c r="B73" s="762"/>
      <c r="C73" s="762"/>
      <c r="D73" s="762"/>
      <c r="E73" s="762"/>
      <c r="F73" s="762"/>
      <c r="G73" s="762"/>
      <c r="H73" s="762"/>
      <c r="I73" s="762"/>
    </row>
    <row r="74" spans="2:9" ht="14.45" customHeight="1">
      <c r="B74" s="762"/>
      <c r="C74" s="762"/>
      <c r="D74" s="762"/>
      <c r="E74" s="762"/>
      <c r="F74" s="762"/>
      <c r="G74" s="762"/>
      <c r="H74" s="762"/>
      <c r="I74" s="762"/>
    </row>
    <row r="75" spans="2:9" ht="14.45" customHeight="1">
      <c r="B75" s="762"/>
      <c r="C75" s="762"/>
      <c r="D75" s="762"/>
      <c r="E75" s="762"/>
      <c r="F75" s="762"/>
      <c r="G75" s="762"/>
      <c r="H75" s="762"/>
      <c r="I75" s="762"/>
    </row>
    <row r="76" spans="2:9" ht="14.45" customHeight="1">
      <c r="B76" s="669" t="s">
        <v>914</v>
      </c>
      <c r="C76" s="670"/>
      <c r="D76" s="670"/>
      <c r="E76" s="670"/>
      <c r="F76" s="671"/>
      <c r="G76" s="321" t="s">
        <v>916</v>
      </c>
      <c r="H76" s="668" t="str">
        <f>VERIFICHE!H45</f>
        <v>35mm</v>
      </c>
      <c r="I76" s="668"/>
    </row>
    <row r="77" spans="2:9" ht="14.45" customHeight="1">
      <c r="B77" s="669" t="s">
        <v>807</v>
      </c>
      <c r="C77" s="670"/>
      <c r="D77" s="670"/>
      <c r="E77" s="670"/>
      <c r="F77" s="671"/>
      <c r="G77" s="321" t="s">
        <v>917</v>
      </c>
      <c r="H77" s="668" t="str">
        <f>VERIFICHE!H46</f>
        <v>150mm</v>
      </c>
      <c r="I77" s="668"/>
    </row>
    <row r="78" spans="2:9" ht="14.45" customHeight="1">
      <c r="B78" s="669" t="s">
        <v>780</v>
      </c>
      <c r="C78" s="670"/>
      <c r="D78" s="670"/>
      <c r="E78" s="670"/>
      <c r="F78" s="671"/>
      <c r="G78" s="321" t="s">
        <v>778</v>
      </c>
      <c r="H78" s="668" t="str">
        <f>VERIFICHE!H47</f>
        <v>160mm + reg.</v>
      </c>
      <c r="I78" s="668"/>
    </row>
    <row r="79" spans="2:9" ht="14.45" customHeight="1">
      <c r="B79" s="724" t="str">
        <f>VERIFICHE!B48</f>
        <v>Taglio sollecitante: VEd,legno</v>
      </c>
      <c r="C79" s="725"/>
      <c r="D79" s="725"/>
      <c r="E79" s="725"/>
      <c r="F79" s="772"/>
      <c r="G79" s="505" t="s">
        <v>607</v>
      </c>
      <c r="H79" s="768">
        <f>VERIFICHE!H48</f>
        <v>95</v>
      </c>
      <c r="I79" s="769"/>
    </row>
    <row r="80" spans="2:9" ht="21" customHeight="1">
      <c r="B80" s="724" t="s">
        <v>855</v>
      </c>
      <c r="C80" s="725"/>
      <c r="D80" s="725"/>
      <c r="E80" s="725"/>
      <c r="F80" s="772"/>
      <c r="G80" s="547" t="s">
        <v>856</v>
      </c>
      <c r="H80" s="536">
        <f>'INPUT DATI'!$F$22</f>
        <v>1</v>
      </c>
      <c r="I80" s="548" t="str">
        <f>'INPUT DATI'!$H$22</f>
        <v>NON DISSIPATIVA [PAR 7.1 NTC18]</v>
      </c>
    </row>
    <row r="81" spans="2:9">
      <c r="B81" s="724" t="s">
        <v>830</v>
      </c>
      <c r="C81" s="725"/>
      <c r="D81" s="725"/>
      <c r="E81" s="725"/>
      <c r="F81" s="772"/>
      <c r="G81" s="321" t="s">
        <v>620</v>
      </c>
      <c r="H81" s="768">
        <f>VERIFICHE!H49</f>
        <v>15.510204081632653</v>
      </c>
      <c r="I81" s="769"/>
    </row>
    <row r="82" spans="2:9">
      <c r="B82" s="724" t="s">
        <v>976</v>
      </c>
      <c r="C82" s="725"/>
      <c r="D82" s="725"/>
      <c r="E82" s="725"/>
      <c r="F82" s="772"/>
      <c r="G82" s="321" t="s">
        <v>96</v>
      </c>
      <c r="H82" s="770">
        <f>'dati nascosti'!I217</f>
        <v>6.125</v>
      </c>
      <c r="I82" s="771"/>
    </row>
    <row r="83" spans="2:9">
      <c r="B83" s="740" t="s">
        <v>626</v>
      </c>
      <c r="C83" s="741"/>
      <c r="D83" s="741"/>
      <c r="E83" s="741"/>
      <c r="F83" s="742"/>
      <c r="G83" s="321" t="s">
        <v>618</v>
      </c>
      <c r="H83" s="760">
        <f>VERIFICHE!H51</f>
        <v>24.728863721148421</v>
      </c>
      <c r="I83" s="761"/>
    </row>
    <row r="84" spans="2:9">
      <c r="B84" s="740" t="s">
        <v>104</v>
      </c>
      <c r="C84" s="741"/>
      <c r="D84" s="741"/>
      <c r="E84" s="741"/>
      <c r="F84" s="742"/>
      <c r="G84" s="321" t="s">
        <v>619</v>
      </c>
      <c r="H84" s="760">
        <f>VERIFICHE!H52</f>
        <v>448.21065494581512</v>
      </c>
      <c r="I84" s="761"/>
    </row>
    <row r="85" spans="2:9" ht="14.45" customHeight="1">
      <c r="B85" s="1004" t="str">
        <f>IF(H83='RELAZIONE SOLO CORDOLO ESTESA'!C182,'RELAZIONE SOLO CORDOLO ESTESA'!B176,IF(H83=APPROFONDIMENTI!F52,APPROFONDIMENTI!B50,IF(H83=APPROFONDIMENTI!F58,APPROFONDIMENTI!B56,IF(H83=APPROFONDIMENTI!F65,APPROFONDIMENTI!B63,IF(H83='dati nascosti'!H62,'dati nascosti'!D61,IF(H83=APPROFONDIMENTI!F72,APPROFONDIMENTI!B71,IF(H83=APPROFONDIMENTI!F80,APPROFONDIMENTI!B79,"")))))))</f>
        <v xml:space="preserve">Collasso di tipo duttile per snervamento della barra e contemporaneo collasso del calcestruzzo, quando la barra agisce contro il nucleo di calcestruzzo </v>
      </c>
      <c r="C85" s="1004"/>
      <c r="D85" s="1004"/>
      <c r="E85" s="1004"/>
      <c r="F85" s="1004"/>
      <c r="G85" s="1004"/>
      <c r="H85" s="1004"/>
      <c r="I85" s="1004"/>
    </row>
    <row r="86" spans="2:9" ht="14.45" customHeight="1">
      <c r="B86" s="1004"/>
      <c r="C86" s="1004"/>
      <c r="D86" s="1004"/>
      <c r="E86" s="1004"/>
      <c r="F86" s="1004"/>
      <c r="G86" s="1004"/>
      <c r="H86" s="1004"/>
      <c r="I86" s="1004"/>
    </row>
    <row r="87" spans="2:9" ht="18" customHeight="1">
      <c r="B87" s="755" t="s">
        <v>823</v>
      </c>
      <c r="C87" s="756"/>
      <c r="D87" s="756"/>
      <c r="E87" s="320"/>
      <c r="F87" s="320"/>
      <c r="G87" s="295"/>
      <c r="H87" s="729" t="str">
        <f>IF(B88&lt;=D88,"verificato","N.V.!")</f>
        <v>verificato</v>
      </c>
      <c r="I87" s="730"/>
    </row>
    <row r="88" spans="2:9">
      <c r="B88" s="376">
        <f>VERIFICHE!B56</f>
        <v>95</v>
      </c>
      <c r="C88" s="298" t="s">
        <v>106</v>
      </c>
      <c r="D88" s="377">
        <f>VERIFICHE!D56</f>
        <v>448.21065494581512</v>
      </c>
      <c r="E88" s="300"/>
      <c r="F88" s="300"/>
      <c r="G88" s="296"/>
      <c r="H88" s="744"/>
      <c r="I88" s="745"/>
    </row>
    <row r="89" spans="2:9">
      <c r="B89" s="20"/>
      <c r="C89" s="2"/>
      <c r="D89" s="2"/>
      <c r="E89" s="2"/>
      <c r="F89" s="2"/>
      <c r="G89" s="2"/>
      <c r="H89" s="2"/>
      <c r="I89" s="2"/>
    </row>
    <row r="90" spans="2:9" ht="21">
      <c r="B90" s="999" t="s">
        <v>563</v>
      </c>
      <c r="C90" s="999"/>
      <c r="D90" s="999"/>
      <c r="E90" s="999"/>
      <c r="F90" s="999"/>
      <c r="G90" s="999"/>
      <c r="H90" s="999"/>
      <c r="I90" s="999"/>
    </row>
    <row r="91" spans="2:9" ht="15" customHeight="1">
      <c r="B91" s="1035"/>
      <c r="C91" s="1035"/>
      <c r="D91" s="1035"/>
      <c r="E91" s="1035"/>
      <c r="F91" s="1035"/>
      <c r="G91" s="1035"/>
      <c r="H91" s="1035"/>
      <c r="I91" s="1035"/>
    </row>
    <row r="92" spans="2:9" ht="15" customHeight="1">
      <c r="B92" s="1035"/>
      <c r="C92" s="1035"/>
      <c r="D92" s="1035"/>
      <c r="E92" s="1035"/>
      <c r="F92" s="1035"/>
      <c r="G92" s="1035"/>
      <c r="H92" s="1035"/>
      <c r="I92" s="1035"/>
    </row>
    <row r="93" spans="2:9" ht="15" customHeight="1">
      <c r="B93" s="1035"/>
      <c r="C93" s="1035"/>
      <c r="D93" s="1035"/>
      <c r="E93" s="1035"/>
      <c r="F93" s="1035"/>
      <c r="G93" s="1035"/>
      <c r="H93" s="1035"/>
      <c r="I93" s="1035"/>
    </row>
    <row r="94" spans="2:9" ht="15" customHeight="1">
      <c r="B94" s="1035"/>
      <c r="C94" s="1035"/>
      <c r="D94" s="1035"/>
      <c r="E94" s="1035"/>
      <c r="F94" s="1035"/>
      <c r="G94" s="1035"/>
      <c r="H94" s="1035"/>
      <c r="I94" s="1035"/>
    </row>
    <row r="95" spans="2:9" ht="15" customHeight="1">
      <c r="B95" s="1035"/>
      <c r="C95" s="1035"/>
      <c r="D95" s="1035"/>
      <c r="E95" s="1035"/>
      <c r="F95" s="1035"/>
      <c r="G95" s="1035"/>
      <c r="H95" s="1035"/>
      <c r="I95" s="1035"/>
    </row>
    <row r="96" spans="2:9" ht="15" customHeight="1">
      <c r="B96" s="1035"/>
      <c r="C96" s="1035"/>
      <c r="D96" s="1035"/>
      <c r="E96" s="1035"/>
      <c r="F96" s="1035"/>
      <c r="G96" s="1035"/>
      <c r="H96" s="1035"/>
      <c r="I96" s="1035"/>
    </row>
    <row r="97" spans="2:9" ht="15" customHeight="1">
      <c r="B97" s="1035"/>
      <c r="C97" s="1035"/>
      <c r="D97" s="1035"/>
      <c r="E97" s="1035"/>
      <c r="F97" s="1035"/>
      <c r="G97" s="1035"/>
      <c r="H97" s="1035"/>
      <c r="I97" s="1035"/>
    </row>
    <row r="98" spans="2:9" ht="15" customHeight="1">
      <c r="B98" s="1035"/>
      <c r="C98" s="1035"/>
      <c r="D98" s="1035"/>
      <c r="E98" s="1035"/>
      <c r="F98" s="1035"/>
      <c r="G98" s="1035"/>
      <c r="H98" s="1035"/>
      <c r="I98" s="1035"/>
    </row>
    <row r="99" spans="2:9" ht="15" customHeight="1">
      <c r="B99" s="1035"/>
      <c r="C99" s="1035"/>
      <c r="D99" s="1035"/>
      <c r="E99" s="1035"/>
      <c r="F99" s="1035"/>
      <c r="G99" s="1035"/>
      <c r="H99" s="1035"/>
      <c r="I99" s="1035"/>
    </row>
    <row r="100" spans="2:9" ht="15" customHeight="1">
      <c r="B100" s="1035"/>
      <c r="C100" s="1035"/>
      <c r="D100" s="1035"/>
      <c r="E100" s="1035"/>
      <c r="F100" s="1035"/>
      <c r="G100" s="1035"/>
      <c r="H100" s="1035"/>
      <c r="I100" s="1035"/>
    </row>
    <row r="101" spans="2:9" ht="15" customHeight="1">
      <c r="B101" s="1035"/>
      <c r="C101" s="1035"/>
      <c r="D101" s="1035"/>
      <c r="E101" s="1035"/>
      <c r="F101" s="1035"/>
      <c r="G101" s="1035"/>
      <c r="H101" s="1035"/>
      <c r="I101" s="1035"/>
    </row>
    <row r="102" spans="2:9" ht="15" customHeight="1">
      <c r="B102" s="1035"/>
      <c r="C102" s="1035"/>
      <c r="D102" s="1035"/>
      <c r="E102" s="1035"/>
      <c r="F102" s="1035"/>
      <c r="G102" s="1035"/>
      <c r="H102" s="1035"/>
      <c r="I102" s="1035"/>
    </row>
    <row r="103" spans="2:9" ht="14.45" customHeight="1">
      <c r="B103" s="731" t="s">
        <v>531</v>
      </c>
      <c r="C103" s="732"/>
      <c r="D103" s="732"/>
      <c r="E103" s="732"/>
      <c r="F103" s="732"/>
      <c r="G103" s="733"/>
      <c r="H103" s="471" t="s">
        <v>350</v>
      </c>
      <c r="I103" s="471" t="s">
        <v>624</v>
      </c>
    </row>
    <row r="104" spans="2:9" ht="14.45" customHeight="1">
      <c r="B104" s="731" t="s">
        <v>692</v>
      </c>
      <c r="C104" s="732"/>
      <c r="D104" s="732"/>
      <c r="E104" s="732"/>
      <c r="F104" s="732"/>
      <c r="G104" s="733"/>
      <c r="H104" s="258" t="s">
        <v>691</v>
      </c>
      <c r="I104" s="274">
        <v>3</v>
      </c>
    </row>
    <row r="105" spans="2:9" ht="14.45" customHeight="1">
      <c r="B105" s="731" t="s">
        <v>595</v>
      </c>
      <c r="C105" s="732"/>
      <c r="D105" s="732"/>
      <c r="E105" s="732"/>
      <c r="F105" s="732"/>
      <c r="G105" s="733"/>
      <c r="H105" s="258" t="s">
        <v>680</v>
      </c>
      <c r="I105" s="281">
        <f>275</f>
        <v>275</v>
      </c>
    </row>
    <row r="106" spans="2:9" ht="14.45" customHeight="1">
      <c r="B106" s="731" t="s">
        <v>596</v>
      </c>
      <c r="C106" s="732"/>
      <c r="D106" s="732"/>
      <c r="E106" s="732"/>
      <c r="F106" s="732"/>
      <c r="G106" s="733"/>
      <c r="H106" s="258" t="s">
        <v>681</v>
      </c>
      <c r="I106" s="281">
        <v>430</v>
      </c>
    </row>
    <row r="107" spans="2:9" ht="14.45" customHeight="1">
      <c r="B107" s="363"/>
      <c r="C107" s="363"/>
      <c r="D107" s="363"/>
      <c r="E107" s="363"/>
      <c r="F107" s="363"/>
      <c r="G107" s="363"/>
      <c r="H107" s="443"/>
      <c r="I107" s="364"/>
    </row>
    <row r="108" spans="2:9" ht="14.45" customHeight="1">
      <c r="B108" s="373" t="s">
        <v>562</v>
      </c>
      <c r="C108" s="457"/>
      <c r="D108" s="457"/>
      <c r="E108" s="457"/>
      <c r="F108" s="457"/>
      <c r="G108" s="457"/>
      <c r="H108" s="457"/>
      <c r="I108" s="457"/>
    </row>
    <row r="109" spans="2:9">
      <c r="B109" s="478" t="s">
        <v>678</v>
      </c>
      <c r="C109" s="995" t="s">
        <v>677</v>
      </c>
      <c r="D109" s="995"/>
      <c r="E109" s="478" t="str">
        <f>D147</f>
        <v>CHIODO ANKER</v>
      </c>
      <c r="F109" s="469" t="s">
        <v>679</v>
      </c>
      <c r="G109" s="799" t="s">
        <v>591</v>
      </c>
      <c r="H109" s="799"/>
      <c r="I109" s="799"/>
    </row>
    <row r="110" spans="2:9">
      <c r="B110" s="468">
        <f>I152</f>
        <v>6</v>
      </c>
      <c r="C110" s="996" t="str">
        <f>'INPUT DATI'!H61</f>
        <v>B</v>
      </c>
      <c r="D110" s="997"/>
      <c r="E110" s="462">
        <f>VERIFICHE!E74</f>
        <v>10</v>
      </c>
      <c r="F110" s="389">
        <f>I147</f>
        <v>2.33</v>
      </c>
      <c r="G110" s="777" t="str">
        <f>VERIFICHE!G74</f>
        <v>FERRO DI RIPRESA AGGANCIATO AL PERNO</v>
      </c>
      <c r="H110" s="778"/>
      <c r="I110" s="779"/>
    </row>
    <row r="111" spans="2:9">
      <c r="B111" s="1025"/>
      <c r="C111" s="1025"/>
      <c r="D111" s="1025"/>
      <c r="E111" s="1025"/>
      <c r="F111" s="1025"/>
      <c r="G111" s="1025"/>
      <c r="H111" s="1025"/>
      <c r="I111" s="1025"/>
    </row>
    <row r="112" spans="2:9">
      <c r="B112" s="1025"/>
      <c r="C112" s="1025"/>
      <c r="D112" s="1025"/>
      <c r="E112" s="1025"/>
      <c r="F112" s="1025"/>
      <c r="G112" s="1025"/>
      <c r="H112" s="1025"/>
      <c r="I112" s="1025"/>
    </row>
    <row r="113" spans="2:9">
      <c r="B113" s="1025"/>
      <c r="C113" s="1025"/>
      <c r="D113" s="1025"/>
      <c r="E113" s="1025"/>
      <c r="F113" s="1025"/>
      <c r="G113" s="1025"/>
      <c r="H113" s="1025"/>
      <c r="I113" s="1025"/>
    </row>
    <row r="114" spans="2:9">
      <c r="B114" s="1025"/>
      <c r="C114" s="1025"/>
      <c r="D114" s="1025"/>
      <c r="E114" s="1025"/>
      <c r="F114" s="1025"/>
      <c r="G114" s="1025"/>
      <c r="H114" s="1025"/>
      <c r="I114" s="1025"/>
    </row>
    <row r="115" spans="2:9">
      <c r="B115" s="1025"/>
      <c r="C115" s="1025"/>
      <c r="D115" s="1025"/>
      <c r="E115" s="1025"/>
      <c r="F115" s="1025"/>
      <c r="G115" s="1025"/>
      <c r="H115" s="1025"/>
      <c r="I115" s="1025"/>
    </row>
    <row r="116" spans="2:9">
      <c r="B116" s="1025"/>
      <c r="C116" s="1025"/>
      <c r="D116" s="1025"/>
      <c r="E116" s="1025"/>
      <c r="F116" s="1025"/>
      <c r="G116" s="1025"/>
      <c r="H116" s="1025"/>
      <c r="I116" s="1025"/>
    </row>
    <row r="117" spans="2:9">
      <c r="B117" s="1025"/>
      <c r="C117" s="1025"/>
      <c r="D117" s="1025"/>
      <c r="E117" s="1025"/>
      <c r="F117" s="1025"/>
      <c r="G117" s="1025"/>
      <c r="H117" s="1025"/>
      <c r="I117" s="1025"/>
    </row>
    <row r="118" spans="2:9">
      <c r="B118" s="1025"/>
      <c r="C118" s="1025"/>
      <c r="D118" s="1025"/>
      <c r="E118" s="1025"/>
      <c r="F118" s="1025"/>
      <c r="G118" s="1025"/>
      <c r="H118" s="1025"/>
      <c r="I118" s="1025"/>
    </row>
    <row r="119" spans="2:9">
      <c r="B119" s="1025"/>
      <c r="C119" s="1025"/>
      <c r="D119" s="1025"/>
      <c r="E119" s="1025"/>
      <c r="F119" s="1025"/>
      <c r="G119" s="1025"/>
      <c r="H119" s="1025"/>
      <c r="I119" s="1025"/>
    </row>
    <row r="120" spans="2:9">
      <c r="B120" s="1025"/>
      <c r="C120" s="1025"/>
      <c r="D120" s="1025"/>
      <c r="E120" s="1025"/>
      <c r="F120" s="1025"/>
      <c r="G120" s="1025"/>
      <c r="H120" s="1025"/>
      <c r="I120" s="1025"/>
    </row>
    <row r="121" spans="2:9">
      <c r="B121" s="1025"/>
      <c r="C121" s="1025"/>
      <c r="D121" s="1025"/>
      <c r="E121" s="1025"/>
      <c r="F121" s="1025"/>
      <c r="G121" s="1025"/>
      <c r="H121" s="1025"/>
      <c r="I121" s="1025"/>
    </row>
    <row r="122" spans="2:9">
      <c r="B122" s="1025"/>
      <c r="C122" s="1025"/>
      <c r="D122" s="1025"/>
      <c r="E122" s="1025"/>
      <c r="F122" s="1025"/>
      <c r="G122" s="1025"/>
      <c r="H122" s="1025"/>
      <c r="I122" s="1025"/>
    </row>
    <row r="123" spans="2:9">
      <c r="B123" s="1025"/>
      <c r="C123" s="1025"/>
      <c r="D123" s="1025"/>
      <c r="E123" s="1025"/>
      <c r="F123" s="1025"/>
      <c r="G123" s="1025"/>
      <c r="H123" s="1025"/>
      <c r="I123" s="1025"/>
    </row>
    <row r="124" spans="2:9">
      <c r="B124" s="1025"/>
      <c r="C124" s="1025"/>
      <c r="D124" s="1025"/>
      <c r="E124" s="1025"/>
      <c r="F124" s="1025"/>
      <c r="G124" s="1025"/>
      <c r="H124" s="1025"/>
      <c r="I124" s="1025"/>
    </row>
    <row r="125" spans="2:9">
      <c r="B125" s="1025"/>
      <c r="C125" s="1025"/>
      <c r="D125" s="1025"/>
      <c r="E125" s="1025"/>
      <c r="F125" s="1025"/>
      <c r="G125" s="1025"/>
      <c r="H125" s="1025"/>
      <c r="I125" s="1025"/>
    </row>
    <row r="126" spans="2:9">
      <c r="B126" s="1025"/>
      <c r="C126" s="1025"/>
      <c r="D126" s="1025"/>
      <c r="E126" s="1025"/>
      <c r="F126" s="1025"/>
      <c r="G126" s="1025"/>
      <c r="H126" s="1025"/>
      <c r="I126" s="1025"/>
    </row>
    <row r="127" spans="2:9">
      <c r="B127" s="1025"/>
      <c r="C127" s="1025"/>
      <c r="D127" s="1025"/>
      <c r="E127" s="1025"/>
      <c r="F127" s="1025"/>
      <c r="G127" s="1025"/>
      <c r="H127" s="1025"/>
      <c r="I127" s="1025"/>
    </row>
    <row r="128" spans="2:9">
      <c r="B128" s="1025"/>
      <c r="C128" s="1025"/>
      <c r="D128" s="1025"/>
      <c r="E128" s="1025"/>
      <c r="F128" s="1025"/>
      <c r="G128" s="1025"/>
      <c r="H128" s="1025"/>
      <c r="I128" s="1025"/>
    </row>
    <row r="129" spans="2:9">
      <c r="B129" s="496"/>
      <c r="C129" s="496"/>
      <c r="D129" s="496"/>
      <c r="E129" s="496"/>
      <c r="F129" s="496"/>
      <c r="G129" s="496"/>
      <c r="H129" s="496"/>
      <c r="I129" s="496"/>
    </row>
    <row r="130" spans="2:9">
      <c r="B130" s="998" t="s">
        <v>580</v>
      </c>
      <c r="C130" s="998"/>
      <c r="D130" s="998"/>
      <c r="E130" s="998"/>
      <c r="F130" s="998"/>
      <c r="G130" s="998"/>
      <c r="H130" s="998"/>
      <c r="I130" s="998"/>
    </row>
    <row r="131" spans="2:9" ht="15" customHeight="1">
      <c r="B131" s="1026"/>
      <c r="C131" s="1027"/>
      <c r="D131" s="1027"/>
      <c r="E131" s="1027"/>
      <c r="F131" s="1027"/>
      <c r="G131" s="1027"/>
      <c r="H131" s="1027"/>
      <c r="I131" s="1028"/>
    </row>
    <row r="132" spans="2:9" ht="15" customHeight="1">
      <c r="B132" s="1029"/>
      <c r="C132" s="1030"/>
      <c r="D132" s="1030"/>
      <c r="E132" s="1030"/>
      <c r="F132" s="1030"/>
      <c r="G132" s="1030"/>
      <c r="H132" s="1030"/>
      <c r="I132" s="1031"/>
    </row>
    <row r="133" spans="2:9" ht="15" customHeight="1">
      <c r="B133" s="1029"/>
      <c r="C133" s="1030"/>
      <c r="D133" s="1030"/>
      <c r="E133" s="1030"/>
      <c r="F133" s="1030"/>
      <c r="G133" s="1030"/>
      <c r="H133" s="1030"/>
      <c r="I133" s="1031"/>
    </row>
    <row r="134" spans="2:9" ht="15" customHeight="1">
      <c r="B134" s="1029"/>
      <c r="C134" s="1030"/>
      <c r="D134" s="1030"/>
      <c r="E134" s="1030"/>
      <c r="F134" s="1030"/>
      <c r="G134" s="1030"/>
      <c r="H134" s="1030"/>
      <c r="I134" s="1031"/>
    </row>
    <row r="135" spans="2:9" ht="15" customHeight="1">
      <c r="B135" s="1029"/>
      <c r="C135" s="1030"/>
      <c r="D135" s="1030"/>
      <c r="E135" s="1030"/>
      <c r="F135" s="1030"/>
      <c r="G135" s="1030"/>
      <c r="H135" s="1030"/>
      <c r="I135" s="1031"/>
    </row>
    <row r="136" spans="2:9" ht="15" customHeight="1">
      <c r="B136" s="1029"/>
      <c r="C136" s="1030"/>
      <c r="D136" s="1030"/>
      <c r="E136" s="1030"/>
      <c r="F136" s="1030"/>
      <c r="G136" s="1030"/>
      <c r="H136" s="1030"/>
      <c r="I136" s="1031"/>
    </row>
    <row r="137" spans="2:9" ht="15" customHeight="1">
      <c r="B137" s="1029"/>
      <c r="C137" s="1030"/>
      <c r="D137" s="1030"/>
      <c r="E137" s="1030"/>
      <c r="F137" s="1030"/>
      <c r="G137" s="1030"/>
      <c r="H137" s="1030"/>
      <c r="I137" s="1031"/>
    </row>
    <row r="138" spans="2:9" ht="15" customHeight="1">
      <c r="B138" s="1029"/>
      <c r="C138" s="1030"/>
      <c r="D138" s="1030"/>
      <c r="E138" s="1030"/>
      <c r="F138" s="1030"/>
      <c r="G138" s="1030"/>
      <c r="H138" s="1030"/>
      <c r="I138" s="1031"/>
    </row>
    <row r="139" spans="2:9" ht="15" customHeight="1">
      <c r="B139" s="1029"/>
      <c r="C139" s="1030"/>
      <c r="D139" s="1030"/>
      <c r="E139" s="1030"/>
      <c r="F139" s="1030"/>
      <c r="G139" s="1030"/>
      <c r="H139" s="1030"/>
      <c r="I139" s="1031"/>
    </row>
    <row r="140" spans="2:9" ht="15" customHeight="1">
      <c r="B140" s="1032"/>
      <c r="C140" s="1033"/>
      <c r="D140" s="1033"/>
      <c r="E140" s="1033"/>
      <c r="F140" s="1033"/>
      <c r="G140" s="1033"/>
      <c r="H140" s="1033"/>
      <c r="I140" s="1034"/>
    </row>
    <row r="141" spans="2:9" ht="18" customHeight="1">
      <c r="B141" s="731" t="s">
        <v>840</v>
      </c>
      <c r="C141" s="732"/>
      <c r="D141" s="732"/>
      <c r="E141" s="732"/>
      <c r="F141" s="732"/>
      <c r="G141" s="733"/>
      <c r="H141" s="267" t="s">
        <v>477</v>
      </c>
      <c r="I141" s="521" t="str">
        <f>IF('verifica legno piastre'!V155='verifica legno piastre'!P141,'verifica legno piastre'!R158,'verifica legno piastre'!R157)</f>
        <v>380 kg/m3</v>
      </c>
    </row>
    <row r="142" spans="2:9">
      <c r="B142" s="731" t="s">
        <v>609</v>
      </c>
      <c r="C142" s="732"/>
      <c r="D142" s="732"/>
      <c r="E142" s="732"/>
      <c r="F142" s="732"/>
      <c r="G142" s="733"/>
      <c r="H142" s="775" t="str">
        <f>VERIFICHE!H86</f>
        <v>CHIODO ANKER</v>
      </c>
      <c r="I142" s="776"/>
    </row>
    <row r="143" spans="2:9">
      <c r="B143" s="731" t="s">
        <v>554</v>
      </c>
      <c r="C143" s="732"/>
      <c r="D143" s="732"/>
      <c r="E143" s="732"/>
      <c r="F143" s="732"/>
      <c r="G143" s="733"/>
      <c r="H143" s="465" t="s">
        <v>313</v>
      </c>
      <c r="I143" s="324">
        <f>VERIFICHE!I87</f>
        <v>4</v>
      </c>
    </row>
    <row r="144" spans="2:9">
      <c r="B144" s="731" t="s">
        <v>555</v>
      </c>
      <c r="C144" s="732"/>
      <c r="D144" s="732"/>
      <c r="E144" s="732"/>
      <c r="F144" s="732"/>
      <c r="G144" s="733"/>
      <c r="H144" s="465" t="s">
        <v>129</v>
      </c>
      <c r="I144" s="324">
        <f>VERIFICHE!I88</f>
        <v>50</v>
      </c>
    </row>
    <row r="145" spans="2:9" ht="18">
      <c r="B145" s="752" t="s">
        <v>672</v>
      </c>
      <c r="C145" s="753"/>
      <c r="D145" s="753"/>
      <c r="E145" s="753"/>
      <c r="F145" s="753"/>
      <c r="G145" s="754"/>
      <c r="H145" s="323" t="s">
        <v>853</v>
      </c>
      <c r="I145" s="325">
        <f>VERIFICHE!I89</f>
        <v>1.5</v>
      </c>
    </row>
    <row r="146" spans="2:9" ht="18">
      <c r="B146" s="752" t="s">
        <v>594</v>
      </c>
      <c r="C146" s="753"/>
      <c r="D146" s="753"/>
      <c r="E146" s="753" t="str">
        <f>VLOOKUP('INPUT DATI'!H19,'verifica legno piastre'!S66:V68,3,FALSE)</f>
        <v>Classe di servizio 1</v>
      </c>
      <c r="F146" s="753"/>
      <c r="G146" s="754"/>
      <c r="H146" s="465" t="s">
        <v>512</v>
      </c>
      <c r="I146" s="325">
        <f>VERIFICHE!I90</f>
        <v>1.1000000000000001</v>
      </c>
    </row>
    <row r="147" spans="2:9" ht="18">
      <c r="B147" s="334" t="s">
        <v>749</v>
      </c>
      <c r="C147" s="335"/>
      <c r="D147" s="335" t="str">
        <f>H142</f>
        <v>CHIODO ANKER</v>
      </c>
      <c r="E147" s="466"/>
      <c r="F147" s="335"/>
      <c r="G147" s="326"/>
      <c r="H147" s="465" t="s">
        <v>602</v>
      </c>
      <c r="I147" s="327">
        <f>VERIFICHE!I91</f>
        <v>2.33</v>
      </c>
    </row>
    <row r="148" spans="2:9" ht="18">
      <c r="B148" s="334" t="s">
        <v>750</v>
      </c>
      <c r="C148" s="335"/>
      <c r="D148" s="335" t="str">
        <f>H142</f>
        <v>CHIODO ANKER</v>
      </c>
      <c r="E148" s="2"/>
      <c r="F148" s="335"/>
      <c r="G148" s="326"/>
      <c r="H148" s="465" t="s">
        <v>610</v>
      </c>
      <c r="I148" s="327">
        <f>VERIFICHE!I92</f>
        <v>1.7086666666666668</v>
      </c>
    </row>
    <row r="149" spans="2:9" ht="18">
      <c r="B149" s="470" t="s">
        <v>505</v>
      </c>
      <c r="C149" s="725" t="str">
        <f>'INPUT DATI'!H64</f>
        <v>CHIODO ANKER</v>
      </c>
      <c r="D149" s="725"/>
      <c r="E149" s="725" t="str">
        <f>VERIFICHE!E93</f>
        <v>per piastra SPL20, efficaci</v>
      </c>
      <c r="F149" s="725"/>
      <c r="G149" s="772"/>
      <c r="H149" s="465" t="s">
        <v>796</v>
      </c>
      <c r="I149" s="325">
        <f>VERIFICHE!I93</f>
        <v>9.56</v>
      </c>
    </row>
    <row r="150" spans="2:9" ht="18">
      <c r="B150" s="658" t="s">
        <v>514</v>
      </c>
      <c r="C150" s="658"/>
      <c r="D150" s="658"/>
      <c r="E150" s="658"/>
      <c r="F150" s="658"/>
      <c r="G150" s="658"/>
      <c r="H150" s="465" t="s">
        <v>603</v>
      </c>
      <c r="I150" s="327">
        <f>VERIFICHE!I94</f>
        <v>22.274800000000003</v>
      </c>
    </row>
    <row r="151" spans="2:9" ht="18">
      <c r="B151" s="658" t="s">
        <v>513</v>
      </c>
      <c r="C151" s="658"/>
      <c r="D151" s="658"/>
      <c r="E151" s="658"/>
      <c r="F151" s="658"/>
      <c r="G151" s="658"/>
      <c r="H151" s="465" t="s">
        <v>604</v>
      </c>
      <c r="I151" s="327">
        <f>VERIFICHE!I95</f>
        <v>16.334853333333339</v>
      </c>
    </row>
    <row r="152" spans="2:9">
      <c r="B152" s="734" t="s">
        <v>516</v>
      </c>
      <c r="C152" s="735"/>
      <c r="D152" s="735"/>
      <c r="E152" s="735"/>
      <c r="F152" s="735"/>
      <c r="G152" s="736"/>
      <c r="H152" s="321" t="s">
        <v>593</v>
      </c>
      <c r="I152" s="341">
        <f>VERIFICHE!I96</f>
        <v>6</v>
      </c>
    </row>
    <row r="153" spans="2:9" ht="18">
      <c r="B153" s="726" t="s">
        <v>621</v>
      </c>
      <c r="C153" s="727"/>
      <c r="D153" s="727"/>
      <c r="E153" s="727"/>
      <c r="F153" s="727"/>
      <c r="G153" s="728"/>
      <c r="H153" s="321" t="s">
        <v>831</v>
      </c>
      <c r="I153" s="327">
        <f>VERIFICHE!I97</f>
        <v>95</v>
      </c>
    </row>
    <row r="154" spans="2:9" ht="18">
      <c r="B154" s="734" t="s">
        <v>517</v>
      </c>
      <c r="C154" s="735"/>
      <c r="D154" s="735"/>
      <c r="E154" s="735"/>
      <c r="F154" s="735"/>
      <c r="G154" s="736"/>
      <c r="H154" s="321" t="s">
        <v>793</v>
      </c>
      <c r="I154" s="327">
        <f>VERIFICHE!I98</f>
        <v>98.009120000000024</v>
      </c>
    </row>
    <row r="155" spans="2:9" ht="18" customHeight="1">
      <c r="B155" s="1005" t="s">
        <v>832</v>
      </c>
      <c r="C155" s="1006"/>
      <c r="D155" s="1006"/>
      <c r="E155" s="295"/>
      <c r="F155" s="295"/>
      <c r="G155" s="295"/>
      <c r="H155" s="729" t="str">
        <f>IF(B156&lt;=D156,"verificato","N.V.!")</f>
        <v>verificato</v>
      </c>
      <c r="I155" s="730"/>
    </row>
    <row r="156" spans="2:9" ht="14.45" customHeight="1">
      <c r="B156" s="376">
        <f>I153</f>
        <v>95</v>
      </c>
      <c r="C156" s="298" t="s">
        <v>106</v>
      </c>
      <c r="D156" s="377">
        <f>I154</f>
        <v>98.009120000000024</v>
      </c>
      <c r="E156" s="300"/>
      <c r="F156" s="296"/>
      <c r="G156" s="296"/>
      <c r="H156" s="744"/>
      <c r="I156" s="745"/>
    </row>
    <row r="157" spans="2:9">
      <c r="B157" s="2"/>
      <c r="C157" s="2"/>
      <c r="D157" s="2"/>
      <c r="E157" s="2"/>
      <c r="F157" s="2"/>
      <c r="G157" s="2"/>
      <c r="H157" s="2"/>
      <c r="I157" s="2"/>
    </row>
    <row r="158" spans="2:9">
      <c r="B158" s="1002" t="s">
        <v>581</v>
      </c>
      <c r="C158" s="1002"/>
      <c r="D158" s="1002"/>
      <c r="E158" s="1002"/>
      <c r="F158" s="1002"/>
      <c r="G158" s="1002"/>
      <c r="H158" s="1002"/>
      <c r="I158" s="1002"/>
    </row>
    <row r="159" spans="2:9" ht="15" customHeight="1">
      <c r="B159" s="1025"/>
      <c r="C159" s="1025"/>
      <c r="D159" s="1025"/>
      <c r="E159" s="1025"/>
      <c r="F159" s="1025"/>
      <c r="G159" s="1025"/>
      <c r="H159" s="1025"/>
      <c r="I159" s="1025"/>
    </row>
    <row r="160" spans="2:9" ht="15" customHeight="1">
      <c r="B160" s="1025"/>
      <c r="C160" s="1025"/>
      <c r="D160" s="1025"/>
      <c r="E160" s="1025"/>
      <c r="F160" s="1025"/>
      <c r="G160" s="1025"/>
      <c r="H160" s="1025"/>
      <c r="I160" s="1025"/>
    </row>
    <row r="161" spans="2:9" ht="15" customHeight="1">
      <c r="B161" s="1025"/>
      <c r="C161" s="1025"/>
      <c r="D161" s="1025"/>
      <c r="E161" s="1025"/>
      <c r="F161" s="1025"/>
      <c r="G161" s="1025"/>
      <c r="H161" s="1025"/>
      <c r="I161" s="1025"/>
    </row>
    <row r="162" spans="2:9" ht="15" customHeight="1">
      <c r="B162" s="1025"/>
      <c r="C162" s="1025"/>
      <c r="D162" s="1025"/>
      <c r="E162" s="1025"/>
      <c r="F162" s="1025"/>
      <c r="G162" s="1025"/>
      <c r="H162" s="1025"/>
      <c r="I162" s="1025"/>
    </row>
    <row r="163" spans="2:9" ht="15" customHeight="1">
      <c r="B163" s="1025"/>
      <c r="C163" s="1025"/>
      <c r="D163" s="1025"/>
      <c r="E163" s="1025"/>
      <c r="F163" s="1025"/>
      <c r="G163" s="1025"/>
      <c r="H163" s="1025"/>
      <c r="I163" s="1025"/>
    </row>
    <row r="164" spans="2:9" ht="15" customHeight="1">
      <c r="B164" s="1025"/>
      <c r="C164" s="1025"/>
      <c r="D164" s="1025"/>
      <c r="E164" s="1025"/>
      <c r="F164" s="1025"/>
      <c r="G164" s="1025"/>
      <c r="H164" s="1025"/>
      <c r="I164" s="1025"/>
    </row>
    <row r="165" spans="2:9" ht="15" customHeight="1">
      <c r="B165" s="1025"/>
      <c r="C165" s="1025"/>
      <c r="D165" s="1025"/>
      <c r="E165" s="1025"/>
      <c r="F165" s="1025"/>
      <c r="G165" s="1025"/>
      <c r="H165" s="1025"/>
      <c r="I165" s="1025"/>
    </row>
    <row r="166" spans="2:9" ht="15" customHeight="1">
      <c r="B166" s="1025"/>
      <c r="C166" s="1025"/>
      <c r="D166" s="1025"/>
      <c r="E166" s="1025"/>
      <c r="F166" s="1025"/>
      <c r="G166" s="1025"/>
      <c r="H166" s="1025"/>
      <c r="I166" s="1025"/>
    </row>
    <row r="167" spans="2:9" ht="15" customHeight="1">
      <c r="B167" s="1025"/>
      <c r="C167" s="1025"/>
      <c r="D167" s="1025"/>
      <c r="E167" s="1025"/>
      <c r="F167" s="1025"/>
      <c r="G167" s="1025"/>
      <c r="H167" s="1025"/>
      <c r="I167" s="1025"/>
    </row>
    <row r="168" spans="2:9">
      <c r="B168" s="731" t="s">
        <v>531</v>
      </c>
      <c r="C168" s="732"/>
      <c r="D168" s="732"/>
      <c r="E168" s="732"/>
      <c r="F168" s="732"/>
      <c r="G168" s="733"/>
      <c r="H168" s="471" t="s">
        <v>350</v>
      </c>
      <c r="I168" s="471" t="s">
        <v>624</v>
      </c>
    </row>
    <row r="169" spans="2:9">
      <c r="B169" s="731" t="s">
        <v>692</v>
      </c>
      <c r="C169" s="732"/>
      <c r="D169" s="732"/>
      <c r="E169" s="732"/>
      <c r="F169" s="732"/>
      <c r="G169" s="733"/>
      <c r="H169" s="258" t="s">
        <v>691</v>
      </c>
      <c r="I169" s="274">
        <v>3</v>
      </c>
    </row>
    <row r="170" spans="2:9" ht="15.75">
      <c r="B170" s="731" t="s">
        <v>595</v>
      </c>
      <c r="C170" s="732"/>
      <c r="D170" s="732"/>
      <c r="E170" s="732"/>
      <c r="F170" s="732"/>
      <c r="G170" s="733"/>
      <c r="H170" s="258" t="s">
        <v>622</v>
      </c>
      <c r="I170" s="281">
        <f>275</f>
        <v>275</v>
      </c>
    </row>
    <row r="171" spans="2:9" ht="15.75">
      <c r="B171" s="731" t="s">
        <v>596</v>
      </c>
      <c r="C171" s="732"/>
      <c r="D171" s="732"/>
      <c r="E171" s="732"/>
      <c r="F171" s="732"/>
      <c r="G171" s="733"/>
      <c r="H171" s="258" t="s">
        <v>623</v>
      </c>
      <c r="I171" s="281">
        <v>430</v>
      </c>
    </row>
    <row r="172" spans="2:9">
      <c r="B172" s="2"/>
      <c r="C172" s="2"/>
      <c r="D172" s="2"/>
      <c r="E172" s="2"/>
      <c r="F172" s="43"/>
      <c r="G172" s="2"/>
      <c r="H172" s="271"/>
      <c r="I172" s="271"/>
    </row>
    <row r="173" spans="2:9">
      <c r="B173" s="1002" t="s">
        <v>582</v>
      </c>
      <c r="C173" s="1002"/>
      <c r="D173" s="1002"/>
      <c r="E173" s="1002"/>
      <c r="F173" s="1002"/>
      <c r="G173" s="1002"/>
      <c r="H173" s="1002"/>
      <c r="I173" s="1002"/>
    </row>
    <row r="174" spans="2:9">
      <c r="B174" s="331" t="s">
        <v>590</v>
      </c>
      <c r="C174" s="332" t="str">
        <f>H142</f>
        <v>CHIODO ANKER</v>
      </c>
      <c r="D174" s="332"/>
      <c r="E174" s="332"/>
      <c r="F174" s="332"/>
      <c r="G174" s="333"/>
      <c r="H174" s="465" t="s">
        <v>313</v>
      </c>
      <c r="I174" s="328">
        <f>VERIFICHE!I122</f>
        <v>4</v>
      </c>
    </row>
    <row r="175" spans="2:9">
      <c r="B175" s="726" t="s">
        <v>597</v>
      </c>
      <c r="C175" s="727"/>
      <c r="D175" s="727"/>
      <c r="E175" s="727"/>
      <c r="F175" s="727"/>
      <c r="G175" s="728"/>
      <c r="H175" s="465" t="s">
        <v>600</v>
      </c>
      <c r="I175" s="328">
        <f>VERIFICHE!I123</f>
        <v>3</v>
      </c>
    </row>
    <row r="176" spans="2:9">
      <c r="B176" s="726" t="s">
        <v>598</v>
      </c>
      <c r="C176" s="727"/>
      <c r="D176" s="727"/>
      <c r="E176" s="727"/>
      <c r="F176" s="727"/>
      <c r="G176" s="728"/>
      <c r="H176" s="418" t="s">
        <v>728</v>
      </c>
      <c r="I176" s="203">
        <f>VERIFICHE!I124</f>
        <v>1.25</v>
      </c>
    </row>
    <row r="177" spans="2:9">
      <c r="B177" s="726" t="s">
        <v>599</v>
      </c>
      <c r="C177" s="727"/>
      <c r="D177" s="727"/>
      <c r="E177" s="727"/>
      <c r="F177" s="727"/>
      <c r="G177" s="728"/>
      <c r="H177" s="465" t="s">
        <v>729</v>
      </c>
      <c r="I177" s="328">
        <f>VERIFICHE!I125</f>
        <v>5</v>
      </c>
    </row>
    <row r="178" spans="2:9" ht="18">
      <c r="B178" s="752" t="s">
        <v>654</v>
      </c>
      <c r="C178" s="753"/>
      <c r="D178" s="753"/>
      <c r="E178" s="753"/>
      <c r="F178" s="753"/>
      <c r="G178" s="754"/>
      <c r="H178" s="346" t="s">
        <v>52</v>
      </c>
      <c r="I178" s="325">
        <f>VERIFICHE!I126</f>
        <v>1</v>
      </c>
    </row>
    <row r="179" spans="2:9">
      <c r="B179" s="752" t="s">
        <v>655</v>
      </c>
      <c r="C179" s="753"/>
      <c r="D179" s="753"/>
      <c r="E179" s="753"/>
      <c r="F179" s="753"/>
      <c r="G179" s="754"/>
      <c r="H179" s="465" t="s">
        <v>656</v>
      </c>
      <c r="I179" s="325">
        <f>VERIFICHE!I127</f>
        <v>2.5</v>
      </c>
    </row>
    <row r="180" spans="2:9">
      <c r="B180" s="804" t="s">
        <v>614</v>
      </c>
      <c r="C180" s="805"/>
      <c r="D180" s="805"/>
      <c r="E180" s="805"/>
      <c r="F180" s="805"/>
      <c r="G180" s="806"/>
      <c r="H180" s="465" t="s">
        <v>601</v>
      </c>
      <c r="I180" s="392">
        <f>VERIFICHE!I128</f>
        <v>10.32</v>
      </c>
    </row>
    <row r="181" spans="2:9" ht="18">
      <c r="B181" s="726" t="str">
        <f>VERIFICHE!B129</f>
        <v>Taglio sul singolo chiodo:  Ved/nch,SPL,eff</v>
      </c>
      <c r="C181" s="727"/>
      <c r="D181" s="727"/>
      <c r="E181" s="727"/>
      <c r="F181" s="727"/>
      <c r="G181" s="728"/>
      <c r="H181" s="465" t="s">
        <v>653</v>
      </c>
      <c r="I181" s="392">
        <f>VERIFICHE!I129</f>
        <v>1.6562064156206413</v>
      </c>
    </row>
    <row r="182" spans="2:9" ht="18">
      <c r="B182" s="724" t="s">
        <v>855</v>
      </c>
      <c r="C182" s="725"/>
      <c r="D182" s="725"/>
      <c r="E182" s="725"/>
      <c r="F182" s="772"/>
      <c r="G182" s="547" t="s">
        <v>856</v>
      </c>
      <c r="H182" s="536">
        <f>'INPUT DATI'!$F$22</f>
        <v>1</v>
      </c>
      <c r="I182" s="557" t="str">
        <f>'INPUT DATI'!$H$22</f>
        <v>NON DISSIPATIVA [PAR 7.1 NTC18]</v>
      </c>
    </row>
    <row r="183" spans="2:9" ht="18.75">
      <c r="B183" s="1005" t="s">
        <v>690</v>
      </c>
      <c r="C183" s="1006"/>
      <c r="D183" s="1006"/>
      <c r="E183" s="295"/>
      <c r="F183" s="295"/>
      <c r="G183" s="295"/>
      <c r="H183" s="729" t="str">
        <f>IF(B184&lt;=D184,"verificato","N.V.!")</f>
        <v>verificato</v>
      </c>
      <c r="I183" s="730"/>
    </row>
    <row r="184" spans="2:9" ht="14.45" customHeight="1">
      <c r="B184" s="376">
        <f>I181</f>
        <v>1.6562064156206413</v>
      </c>
      <c r="C184" s="298" t="s">
        <v>106</v>
      </c>
      <c r="D184" s="377">
        <f>I180</f>
        <v>10.32</v>
      </c>
      <c r="E184" s="300"/>
      <c r="F184" s="296"/>
      <c r="G184" s="296"/>
      <c r="H184" s="744"/>
      <c r="I184" s="745"/>
    </row>
    <row r="185" spans="2:9">
      <c r="B185" s="2"/>
      <c r="C185" s="2"/>
      <c r="D185" s="2"/>
      <c r="E185" s="2"/>
      <c r="F185" s="43"/>
      <c r="G185" s="2"/>
      <c r="H185" s="271"/>
      <c r="I185" s="271"/>
    </row>
    <row r="186" spans="2:9">
      <c r="B186" s="1002" t="s">
        <v>583</v>
      </c>
      <c r="C186" s="1002"/>
      <c r="D186" s="1002"/>
      <c r="E186" s="1002"/>
      <c r="F186" s="1002"/>
      <c r="G186" s="1002"/>
      <c r="H186" s="1002"/>
      <c r="I186" s="1002"/>
    </row>
    <row r="187" spans="2:9" ht="18">
      <c r="B187" s="731" t="s">
        <v>605</v>
      </c>
      <c r="C187" s="732"/>
      <c r="D187" s="732"/>
      <c r="E187" s="732"/>
      <c r="F187" s="732"/>
      <c r="G187" s="733"/>
      <c r="H187" s="465" t="s">
        <v>544</v>
      </c>
      <c r="I187" s="287">
        <f>VERIFICHE!I134</f>
        <v>450</v>
      </c>
    </row>
    <row r="188" spans="2:9">
      <c r="B188" s="726" t="s">
        <v>598</v>
      </c>
      <c r="C188" s="727"/>
      <c r="D188" s="727"/>
      <c r="E188" s="727"/>
      <c r="F188" s="727"/>
      <c r="G188" s="728"/>
      <c r="H188" s="465" t="s">
        <v>732</v>
      </c>
      <c r="I188" s="203">
        <f>VERIFICHE!I135</f>
        <v>1.25</v>
      </c>
    </row>
    <row r="189" spans="2:9">
      <c r="B189" s="731" t="s">
        <v>606</v>
      </c>
      <c r="C189" s="732"/>
      <c r="D189" s="732"/>
      <c r="E189" s="732"/>
      <c r="F189" s="732"/>
      <c r="G189" s="733"/>
      <c r="H189" s="465" t="s">
        <v>608</v>
      </c>
      <c r="I189" s="392">
        <f>VERIFICHE!I136</f>
        <v>154.80000000000001</v>
      </c>
    </row>
    <row r="190" spans="2:9" ht="18">
      <c r="B190" s="678" t="str">
        <f>VERIFICHE!B137</f>
        <v>Taglio sollecitante: VEd,legno/np</v>
      </c>
      <c r="C190" s="678"/>
      <c r="D190" s="678"/>
      <c r="E190" s="678"/>
      <c r="F190" s="678"/>
      <c r="G190" s="678"/>
      <c r="H190" s="322" t="s">
        <v>607</v>
      </c>
      <c r="I190" s="392">
        <f>VERIFICHE!I137</f>
        <v>15.833333333333334</v>
      </c>
    </row>
    <row r="191" spans="2:9" ht="18">
      <c r="B191" s="724" t="s">
        <v>855</v>
      </c>
      <c r="C191" s="725"/>
      <c r="D191" s="725"/>
      <c r="E191" s="725"/>
      <c r="F191" s="772"/>
      <c r="G191" s="547" t="s">
        <v>856</v>
      </c>
      <c r="H191" s="536">
        <f>'INPUT DATI'!$F$22</f>
        <v>1</v>
      </c>
      <c r="I191" s="557" t="str">
        <f>'INPUT DATI'!$H$22</f>
        <v>NON DISSIPATIVA [PAR 7.1 NTC18]</v>
      </c>
    </row>
    <row r="192" spans="2:9" ht="18.75">
      <c r="B192" s="1005" t="s">
        <v>689</v>
      </c>
      <c r="C192" s="1006"/>
      <c r="D192" s="1006"/>
      <c r="E192" s="295"/>
      <c r="F192" s="295"/>
      <c r="G192" s="295"/>
      <c r="H192" s="729" t="str">
        <f>IF(B193&lt;=D193,"verificato","N.V.!")</f>
        <v>verificato</v>
      </c>
      <c r="I192" s="730"/>
    </row>
    <row r="193" spans="2:9">
      <c r="B193" s="376">
        <f>I190</f>
        <v>15.833333333333334</v>
      </c>
      <c r="C193" s="298" t="s">
        <v>106</v>
      </c>
      <c r="D193" s="377">
        <f>I189</f>
        <v>154.80000000000001</v>
      </c>
      <c r="E193" s="300"/>
      <c r="F193" s="296"/>
      <c r="G193" s="296"/>
      <c r="H193" s="744"/>
      <c r="I193" s="745"/>
    </row>
    <row r="194" spans="2:9">
      <c r="B194" s="307"/>
      <c r="C194" s="2"/>
      <c r="D194" s="2"/>
      <c r="E194" s="2"/>
      <c r="F194" s="43"/>
      <c r="G194" s="2"/>
      <c r="H194" s="271"/>
      <c r="I194" s="271"/>
    </row>
    <row r="195" spans="2:9">
      <c r="B195" s="307"/>
      <c r="C195" s="2"/>
      <c r="D195" s="2"/>
      <c r="E195" s="2"/>
      <c r="F195" s="43"/>
      <c r="G195" s="2"/>
      <c r="H195" s="271"/>
      <c r="I195" s="271"/>
    </row>
    <row r="196" spans="2:9">
      <c r="B196" s="1002" t="s">
        <v>616</v>
      </c>
      <c r="C196" s="1002"/>
      <c r="D196" s="1002"/>
      <c r="E196" s="1002"/>
      <c r="F196" s="1002"/>
      <c r="G196" s="1002"/>
      <c r="H196" s="1002"/>
      <c r="I196" s="1002"/>
    </row>
    <row r="197" spans="2:9">
      <c r="B197" s="726" t="s">
        <v>611</v>
      </c>
      <c r="C197" s="727"/>
      <c r="D197" s="727"/>
      <c r="E197" s="727"/>
      <c r="F197" s="727"/>
      <c r="G197" s="728"/>
      <c r="H197" s="465" t="s">
        <v>612</v>
      </c>
      <c r="I197" s="328">
        <f>VERIFICHE!I142</f>
        <v>12</v>
      </c>
    </row>
    <row r="198" spans="2:9">
      <c r="B198" s="726" t="s">
        <v>660</v>
      </c>
      <c r="C198" s="727"/>
      <c r="D198" s="727"/>
      <c r="E198" s="727"/>
      <c r="F198" s="727"/>
      <c r="G198" s="728"/>
      <c r="H198" s="418" t="s">
        <v>730</v>
      </c>
      <c r="I198" s="281">
        <f>VERIFICHE!I143</f>
        <v>800</v>
      </c>
    </row>
    <row r="199" spans="2:9">
      <c r="B199" s="726" t="s">
        <v>613</v>
      </c>
      <c r="C199" s="727"/>
      <c r="D199" s="727"/>
      <c r="E199" s="727"/>
      <c r="F199" s="727"/>
      <c r="G199" s="728"/>
      <c r="H199" s="465" t="s">
        <v>731</v>
      </c>
      <c r="I199" s="287">
        <f>VERIFICHE!I144</f>
        <v>84</v>
      </c>
    </row>
    <row r="200" spans="2:9">
      <c r="B200" s="726" t="s">
        <v>598</v>
      </c>
      <c r="C200" s="727"/>
      <c r="D200" s="727"/>
      <c r="E200" s="727"/>
      <c r="F200" s="727"/>
      <c r="G200" s="728"/>
      <c r="H200" s="465" t="s">
        <v>732</v>
      </c>
      <c r="I200" s="203">
        <f>VERIFICHE!I145</f>
        <v>1.25</v>
      </c>
    </row>
    <row r="201" spans="2:9">
      <c r="B201" s="678" t="s">
        <v>615</v>
      </c>
      <c r="C201" s="678"/>
      <c r="D201" s="678"/>
      <c r="E201" s="678"/>
      <c r="F201" s="678"/>
      <c r="G201" s="678"/>
      <c r="H201" s="465" t="s">
        <v>617</v>
      </c>
      <c r="I201" s="392">
        <f>VERIFICHE!I146</f>
        <v>32.256</v>
      </c>
    </row>
    <row r="202" spans="2:9" ht="18">
      <c r="B202" s="726" t="str">
        <f>VERIFICHE!B147</f>
        <v>Taglio sul singolo perno: Ved/(2*np)</v>
      </c>
      <c r="C202" s="727"/>
      <c r="D202" s="727"/>
      <c r="E202" s="727"/>
      <c r="F202" s="727"/>
      <c r="G202" s="728"/>
      <c r="H202" s="465" t="s">
        <v>798</v>
      </c>
      <c r="I202" s="392">
        <f>VERIFICHE!I147</f>
        <v>7.916666666666667</v>
      </c>
    </row>
    <row r="203" spans="2:9" ht="18">
      <c r="B203" s="724" t="s">
        <v>855</v>
      </c>
      <c r="C203" s="725"/>
      <c r="D203" s="725"/>
      <c r="E203" s="725"/>
      <c r="F203" s="772"/>
      <c r="G203" s="547" t="s">
        <v>856</v>
      </c>
      <c r="H203" s="536">
        <f>'INPUT DATI'!$F$22</f>
        <v>1</v>
      </c>
      <c r="I203" s="557" t="str">
        <f>'INPUT DATI'!$H$22</f>
        <v>NON DISSIPATIVA [PAR 7.1 NTC18]</v>
      </c>
    </row>
    <row r="204" spans="2:9" ht="18.75">
      <c r="B204" s="1005" t="s">
        <v>806</v>
      </c>
      <c r="C204" s="1006"/>
      <c r="D204" s="1006"/>
      <c r="E204" s="295"/>
      <c r="F204" s="295"/>
      <c r="G204" s="295"/>
      <c r="H204" s="729" t="str">
        <f>IF(B205&lt;=D205,"verificato","N.V.!")</f>
        <v>verificato</v>
      </c>
      <c r="I204" s="730"/>
    </row>
    <row r="205" spans="2:9">
      <c r="B205" s="376">
        <f>I202</f>
        <v>7.916666666666667</v>
      </c>
      <c r="C205" s="298" t="s">
        <v>106</v>
      </c>
      <c r="D205" s="377">
        <f>I201</f>
        <v>32.256</v>
      </c>
      <c r="E205" s="300"/>
      <c r="F205" s="296"/>
      <c r="G205" s="296"/>
      <c r="H205" s="744"/>
      <c r="I205" s="745"/>
    </row>
    <row r="206" spans="2:9">
      <c r="B206" s="2"/>
      <c r="C206" s="2"/>
      <c r="D206" s="2"/>
      <c r="E206" s="2"/>
      <c r="F206" s="2"/>
      <c r="G206" s="2"/>
      <c r="H206" s="2"/>
      <c r="I206" s="2"/>
    </row>
    <row r="207" spans="2:9">
      <c r="B207" s="1002" t="s">
        <v>720</v>
      </c>
      <c r="C207" s="1002"/>
      <c r="D207" s="1002"/>
      <c r="E207" s="1002"/>
      <c r="F207" s="1002"/>
      <c r="G207" s="1002"/>
      <c r="H207" s="1002"/>
      <c r="I207" s="1002"/>
    </row>
    <row r="208" spans="2:9">
      <c r="B208" s="726" t="s">
        <v>611</v>
      </c>
      <c r="C208" s="727"/>
      <c r="D208" s="727"/>
      <c r="E208" s="727"/>
      <c r="F208" s="727"/>
      <c r="G208" s="728"/>
      <c r="H208" s="465" t="s">
        <v>612</v>
      </c>
      <c r="I208" s="328">
        <f>VERIFICHE!I152</f>
        <v>12</v>
      </c>
    </row>
    <row r="209" spans="2:9">
      <c r="B209" s="726" t="s">
        <v>721</v>
      </c>
      <c r="C209" s="727"/>
      <c r="D209" s="727"/>
      <c r="E209" s="727"/>
      <c r="F209" s="727"/>
      <c r="G209" s="728"/>
      <c r="H209" s="418" t="s">
        <v>698</v>
      </c>
      <c r="I209" s="394">
        <f>VERIFICHE!I153</f>
        <v>32.910000000000004</v>
      </c>
    </row>
    <row r="210" spans="2:9" ht="18">
      <c r="B210" s="726" t="str">
        <f>VERIFICHE!B154</f>
        <v>Taglio sul semiperimetro: Ved/(2*np)</v>
      </c>
      <c r="C210" s="727"/>
      <c r="D210" s="727"/>
      <c r="E210" s="727"/>
      <c r="F210" s="727"/>
      <c r="G210" s="728"/>
      <c r="H210" s="465" t="s">
        <v>700</v>
      </c>
      <c r="I210" s="392">
        <f>VERIFICHE!I154</f>
        <v>3.9583333333333335</v>
      </c>
    </row>
    <row r="211" spans="2:9" ht="18">
      <c r="B211" s="724" t="s">
        <v>855</v>
      </c>
      <c r="C211" s="725"/>
      <c r="D211" s="725"/>
      <c r="E211" s="725"/>
      <c r="F211" s="772"/>
      <c r="G211" s="547" t="s">
        <v>856</v>
      </c>
      <c r="H211" s="536">
        <f>'INPUT DATI'!$F$22</f>
        <v>1</v>
      </c>
      <c r="I211" s="557" t="str">
        <f>'INPUT DATI'!$H$22</f>
        <v>NON DISSIPATIVA [PAR 7.1 NTC18]</v>
      </c>
    </row>
    <row r="212" spans="2:9">
      <c r="B212" s="726" t="s">
        <v>701</v>
      </c>
      <c r="C212" s="727"/>
      <c r="D212" s="727"/>
      <c r="E212" s="727"/>
      <c r="F212" s="727"/>
      <c r="G212" s="728"/>
      <c r="H212" s="465" t="s">
        <v>702</v>
      </c>
      <c r="I212" s="392">
        <f>VERIFICHE!I155</f>
        <v>2.6388888888888884</v>
      </c>
    </row>
    <row r="213" spans="2:9">
      <c r="B213" s="726" t="s">
        <v>708</v>
      </c>
      <c r="C213" s="727"/>
      <c r="D213" s="727"/>
      <c r="E213" s="727"/>
      <c r="F213" s="727"/>
      <c r="G213" s="728"/>
      <c r="H213" s="465" t="s">
        <v>736</v>
      </c>
      <c r="I213" s="392">
        <f>VERIFICHE!I156</f>
        <v>2.2853448155422686</v>
      </c>
    </row>
    <row r="214" spans="2:9">
      <c r="B214" s="726" t="s">
        <v>704</v>
      </c>
      <c r="C214" s="727"/>
      <c r="D214" s="727"/>
      <c r="E214" s="727"/>
      <c r="F214" s="727"/>
      <c r="G214" s="728"/>
      <c r="H214" s="465" t="s">
        <v>703</v>
      </c>
      <c r="I214" s="393">
        <f>VERIFICHE!I157</f>
        <v>1</v>
      </c>
    </row>
    <row r="215" spans="2:9">
      <c r="B215" s="726" t="s">
        <v>705</v>
      </c>
      <c r="C215" s="727"/>
      <c r="D215" s="727"/>
      <c r="E215" s="727"/>
      <c r="F215" s="727"/>
      <c r="G215" s="728"/>
      <c r="H215" s="465" t="s">
        <v>53</v>
      </c>
      <c r="I215" s="328">
        <f>VERIFICHE!I158</f>
        <v>5</v>
      </c>
    </row>
    <row r="216" spans="2:9">
      <c r="B216" s="726" t="s">
        <v>709</v>
      </c>
      <c r="C216" s="727"/>
      <c r="D216" s="727"/>
      <c r="E216" s="727"/>
      <c r="F216" s="727"/>
      <c r="G216" s="728"/>
      <c r="H216" s="465" t="s">
        <v>52</v>
      </c>
      <c r="I216" s="394">
        <f>VERIFICHE!I159</f>
        <v>3.5355339059327373</v>
      </c>
    </row>
    <row r="217" spans="2:9">
      <c r="B217" s="726" t="s">
        <v>598</v>
      </c>
      <c r="C217" s="727"/>
      <c r="D217" s="727"/>
      <c r="E217" s="727"/>
      <c r="F217" s="727"/>
      <c r="G217" s="728"/>
      <c r="H217" s="465" t="s">
        <v>732</v>
      </c>
      <c r="I217" s="203">
        <f>VERIFICHE!I160</f>
        <v>1.25</v>
      </c>
    </row>
    <row r="218" spans="2:9">
      <c r="B218" s="726" t="s">
        <v>710</v>
      </c>
      <c r="C218" s="727"/>
      <c r="D218" s="727"/>
      <c r="E218" s="727"/>
      <c r="F218" s="727"/>
      <c r="G218" s="728"/>
      <c r="H218" s="465" t="s">
        <v>712</v>
      </c>
      <c r="I218" s="395">
        <f>VERIFICHE!I161</f>
        <v>22.679747531220499</v>
      </c>
    </row>
    <row r="219" spans="2:9">
      <c r="B219" s="726" t="s">
        <v>711</v>
      </c>
      <c r="C219" s="727"/>
      <c r="D219" s="727"/>
      <c r="E219" s="727"/>
      <c r="F219" s="727"/>
      <c r="G219" s="728"/>
      <c r="H219" s="465" t="s">
        <v>734</v>
      </c>
      <c r="I219" s="395">
        <f>VERIFICHE!I162</f>
        <v>19.641237513454367</v>
      </c>
    </row>
    <row r="220" spans="2:9">
      <c r="B220" s="726" t="s">
        <v>713</v>
      </c>
      <c r="C220" s="727"/>
      <c r="D220" s="727"/>
      <c r="E220" s="727"/>
      <c r="F220" s="727"/>
      <c r="G220" s="728"/>
      <c r="H220" s="465" t="s">
        <v>691</v>
      </c>
      <c r="I220" s="395">
        <f>VERIFICHE!I163</f>
        <v>30.002485882670278</v>
      </c>
    </row>
    <row r="221" spans="2:9">
      <c r="B221" s="726" t="s">
        <v>706</v>
      </c>
      <c r="C221" s="727"/>
      <c r="D221" s="727"/>
      <c r="E221" s="727"/>
      <c r="F221" s="727"/>
      <c r="G221" s="728"/>
      <c r="H221" s="419" t="s">
        <v>737</v>
      </c>
      <c r="I221" s="396">
        <f>VERIFICHE!I164</f>
        <v>0.7</v>
      </c>
    </row>
    <row r="222" spans="2:9">
      <c r="B222" s="726" t="s">
        <v>707</v>
      </c>
      <c r="C222" s="727"/>
      <c r="D222" s="727"/>
      <c r="E222" s="727"/>
      <c r="F222" s="727"/>
      <c r="G222" s="728"/>
      <c r="H222" s="419" t="s">
        <v>738</v>
      </c>
      <c r="I222" s="396">
        <f>VERIFICHE!I165</f>
        <v>0.85</v>
      </c>
    </row>
    <row r="223" spans="2:9">
      <c r="B223" s="726" t="s">
        <v>714</v>
      </c>
      <c r="C223" s="727"/>
      <c r="D223" s="727"/>
      <c r="E223" s="727"/>
      <c r="F223" s="727"/>
      <c r="G223" s="728"/>
      <c r="H223" s="418" t="s">
        <v>717</v>
      </c>
      <c r="I223" s="287">
        <f>VERIFICHE!I166</f>
        <v>192.5</v>
      </c>
    </row>
    <row r="224" spans="2:9">
      <c r="B224" s="726" t="s">
        <v>715</v>
      </c>
      <c r="C224" s="727"/>
      <c r="D224" s="727"/>
      <c r="E224" s="727"/>
      <c r="F224" s="727"/>
      <c r="G224" s="728"/>
      <c r="H224" s="418" t="s">
        <v>733</v>
      </c>
      <c r="I224" s="287">
        <f>VERIFICHE!I167</f>
        <v>233.75</v>
      </c>
    </row>
    <row r="225" spans="2:9" ht="18.75">
      <c r="B225" s="455" t="s">
        <v>716</v>
      </c>
      <c r="C225" s="398" t="s">
        <v>717</v>
      </c>
      <c r="D225" s="1007" t="s">
        <v>714</v>
      </c>
      <c r="E225" s="1007"/>
      <c r="F225" s="401" t="s">
        <v>726</v>
      </c>
      <c r="G225" s="409">
        <f>I220/I223</f>
        <v>0.15585706952036507</v>
      </c>
      <c r="H225" s="729" t="str">
        <f>IF(I220&lt;=I223,"verificato","N.V.!")</f>
        <v>verificato</v>
      </c>
      <c r="I225" s="730"/>
    </row>
    <row r="226" spans="2:9" ht="18.75">
      <c r="B226" s="456" t="s">
        <v>735</v>
      </c>
      <c r="C226" s="400" t="s">
        <v>718</v>
      </c>
      <c r="D226" s="1007" t="s">
        <v>715</v>
      </c>
      <c r="E226" s="1007"/>
      <c r="F226" s="408" t="s">
        <v>726</v>
      </c>
      <c r="G226" s="410">
        <f>(I219)/I224</f>
        <v>8.4026684549537406E-2</v>
      </c>
      <c r="H226" s="783" t="str">
        <f>IF((I219)&lt;=I224,"verificato","N.V.!")</f>
        <v>verificato</v>
      </c>
      <c r="I226" s="784"/>
    </row>
    <row r="227" spans="2:9">
      <c r="B227" s="2"/>
      <c r="C227" s="2"/>
      <c r="D227" s="2"/>
      <c r="E227" s="2"/>
      <c r="F227" s="2"/>
      <c r="G227" s="2"/>
      <c r="H227" s="2"/>
      <c r="I227" s="2"/>
    </row>
    <row r="228" spans="2:9">
      <c r="B228" s="1002" t="s">
        <v>579</v>
      </c>
      <c r="C228" s="1002"/>
      <c r="D228" s="1002"/>
      <c r="E228" s="1002"/>
      <c r="F228" s="1002"/>
      <c r="G228" s="1002"/>
      <c r="H228" s="1002"/>
      <c r="I228" s="1002"/>
    </row>
    <row r="229" spans="2:9">
      <c r="B229" s="648"/>
      <c r="C229" s="648"/>
      <c r="D229" s="648"/>
      <c r="E229" s="648"/>
      <c r="F229" s="648"/>
      <c r="G229" s="648"/>
      <c r="H229" s="648"/>
      <c r="I229" s="648"/>
    </row>
    <row r="230" spans="2:9">
      <c r="B230" s="648"/>
      <c r="C230" s="648"/>
      <c r="D230" s="648"/>
      <c r="E230" s="648"/>
      <c r="F230" s="648"/>
      <c r="G230" s="648"/>
      <c r="H230" s="648"/>
      <c r="I230" s="648"/>
    </row>
    <row r="231" spans="2:9">
      <c r="B231" s="648"/>
      <c r="C231" s="648"/>
      <c r="D231" s="648"/>
      <c r="E231" s="648"/>
      <c r="F231" s="648"/>
      <c r="G231" s="648"/>
      <c r="H231" s="648"/>
      <c r="I231" s="648"/>
    </row>
    <row r="232" spans="2:9">
      <c r="B232" s="648"/>
      <c r="C232" s="648"/>
      <c r="D232" s="648"/>
      <c r="E232" s="648"/>
      <c r="F232" s="648"/>
      <c r="G232" s="648"/>
      <c r="H232" s="648"/>
      <c r="I232" s="648"/>
    </row>
    <row r="233" spans="2:9">
      <c r="B233" s="648"/>
      <c r="C233" s="648"/>
      <c r="D233" s="648"/>
      <c r="E233" s="648"/>
      <c r="F233" s="648"/>
      <c r="G233" s="648"/>
      <c r="H233" s="648"/>
      <c r="I233" s="648"/>
    </row>
    <row r="234" spans="2:9">
      <c r="B234" s="648"/>
      <c r="C234" s="648"/>
      <c r="D234" s="648"/>
      <c r="E234" s="648"/>
      <c r="F234" s="648"/>
      <c r="G234" s="648"/>
      <c r="H234" s="648"/>
      <c r="I234" s="648"/>
    </row>
    <row r="235" spans="2:9">
      <c r="B235" s="648"/>
      <c r="C235" s="648"/>
      <c r="D235" s="648"/>
      <c r="E235" s="648"/>
      <c r="F235" s="648"/>
      <c r="G235" s="648"/>
      <c r="H235" s="648"/>
      <c r="I235" s="648"/>
    </row>
    <row r="236" spans="2:9">
      <c r="B236" s="648"/>
      <c r="C236" s="648"/>
      <c r="D236" s="648"/>
      <c r="E236" s="648"/>
      <c r="F236" s="648"/>
      <c r="G236" s="648"/>
      <c r="H236" s="648"/>
      <c r="I236" s="648"/>
    </row>
    <row r="237" spans="2:9">
      <c r="B237" s="648"/>
      <c r="C237" s="648"/>
      <c r="D237" s="648"/>
      <c r="E237" s="648"/>
      <c r="F237" s="648"/>
      <c r="G237" s="648"/>
      <c r="H237" s="648"/>
      <c r="I237" s="648"/>
    </row>
    <row r="238" spans="2:9">
      <c r="B238" s="648"/>
      <c r="C238" s="648"/>
      <c r="D238" s="648"/>
      <c r="E238" s="648"/>
      <c r="F238" s="648"/>
      <c r="G238" s="648"/>
      <c r="H238" s="648"/>
      <c r="I238" s="648"/>
    </row>
    <row r="239" spans="2:9">
      <c r="B239" s="648"/>
      <c r="C239" s="648"/>
      <c r="D239" s="648"/>
      <c r="E239" s="648"/>
      <c r="F239" s="648"/>
      <c r="G239" s="648"/>
      <c r="H239" s="648"/>
      <c r="I239" s="648"/>
    </row>
    <row r="240" spans="2:9">
      <c r="B240" s="648"/>
      <c r="C240" s="648"/>
      <c r="D240" s="648"/>
      <c r="E240" s="648"/>
      <c r="F240" s="648"/>
      <c r="G240" s="648"/>
      <c r="H240" s="648"/>
      <c r="I240" s="648"/>
    </row>
    <row r="241" spans="2:9" ht="18">
      <c r="B241" s="369" t="str">
        <f>VERIFICHE!B184</f>
        <v>Taglio vert.</v>
      </c>
      <c r="C241" s="992" t="str">
        <f>VERIFICHE!C184</f>
        <v xml:space="preserve"> cond. non dissipativa</v>
      </c>
      <c r="D241" s="992"/>
      <c r="E241" s="725" t="str">
        <f>VERIFICHE!E184</f>
        <v>Ved/n.piastre x kmod</v>
      </c>
      <c r="F241" s="725"/>
      <c r="G241" s="370" t="str">
        <f>VERIFICHE!G184</f>
        <v/>
      </c>
      <c r="H241" s="465" t="s">
        <v>625</v>
      </c>
      <c r="I241" s="477">
        <f>VERIFICHE!I184</f>
        <v>17.416666666666668</v>
      </c>
    </row>
    <row r="242" spans="2:9" ht="18">
      <c r="B242" s="724" t="s">
        <v>855</v>
      </c>
      <c r="C242" s="725"/>
      <c r="D242" s="725"/>
      <c r="E242" s="725"/>
      <c r="F242" s="772"/>
      <c r="G242" s="547" t="s">
        <v>856</v>
      </c>
      <c r="H242" s="536">
        <f>'INPUT DATI'!$F$22</f>
        <v>1</v>
      </c>
      <c r="I242" s="557" t="str">
        <f>'INPUT DATI'!$H$22</f>
        <v>NON DISSIPATIVA [PAR 7.1 NTC18]</v>
      </c>
    </row>
    <row r="243" spans="2:9">
      <c r="B243" s="724" t="s">
        <v>529</v>
      </c>
      <c r="C243" s="725"/>
      <c r="D243" s="460">
        <f>VERIFICHE!D185</f>
        <v>110</v>
      </c>
      <c r="E243" s="678" t="s">
        <v>765</v>
      </c>
      <c r="F243" s="678"/>
      <c r="G243" s="678"/>
      <c r="H243" s="10" t="s">
        <v>633</v>
      </c>
      <c r="I243" s="328">
        <f>VERIFICHE!I185</f>
        <v>12</v>
      </c>
    </row>
    <row r="244" spans="2:9">
      <c r="B244" s="1013" t="s">
        <v>983</v>
      </c>
      <c r="C244" s="1013"/>
      <c r="D244" s="1013"/>
      <c r="E244" s="1013"/>
      <c r="F244" s="1013"/>
      <c r="G244" s="1013"/>
      <c r="H244" s="321" t="s">
        <v>627</v>
      </c>
      <c r="I244" s="420">
        <f>VERIFICHE!I186</f>
        <v>36.248993060435097</v>
      </c>
    </row>
    <row r="245" spans="2:9" ht="16.899999999999999" customHeight="1">
      <c r="B245" s="786" t="str">
        <f>VERIFICHE!B187</f>
        <v>Config. 2 - MIN (Res. a trazione del ferro di ripresa; Res. A taglio del perno piastra SPL20;SPLITTING DA PROVE SPERIMENTALI)+Res. splitting vert</v>
      </c>
      <c r="C245" s="787"/>
      <c r="D245" s="787"/>
      <c r="E245" s="787"/>
      <c r="F245" s="787"/>
      <c r="G245" s="787"/>
      <c r="H245" s="787"/>
      <c r="I245" s="788"/>
    </row>
    <row r="246" spans="2:9" ht="16.899999999999999" customHeight="1">
      <c r="B246" s="1014" t="str">
        <f>VERIFICHE!B188</f>
        <v>Resistenza garantita dal ferro di ripresa ancorato tramite barra in fondazione</v>
      </c>
      <c r="C246" s="1015"/>
      <c r="D246" s="1015"/>
      <c r="E246" s="1015"/>
      <c r="F246" s="1015"/>
      <c r="G246" s="1015"/>
      <c r="H246" s="1015"/>
      <c r="I246" s="1016"/>
    </row>
    <row r="247" spans="2:9" ht="18" customHeight="1">
      <c r="B247" s="1005" t="s">
        <v>688</v>
      </c>
      <c r="C247" s="1006"/>
      <c r="D247" s="1006"/>
      <c r="E247" s="320"/>
      <c r="F247" s="320"/>
      <c r="G247" s="320"/>
      <c r="H247" s="729" t="str">
        <f>IF(B248&lt;=D248,"verificato","N.V.!")</f>
        <v>verificato</v>
      </c>
      <c r="I247" s="730"/>
    </row>
    <row r="248" spans="2:9">
      <c r="B248" s="376">
        <f>I241</f>
        <v>17.416666666666668</v>
      </c>
      <c r="C248" s="298" t="s">
        <v>106</v>
      </c>
      <c r="D248" s="377">
        <f>I244</f>
        <v>36.248993060435097</v>
      </c>
      <c r="E248" s="300"/>
      <c r="F248" s="300"/>
      <c r="G248" s="296"/>
      <c r="H248" s="744"/>
      <c r="I248" s="745"/>
    </row>
    <row r="249" spans="2:9">
      <c r="B249" s="2"/>
      <c r="C249" s="2"/>
      <c r="D249" s="2"/>
      <c r="E249" s="2"/>
      <c r="F249" s="2"/>
      <c r="G249" s="2"/>
      <c r="H249" s="2"/>
      <c r="I249" s="2"/>
    </row>
    <row r="250" spans="2:9" ht="21">
      <c r="B250" s="1012" t="s">
        <v>566</v>
      </c>
      <c r="C250" s="1012"/>
      <c r="D250" s="1012"/>
      <c r="E250" s="1012"/>
      <c r="F250" s="1012"/>
      <c r="G250" s="1012"/>
      <c r="H250" s="1012"/>
      <c r="I250" s="1012"/>
    </row>
    <row r="251" spans="2:9" ht="15" customHeight="1">
      <c r="B251" s="1035"/>
      <c r="C251" s="1035"/>
      <c r="D251" s="1035"/>
      <c r="E251" s="1035"/>
      <c r="F251" s="1035"/>
      <c r="G251" s="1035"/>
      <c r="H251" s="1035"/>
      <c r="I251" s="1035"/>
    </row>
    <row r="252" spans="2:9" ht="15" customHeight="1">
      <c r="B252" s="1035"/>
      <c r="C252" s="1035"/>
      <c r="D252" s="1035"/>
      <c r="E252" s="1035"/>
      <c r="F252" s="1035"/>
      <c r="G252" s="1035"/>
      <c r="H252" s="1035"/>
      <c r="I252" s="1035"/>
    </row>
    <row r="253" spans="2:9" ht="15" customHeight="1">
      <c r="B253" s="1035"/>
      <c r="C253" s="1035"/>
      <c r="D253" s="1035"/>
      <c r="E253" s="1035"/>
      <c r="F253" s="1035"/>
      <c r="G253" s="1035"/>
      <c r="H253" s="1035"/>
      <c r="I253" s="1035"/>
    </row>
    <row r="254" spans="2:9" ht="15" customHeight="1">
      <c r="B254" s="1035"/>
      <c r="C254" s="1035"/>
      <c r="D254" s="1035"/>
      <c r="E254" s="1035"/>
      <c r="F254" s="1035"/>
      <c r="G254" s="1035"/>
      <c r="H254" s="1035"/>
      <c r="I254" s="1035"/>
    </row>
    <row r="255" spans="2:9" ht="15" customHeight="1">
      <c r="B255" s="1035"/>
      <c r="C255" s="1035"/>
      <c r="D255" s="1035"/>
      <c r="E255" s="1035"/>
      <c r="F255" s="1035"/>
      <c r="G255" s="1035"/>
      <c r="H255" s="1035"/>
      <c r="I255" s="1035"/>
    </row>
    <row r="256" spans="2:9" ht="15" customHeight="1">
      <c r="B256" s="1035"/>
      <c r="C256" s="1035"/>
      <c r="D256" s="1035"/>
      <c r="E256" s="1035"/>
      <c r="F256" s="1035"/>
      <c r="G256" s="1035"/>
      <c r="H256" s="1035"/>
      <c r="I256" s="1035"/>
    </row>
    <row r="257" spans="2:9" ht="15" customHeight="1">
      <c r="B257" s="1035"/>
      <c r="C257" s="1035"/>
      <c r="D257" s="1035"/>
      <c r="E257" s="1035"/>
      <c r="F257" s="1035"/>
      <c r="G257" s="1035"/>
      <c r="H257" s="1035"/>
      <c r="I257" s="1035"/>
    </row>
    <row r="258" spans="2:9" ht="15" customHeight="1">
      <c r="B258" s="1035"/>
      <c r="C258" s="1035"/>
      <c r="D258" s="1035"/>
      <c r="E258" s="1035"/>
      <c r="F258" s="1035"/>
      <c r="G258" s="1035"/>
      <c r="H258" s="1035"/>
      <c r="I258" s="1035"/>
    </row>
    <row r="259" spans="2:9" ht="15" customHeight="1">
      <c r="B259" s="1035"/>
      <c r="C259" s="1035"/>
      <c r="D259" s="1035"/>
      <c r="E259" s="1035"/>
      <c r="F259" s="1035"/>
      <c r="G259" s="1035"/>
      <c r="H259" s="1035"/>
      <c r="I259" s="1035"/>
    </row>
    <row r="260" spans="2:9" ht="15" customHeight="1">
      <c r="B260" s="1035"/>
      <c r="C260" s="1035"/>
      <c r="D260" s="1035"/>
      <c r="E260" s="1035"/>
      <c r="F260" s="1035"/>
      <c r="G260" s="1035"/>
      <c r="H260" s="1035"/>
      <c r="I260" s="1035"/>
    </row>
    <row r="261" spans="2:9" ht="15" customHeight="1">
      <c r="B261" s="1035"/>
      <c r="C261" s="1035"/>
      <c r="D261" s="1035"/>
      <c r="E261" s="1035"/>
      <c r="F261" s="1035"/>
      <c r="G261" s="1035"/>
      <c r="H261" s="1035"/>
      <c r="I261" s="1035"/>
    </row>
    <row r="262" spans="2:9" ht="15" customHeight="1">
      <c r="B262" s="1035"/>
      <c r="C262" s="1035"/>
      <c r="D262" s="1035"/>
      <c r="E262" s="1035"/>
      <c r="F262" s="1035"/>
      <c r="G262" s="1035"/>
      <c r="H262" s="1035"/>
      <c r="I262" s="1035"/>
    </row>
    <row r="263" spans="2:9" ht="15" customHeight="1">
      <c r="B263" s="731" t="s">
        <v>531</v>
      </c>
      <c r="C263" s="732"/>
      <c r="D263" s="732"/>
      <c r="E263" s="732"/>
      <c r="F263" s="732"/>
      <c r="G263" s="733"/>
      <c r="H263" s="471" t="s">
        <v>350</v>
      </c>
      <c r="I263" s="471" t="s">
        <v>624</v>
      </c>
    </row>
    <row r="264" spans="2:9" ht="15" customHeight="1">
      <c r="B264" s="731" t="s">
        <v>692</v>
      </c>
      <c r="C264" s="732"/>
      <c r="D264" s="732"/>
      <c r="E264" s="732"/>
      <c r="F264" s="732"/>
      <c r="G264" s="733"/>
      <c r="H264" s="258" t="s">
        <v>691</v>
      </c>
      <c r="I264" s="274">
        <v>3</v>
      </c>
    </row>
    <row r="265" spans="2:9" ht="15" customHeight="1">
      <c r="B265" s="731" t="s">
        <v>595</v>
      </c>
      <c r="C265" s="732"/>
      <c r="D265" s="732"/>
      <c r="E265" s="732"/>
      <c r="F265" s="732"/>
      <c r="G265" s="733"/>
      <c r="H265" s="258" t="s">
        <v>622</v>
      </c>
      <c r="I265" s="281">
        <f>275</f>
        <v>275</v>
      </c>
    </row>
    <row r="266" spans="2:9" ht="15" customHeight="1">
      <c r="B266" s="731" t="s">
        <v>596</v>
      </c>
      <c r="C266" s="732"/>
      <c r="D266" s="732"/>
      <c r="E266" s="732"/>
      <c r="F266" s="732"/>
      <c r="G266" s="733"/>
      <c r="H266" s="258" t="s">
        <v>623</v>
      </c>
      <c r="I266" s="281">
        <v>430</v>
      </c>
    </row>
    <row r="267" spans="2:9" ht="15" customHeight="1">
      <c r="B267" s="363"/>
      <c r="C267" s="363"/>
      <c r="D267" s="363"/>
      <c r="E267" s="363"/>
      <c r="F267" s="363"/>
      <c r="G267" s="363"/>
      <c r="H267" s="443"/>
      <c r="I267" s="364"/>
    </row>
    <row r="268" spans="2:9" ht="15" customHeight="1">
      <c r="B268" s="373" t="s">
        <v>562</v>
      </c>
      <c r="C268" s="43"/>
      <c r="D268" s="43"/>
      <c r="E268" s="43"/>
      <c r="F268" s="43"/>
      <c r="G268" s="43"/>
      <c r="H268" s="43"/>
      <c r="I268" s="43"/>
    </row>
    <row r="269" spans="2:9" ht="24.95" customHeight="1">
      <c r="B269" s="452" t="s">
        <v>678</v>
      </c>
      <c r="C269" s="1010" t="s">
        <v>677</v>
      </c>
      <c r="D269" s="1011"/>
      <c r="E269" s="452" t="str">
        <f>D315</f>
        <v>CHIODO ANKER</v>
      </c>
      <c r="F269" s="437" t="s">
        <v>679</v>
      </c>
      <c r="G269" s="438" t="s">
        <v>693</v>
      </c>
      <c r="H269" s="437" t="s">
        <v>682</v>
      </c>
      <c r="I269" s="437" t="s">
        <v>683</v>
      </c>
    </row>
    <row r="270" spans="2:9" ht="15" customHeight="1">
      <c r="B270" s="453">
        <f>VERIFICHE!B222</f>
        <v>2</v>
      </c>
      <c r="C270" s="1008" t="str">
        <f>VERIFICHE!C222</f>
        <v>B</v>
      </c>
      <c r="D270" s="1009">
        <f>VERIFICHE!D222</f>
        <v>0</v>
      </c>
      <c r="E270" s="453">
        <f>VERIFICHE!E222</f>
        <v>12</v>
      </c>
      <c r="F270" s="454">
        <f>VERIFICHE!F222</f>
        <v>2.4900000000000002</v>
      </c>
      <c r="G270" s="383" t="str">
        <f>VERIFICHE!G222</f>
        <v>FeB450c</v>
      </c>
      <c r="H270" s="383">
        <f>VERIFICHE!H222</f>
        <v>16</v>
      </c>
      <c r="I270" s="454">
        <f>VERIFICHE!I222</f>
        <v>17.803500000000003</v>
      </c>
    </row>
    <row r="271" spans="2:9" ht="15" customHeight="1">
      <c r="B271" s="1036"/>
      <c r="C271" s="1036"/>
      <c r="D271" s="1036"/>
      <c r="E271" s="1036"/>
      <c r="F271" s="1036"/>
      <c r="G271" s="1036"/>
      <c r="H271" s="1036"/>
      <c r="I271" s="1036"/>
    </row>
    <row r="272" spans="2:9" ht="15" customHeight="1">
      <c r="B272" s="1036"/>
      <c r="C272" s="1036"/>
      <c r="D272" s="1036"/>
      <c r="E272" s="1036"/>
      <c r="F272" s="1036"/>
      <c r="G272" s="1036"/>
      <c r="H272" s="1036"/>
      <c r="I272" s="1036"/>
    </row>
    <row r="273" spans="2:9" ht="15" customHeight="1">
      <c r="B273" s="1036"/>
      <c r="C273" s="1036"/>
      <c r="D273" s="1036"/>
      <c r="E273" s="1036"/>
      <c r="F273" s="1036"/>
      <c r="G273" s="1036"/>
      <c r="H273" s="1036"/>
      <c r="I273" s="1036"/>
    </row>
    <row r="274" spans="2:9" ht="15" customHeight="1">
      <c r="B274" s="1036"/>
      <c r="C274" s="1036"/>
      <c r="D274" s="1036"/>
      <c r="E274" s="1036"/>
      <c r="F274" s="1036"/>
      <c r="G274" s="1036"/>
      <c r="H274" s="1036"/>
      <c r="I274" s="1036"/>
    </row>
    <row r="275" spans="2:9" ht="15" customHeight="1">
      <c r="B275" s="1036"/>
      <c r="C275" s="1036"/>
      <c r="D275" s="1036"/>
      <c r="E275" s="1036"/>
      <c r="F275" s="1036"/>
      <c r="G275" s="1036"/>
      <c r="H275" s="1036"/>
      <c r="I275" s="1036"/>
    </row>
    <row r="276" spans="2:9" ht="15" customHeight="1">
      <c r="B276" s="1036"/>
      <c r="C276" s="1036"/>
      <c r="D276" s="1036"/>
      <c r="E276" s="1036"/>
      <c r="F276" s="1036"/>
      <c r="G276" s="1036"/>
      <c r="H276" s="1036"/>
      <c r="I276" s="1036"/>
    </row>
    <row r="277" spans="2:9" ht="15" customHeight="1">
      <c r="B277" s="1036"/>
      <c r="C277" s="1036"/>
      <c r="D277" s="1036"/>
      <c r="E277" s="1036"/>
      <c r="F277" s="1036"/>
      <c r="G277" s="1036"/>
      <c r="H277" s="1036"/>
      <c r="I277" s="1036"/>
    </row>
    <row r="278" spans="2:9" ht="15" customHeight="1">
      <c r="B278" s="1036"/>
      <c r="C278" s="1036"/>
      <c r="D278" s="1036"/>
      <c r="E278" s="1036"/>
      <c r="F278" s="1036"/>
      <c r="G278" s="1036"/>
      <c r="H278" s="1036"/>
      <c r="I278" s="1036"/>
    </row>
    <row r="279" spans="2:9" ht="15" customHeight="1">
      <c r="B279" s="1036"/>
      <c r="C279" s="1036"/>
      <c r="D279" s="1036"/>
      <c r="E279" s="1036"/>
      <c r="F279" s="1036"/>
      <c r="G279" s="1036"/>
      <c r="H279" s="1036"/>
      <c r="I279" s="1036"/>
    </row>
    <row r="280" spans="2:9" ht="15" customHeight="1">
      <c r="B280" s="1036"/>
      <c r="C280" s="1036"/>
      <c r="D280" s="1036"/>
      <c r="E280" s="1036"/>
      <c r="F280" s="1036"/>
      <c r="G280" s="1036"/>
      <c r="H280" s="1036"/>
      <c r="I280" s="1036"/>
    </row>
    <row r="281" spans="2:9" ht="15" customHeight="1">
      <c r="B281" s="1036"/>
      <c r="C281" s="1036"/>
      <c r="D281" s="1036"/>
      <c r="E281" s="1036"/>
      <c r="F281" s="1036"/>
      <c r="G281" s="1036"/>
      <c r="H281" s="1036"/>
      <c r="I281" s="1036"/>
    </row>
    <row r="282" spans="2:9" ht="15" customHeight="1">
      <c r="B282" s="1036"/>
      <c r="C282" s="1036"/>
      <c r="D282" s="1036"/>
      <c r="E282" s="1036"/>
      <c r="F282" s="1036"/>
      <c r="G282" s="1036"/>
      <c r="H282" s="1036"/>
      <c r="I282" s="1036"/>
    </row>
    <row r="283" spans="2:9" ht="15" customHeight="1">
      <c r="B283" s="1036"/>
      <c r="C283" s="1036"/>
      <c r="D283" s="1036"/>
      <c r="E283" s="1036"/>
      <c r="F283" s="1036"/>
      <c r="G283" s="1036"/>
      <c r="H283" s="1036"/>
      <c r="I283" s="1036"/>
    </row>
    <row r="284" spans="2:9" ht="15" customHeight="1">
      <c r="B284" s="1036"/>
      <c r="C284" s="1036"/>
      <c r="D284" s="1036"/>
      <c r="E284" s="1036"/>
      <c r="F284" s="1036"/>
      <c r="G284" s="1036"/>
      <c r="H284" s="1036"/>
      <c r="I284" s="1036"/>
    </row>
    <row r="285" spans="2:9" ht="15" customHeight="1">
      <c r="B285" s="1036"/>
      <c r="C285" s="1036"/>
      <c r="D285" s="1036"/>
      <c r="E285" s="1036"/>
      <c r="F285" s="1036"/>
      <c r="G285" s="1036"/>
      <c r="H285" s="1036"/>
      <c r="I285" s="1036"/>
    </row>
    <row r="286" spans="2:9" ht="15" customHeight="1">
      <c r="B286" s="1036"/>
      <c r="C286" s="1036"/>
      <c r="D286" s="1036"/>
      <c r="E286" s="1036"/>
      <c r="F286" s="1036"/>
      <c r="G286" s="1036"/>
      <c r="H286" s="1036"/>
      <c r="I286" s="1036"/>
    </row>
    <row r="287" spans="2:9" ht="15" customHeight="1">
      <c r="B287" s="1036"/>
      <c r="C287" s="1036"/>
      <c r="D287" s="1036"/>
      <c r="E287" s="1036"/>
      <c r="F287" s="1036"/>
      <c r="G287" s="1036"/>
      <c r="H287" s="1036"/>
      <c r="I287" s="1036"/>
    </row>
    <row r="288" spans="2:9" ht="15" customHeight="1">
      <c r="B288" s="1036"/>
      <c r="C288" s="1036"/>
      <c r="D288" s="1036"/>
      <c r="E288" s="1036"/>
      <c r="F288" s="1036"/>
      <c r="G288" s="1036"/>
      <c r="H288" s="1036"/>
      <c r="I288" s="1036"/>
    </row>
    <row r="289" spans="2:9" ht="15" customHeight="1">
      <c r="B289" s="1036"/>
      <c r="C289" s="1036"/>
      <c r="D289" s="1036"/>
      <c r="E289" s="1036"/>
      <c r="F289" s="1036"/>
      <c r="G289" s="1036"/>
      <c r="H289" s="1036"/>
      <c r="I289" s="1036"/>
    </row>
    <row r="290" spans="2:9" ht="15" customHeight="1">
      <c r="B290" s="306"/>
      <c r="C290" s="2"/>
      <c r="D290" s="2"/>
      <c r="E290" s="2"/>
      <c r="F290" s="2"/>
      <c r="G290" s="2"/>
      <c r="H290" s="2"/>
      <c r="I290" s="2"/>
    </row>
    <row r="291" spans="2:9">
      <c r="B291" s="1002" t="s">
        <v>578</v>
      </c>
      <c r="C291" s="1002"/>
      <c r="D291" s="1002"/>
      <c r="E291" s="1002"/>
      <c r="F291" s="1002"/>
      <c r="G291" s="1002"/>
      <c r="H291" s="1002"/>
      <c r="I291" s="1002"/>
    </row>
    <row r="292" spans="2:9" ht="15" customHeight="1">
      <c r="B292" s="1025"/>
      <c r="C292" s="1025"/>
      <c r="D292" s="1025"/>
      <c r="E292" s="1025"/>
      <c r="F292" s="1025"/>
      <c r="G292" s="1025"/>
      <c r="H292" s="1025"/>
      <c r="I292" s="1025"/>
    </row>
    <row r="293" spans="2:9" ht="15" customHeight="1">
      <c r="B293" s="1025"/>
      <c r="C293" s="1025"/>
      <c r="D293" s="1025"/>
      <c r="E293" s="1025"/>
      <c r="F293" s="1025"/>
      <c r="G293" s="1025"/>
      <c r="H293" s="1025"/>
      <c r="I293" s="1025"/>
    </row>
    <row r="294" spans="2:9" ht="15" customHeight="1">
      <c r="B294" s="1025"/>
      <c r="C294" s="1025"/>
      <c r="D294" s="1025"/>
      <c r="E294" s="1025"/>
      <c r="F294" s="1025"/>
      <c r="G294" s="1025"/>
      <c r="H294" s="1025"/>
      <c r="I294" s="1025"/>
    </row>
    <row r="295" spans="2:9" ht="15" customHeight="1">
      <c r="B295" s="1025"/>
      <c r="C295" s="1025"/>
      <c r="D295" s="1025"/>
      <c r="E295" s="1025"/>
      <c r="F295" s="1025"/>
      <c r="G295" s="1025"/>
      <c r="H295" s="1025"/>
      <c r="I295" s="1025"/>
    </row>
    <row r="296" spans="2:9" ht="15" customHeight="1">
      <c r="B296" s="1025"/>
      <c r="C296" s="1025"/>
      <c r="D296" s="1025"/>
      <c r="E296" s="1025"/>
      <c r="F296" s="1025"/>
      <c r="G296" s="1025"/>
      <c r="H296" s="1025"/>
      <c r="I296" s="1025"/>
    </row>
    <row r="297" spans="2:9" ht="15" customHeight="1">
      <c r="B297" s="1025"/>
      <c r="C297" s="1025"/>
      <c r="D297" s="1025"/>
      <c r="E297" s="1025"/>
      <c r="F297" s="1025"/>
      <c r="G297" s="1025"/>
      <c r="H297" s="1025"/>
      <c r="I297" s="1025"/>
    </row>
    <row r="298" spans="2:9" ht="15" customHeight="1">
      <c r="B298" s="1025"/>
      <c r="C298" s="1025"/>
      <c r="D298" s="1025"/>
      <c r="E298" s="1025"/>
      <c r="F298" s="1025"/>
      <c r="G298" s="1025"/>
      <c r="H298" s="1025"/>
      <c r="I298" s="1025"/>
    </row>
    <row r="299" spans="2:9" ht="15" customHeight="1">
      <c r="B299" s="1025"/>
      <c r="C299" s="1025"/>
      <c r="D299" s="1025"/>
      <c r="E299" s="1025"/>
      <c r="F299" s="1025"/>
      <c r="G299" s="1025"/>
      <c r="H299" s="1025"/>
      <c r="I299" s="1025"/>
    </row>
    <row r="300" spans="2:9" ht="15" customHeight="1">
      <c r="B300" s="1025"/>
      <c r="C300" s="1025"/>
      <c r="D300" s="1025"/>
      <c r="E300" s="1025"/>
      <c r="F300" s="1025"/>
      <c r="G300" s="1025"/>
      <c r="H300" s="1025"/>
      <c r="I300" s="1025"/>
    </row>
    <row r="301" spans="2:9" ht="15" customHeight="1">
      <c r="B301" s="1025"/>
      <c r="C301" s="1025"/>
      <c r="D301" s="1025"/>
      <c r="E301" s="1025"/>
      <c r="F301" s="1025"/>
      <c r="G301" s="1025"/>
      <c r="H301" s="1025"/>
      <c r="I301" s="1025"/>
    </row>
    <row r="302" spans="2:9" ht="15" customHeight="1">
      <c r="B302" s="1025"/>
      <c r="C302" s="1025"/>
      <c r="D302" s="1025"/>
      <c r="E302" s="1025"/>
      <c r="F302" s="1025"/>
      <c r="G302" s="1025"/>
      <c r="H302" s="1025"/>
      <c r="I302" s="1025"/>
    </row>
    <row r="303" spans="2:9" ht="15" customHeight="1">
      <c r="B303" s="1025"/>
      <c r="C303" s="1025"/>
      <c r="D303" s="1025"/>
      <c r="E303" s="1025"/>
      <c r="F303" s="1025"/>
      <c r="G303" s="1025"/>
      <c r="H303" s="1025"/>
      <c r="I303" s="1025"/>
    </row>
    <row r="304" spans="2:9" ht="15" customHeight="1">
      <c r="B304" s="1025"/>
      <c r="C304" s="1025"/>
      <c r="D304" s="1025"/>
      <c r="E304" s="1025"/>
      <c r="F304" s="1025"/>
      <c r="G304" s="1025"/>
      <c r="H304" s="1025"/>
      <c r="I304" s="1025"/>
    </row>
    <row r="305" spans="2:9" ht="15" customHeight="1">
      <c r="B305" s="1025"/>
      <c r="C305" s="1025"/>
      <c r="D305" s="1025"/>
      <c r="E305" s="1025"/>
      <c r="F305" s="1025"/>
      <c r="G305" s="1025"/>
      <c r="H305" s="1025"/>
      <c r="I305" s="1025"/>
    </row>
    <row r="306" spans="2:9" ht="15" customHeight="1">
      <c r="B306" s="1025"/>
      <c r="C306" s="1025"/>
      <c r="D306" s="1025"/>
      <c r="E306" s="1025"/>
      <c r="F306" s="1025"/>
      <c r="G306" s="1025"/>
      <c r="H306" s="1025"/>
      <c r="I306" s="1025"/>
    </row>
    <row r="307" spans="2:9" ht="15" customHeight="1">
      <c r="B307" s="1025"/>
      <c r="C307" s="1025"/>
      <c r="D307" s="1025"/>
      <c r="E307" s="1025"/>
      <c r="F307" s="1025"/>
      <c r="G307" s="1025"/>
      <c r="H307" s="1025"/>
      <c r="I307" s="1025"/>
    </row>
    <row r="308" spans="2:9" ht="15" customHeight="1">
      <c r="B308" s="1025"/>
      <c r="C308" s="1025"/>
      <c r="D308" s="1025"/>
      <c r="E308" s="1025"/>
      <c r="F308" s="1025"/>
      <c r="G308" s="1025"/>
      <c r="H308" s="1025"/>
      <c r="I308" s="1025"/>
    </row>
    <row r="309" spans="2:9" ht="15" customHeight="1">
      <c r="B309" s="731" t="s">
        <v>840</v>
      </c>
      <c r="C309" s="732"/>
      <c r="D309" s="732"/>
      <c r="E309" s="732"/>
      <c r="F309" s="732"/>
      <c r="G309" s="733"/>
      <c r="H309" s="267" t="s">
        <v>477</v>
      </c>
      <c r="I309" s="521" t="str">
        <f>IF('verifica legno hold down'!I171='verifica legno hold down'!Q158,'verifica legno hold down'!R158,'verifica legno hold down'!R157)</f>
        <v>380 kg/m3</v>
      </c>
    </row>
    <row r="310" spans="2:9" ht="15" customHeight="1">
      <c r="B310" s="731" t="s">
        <v>609</v>
      </c>
      <c r="C310" s="732"/>
      <c r="D310" s="732"/>
      <c r="E310" s="732"/>
      <c r="F310" s="732"/>
      <c r="G310" s="733"/>
      <c r="H310" s="757" t="str">
        <f>VERIFICHE!H242</f>
        <v>CHIODO ANKER</v>
      </c>
      <c r="I310" s="757"/>
    </row>
    <row r="311" spans="2:9" ht="15" customHeight="1">
      <c r="B311" s="731" t="s">
        <v>554</v>
      </c>
      <c r="C311" s="732"/>
      <c r="D311" s="732"/>
      <c r="E311" s="732"/>
      <c r="F311" s="732"/>
      <c r="G311" s="733"/>
      <c r="H311" s="465" t="s">
        <v>313</v>
      </c>
      <c r="I311" s="274">
        <f>VERIFICHE!I243</f>
        <v>4</v>
      </c>
    </row>
    <row r="312" spans="2:9" ht="15" customHeight="1">
      <c r="B312" s="731" t="s">
        <v>555</v>
      </c>
      <c r="C312" s="732"/>
      <c r="D312" s="732"/>
      <c r="E312" s="732"/>
      <c r="F312" s="732"/>
      <c r="G312" s="733"/>
      <c r="H312" s="465" t="s">
        <v>129</v>
      </c>
      <c r="I312" s="274">
        <f>VERIFICHE!I244</f>
        <v>60</v>
      </c>
    </row>
    <row r="313" spans="2:9" ht="15" customHeight="1">
      <c r="B313" s="752" t="s">
        <v>671</v>
      </c>
      <c r="C313" s="753"/>
      <c r="D313" s="753"/>
      <c r="E313" s="753"/>
      <c r="F313" s="753"/>
      <c r="G313" s="754"/>
      <c r="H313" s="323" t="s">
        <v>853</v>
      </c>
      <c r="I313" s="325">
        <f>VERIFICHE!I245</f>
        <v>1.5</v>
      </c>
    </row>
    <row r="314" spans="2:9" ht="15" customHeight="1">
      <c r="B314" s="752" t="s">
        <v>594</v>
      </c>
      <c r="C314" s="753"/>
      <c r="D314" s="753"/>
      <c r="E314" s="753" t="str">
        <f>VLOOKUP('INPUT DATI'!H19,'verifica legno piastre'!S66:V68,3,FALSE)</f>
        <v>Classe di servizio 1</v>
      </c>
      <c r="F314" s="753"/>
      <c r="G314" s="754"/>
      <c r="H314" s="465" t="s">
        <v>512</v>
      </c>
      <c r="I314" s="325">
        <f>VERIFICHE!I246</f>
        <v>1.1000000000000001</v>
      </c>
    </row>
    <row r="315" spans="2:9" ht="15" customHeight="1">
      <c r="B315" s="334" t="s">
        <v>749</v>
      </c>
      <c r="C315" s="335"/>
      <c r="D315" s="335" t="str">
        <f>H310</f>
        <v>CHIODO ANKER</v>
      </c>
      <c r="E315" s="466"/>
      <c r="F315" s="335"/>
      <c r="G315" s="326"/>
      <c r="H315" s="465" t="s">
        <v>602</v>
      </c>
      <c r="I315" s="275">
        <f>VERIFICHE!I247</f>
        <v>2.4900000000000002</v>
      </c>
    </row>
    <row r="316" spans="2:9" ht="15" customHeight="1">
      <c r="B316" s="334" t="s">
        <v>750</v>
      </c>
      <c r="C316" s="335"/>
      <c r="D316" s="335" t="str">
        <f>H310</f>
        <v>CHIODO ANKER</v>
      </c>
      <c r="E316" s="2"/>
      <c r="F316" s="335"/>
      <c r="G316" s="326"/>
      <c r="H316" s="465" t="s">
        <v>610</v>
      </c>
      <c r="I316" s="327">
        <f>VERIFICHE!I248</f>
        <v>1.8260000000000003</v>
      </c>
    </row>
    <row r="317" spans="2:9" ht="15" customHeight="1">
      <c r="B317" s="470" t="s">
        <v>505</v>
      </c>
      <c r="C317" s="725" t="str">
        <f>D316</f>
        <v>CHIODO ANKER</v>
      </c>
      <c r="D317" s="725"/>
      <c r="E317" s="348" t="s">
        <v>794</v>
      </c>
      <c r="F317" s="466"/>
      <c r="G317" s="467"/>
      <c r="H317" s="465" t="s">
        <v>795</v>
      </c>
      <c r="I317" s="474">
        <f>VERIFICHE!I249</f>
        <v>9.75</v>
      </c>
    </row>
    <row r="318" spans="2:9" ht="15" customHeight="1">
      <c r="B318" s="658" t="s">
        <v>514</v>
      </c>
      <c r="C318" s="658"/>
      <c r="D318" s="658"/>
      <c r="E318" s="658"/>
      <c r="F318" s="658"/>
      <c r="G318" s="658"/>
      <c r="H318" s="465" t="s">
        <v>648</v>
      </c>
      <c r="I318" s="275">
        <f>VERIFICHE!I250</f>
        <v>24.277500000000003</v>
      </c>
    </row>
    <row r="319" spans="2:9" ht="15" customHeight="1">
      <c r="B319" s="658" t="s">
        <v>513</v>
      </c>
      <c r="C319" s="658"/>
      <c r="D319" s="658"/>
      <c r="E319" s="658"/>
      <c r="F319" s="658"/>
      <c r="G319" s="658"/>
      <c r="H319" s="465" t="s">
        <v>647</v>
      </c>
      <c r="I319" s="275">
        <f>VERIFICHE!I251</f>
        <v>17.803500000000003</v>
      </c>
    </row>
    <row r="320" spans="2:9" ht="15" customHeight="1">
      <c r="B320" s="734" t="s">
        <v>645</v>
      </c>
      <c r="C320" s="735"/>
      <c r="D320" s="735"/>
      <c r="E320" s="735"/>
      <c r="F320" s="735"/>
      <c r="G320" s="736"/>
      <c r="H320" s="321" t="s">
        <v>593</v>
      </c>
      <c r="I320" s="341">
        <f>VERIFICHE!I252</f>
        <v>2</v>
      </c>
    </row>
    <row r="321" spans="2:9" ht="15" customHeight="1">
      <c r="B321" s="678" t="s">
        <v>940</v>
      </c>
      <c r="C321" s="678"/>
      <c r="D321" s="678"/>
      <c r="E321" s="678"/>
      <c r="F321" s="678"/>
      <c r="G321" s="678"/>
      <c r="H321" s="321" t="s">
        <v>644</v>
      </c>
      <c r="I321" s="475">
        <f>VERIFICHE!I253</f>
        <v>701.55750000000148</v>
      </c>
    </row>
    <row r="322" spans="2:9" ht="15" customHeight="1">
      <c r="B322" s="678" t="s">
        <v>325</v>
      </c>
      <c r="C322" s="678"/>
      <c r="D322" s="678"/>
      <c r="E322" s="678"/>
      <c r="F322" s="678"/>
      <c r="G322" s="678"/>
      <c r="H322" s="321" t="s">
        <v>279</v>
      </c>
      <c r="I322" s="352">
        <f>VERIFICHE!I254</f>
        <v>65</v>
      </c>
    </row>
    <row r="323" spans="2:9" ht="15" customHeight="1">
      <c r="B323" s="678" t="s">
        <v>324</v>
      </c>
      <c r="C323" s="678"/>
      <c r="D323" s="678"/>
      <c r="E323" s="678"/>
      <c r="F323" s="678"/>
      <c r="G323" s="678"/>
      <c r="H323" s="321" t="s">
        <v>674</v>
      </c>
      <c r="I323" s="352">
        <f>VERIFICHE!I255</f>
        <v>72.923749512900315</v>
      </c>
    </row>
    <row r="324" spans="2:9" ht="15" customHeight="1">
      <c r="B324" s="789" t="s">
        <v>646</v>
      </c>
      <c r="C324" s="790"/>
      <c r="D324" s="790"/>
      <c r="E324" s="790"/>
      <c r="F324" s="790"/>
      <c r="G324" s="791"/>
      <c r="H324" s="729" t="str">
        <f>'ver pressoflex 6p C2 DCpowe'!S13</f>
        <v>verificato</v>
      </c>
      <c r="I324" s="730"/>
    </row>
    <row r="325" spans="2:9" ht="15" customHeight="1">
      <c r="B325" s="792"/>
      <c r="C325" s="793"/>
      <c r="D325" s="793"/>
      <c r="E325" s="793"/>
      <c r="F325" s="793"/>
      <c r="G325" s="794"/>
      <c r="H325" s="744"/>
      <c r="I325" s="745"/>
    </row>
    <row r="326" spans="2:9" ht="18" customHeight="1">
      <c r="B326" s="1005" t="s">
        <v>696</v>
      </c>
      <c r="C326" s="1006"/>
      <c r="D326" s="1006"/>
      <c r="E326" s="295"/>
      <c r="F326" s="2"/>
      <c r="G326" s="2"/>
      <c r="H326" s="813" t="str">
        <f>IF('INPUT DATI'!H120=0,"N.V.! Hold down Assente",IF('REL COMPLETA'!I322&lt;='REL COMPLETA'!I323,"verificato","N.V.! Rottura dell'unione"))</f>
        <v>verificato</v>
      </c>
      <c r="I326" s="813"/>
    </row>
    <row r="327" spans="2:9" ht="15" customHeight="1">
      <c r="B327" s="378">
        <f>I322</f>
        <v>65</v>
      </c>
      <c r="C327" s="298" t="s">
        <v>106</v>
      </c>
      <c r="D327" s="379">
        <f>I323</f>
        <v>72.923749512900315</v>
      </c>
      <c r="E327" s="296"/>
      <c r="F327" s="353"/>
      <c r="G327" s="354"/>
      <c r="H327" s="813"/>
      <c r="I327" s="813"/>
    </row>
    <row r="328" spans="2:9" ht="15" customHeight="1">
      <c r="B328" s="342"/>
      <c r="C328" s="342"/>
      <c r="D328" s="342"/>
      <c r="E328" s="342"/>
      <c r="F328" s="342"/>
      <c r="G328" s="342"/>
      <c r="H328" s="342"/>
      <c r="I328" s="342"/>
    </row>
    <row r="329" spans="2:9">
      <c r="B329" s="1002" t="s">
        <v>585</v>
      </c>
      <c r="C329" s="1002"/>
      <c r="D329" s="1002"/>
      <c r="E329" s="1002"/>
      <c r="F329" s="1002"/>
      <c r="G329" s="1002"/>
      <c r="H329" s="1002"/>
      <c r="I329" s="1002"/>
    </row>
    <row r="330" spans="2:9" ht="15" customHeight="1">
      <c r="B330" s="1025"/>
      <c r="C330" s="1025"/>
      <c r="D330" s="1025"/>
      <c r="E330" s="1025"/>
      <c r="F330" s="1025"/>
      <c r="G330" s="1025"/>
      <c r="H330" s="1025"/>
      <c r="I330" s="1025"/>
    </row>
    <row r="331" spans="2:9" ht="15" customHeight="1">
      <c r="B331" s="1025"/>
      <c r="C331" s="1025"/>
      <c r="D331" s="1025"/>
      <c r="E331" s="1025"/>
      <c r="F331" s="1025"/>
      <c r="G331" s="1025"/>
      <c r="H331" s="1025"/>
      <c r="I331" s="1025"/>
    </row>
    <row r="332" spans="2:9" ht="15" customHeight="1">
      <c r="B332" s="1025"/>
      <c r="C332" s="1025"/>
      <c r="D332" s="1025"/>
      <c r="E332" s="1025"/>
      <c r="F332" s="1025"/>
      <c r="G332" s="1025"/>
      <c r="H332" s="1025"/>
      <c r="I332" s="1025"/>
    </row>
    <row r="333" spans="2:9" ht="15" customHeight="1">
      <c r="B333" s="1025"/>
      <c r="C333" s="1025"/>
      <c r="D333" s="1025"/>
      <c r="E333" s="1025"/>
      <c r="F333" s="1025"/>
      <c r="G333" s="1025"/>
      <c r="H333" s="1025"/>
      <c r="I333" s="1025"/>
    </row>
    <row r="334" spans="2:9" ht="15" customHeight="1">
      <c r="B334" s="1025"/>
      <c r="C334" s="1025"/>
      <c r="D334" s="1025"/>
      <c r="E334" s="1025"/>
      <c r="F334" s="1025"/>
      <c r="G334" s="1025"/>
      <c r="H334" s="1025"/>
      <c r="I334" s="1025"/>
    </row>
    <row r="335" spans="2:9" ht="15" customHeight="1">
      <c r="B335" s="1025"/>
      <c r="C335" s="1025"/>
      <c r="D335" s="1025"/>
      <c r="E335" s="1025"/>
      <c r="F335" s="1025"/>
      <c r="G335" s="1025"/>
      <c r="H335" s="1025"/>
      <c r="I335" s="1025"/>
    </row>
    <row r="336" spans="2:9" ht="15" customHeight="1">
      <c r="B336" s="1025"/>
      <c r="C336" s="1025"/>
      <c r="D336" s="1025"/>
      <c r="E336" s="1025"/>
      <c r="F336" s="1025"/>
      <c r="G336" s="1025"/>
      <c r="H336" s="1025"/>
      <c r="I336" s="1025"/>
    </row>
    <row r="337" spans="2:9" ht="15" customHeight="1">
      <c r="B337" s="1025"/>
      <c r="C337" s="1025"/>
      <c r="D337" s="1025"/>
      <c r="E337" s="1025"/>
      <c r="F337" s="1025"/>
      <c r="G337" s="1025"/>
      <c r="H337" s="1025"/>
      <c r="I337" s="1025"/>
    </row>
    <row r="338" spans="2:9" ht="15" customHeight="1">
      <c r="B338" s="1025"/>
      <c r="C338" s="1025"/>
      <c r="D338" s="1025"/>
      <c r="E338" s="1025"/>
      <c r="F338" s="1025"/>
      <c r="G338" s="1025"/>
      <c r="H338" s="1025"/>
      <c r="I338" s="1025"/>
    </row>
    <row r="339" spans="2:9" ht="15" customHeight="1">
      <c r="B339" s="1025"/>
      <c r="C339" s="1025"/>
      <c r="D339" s="1025"/>
      <c r="E339" s="1025"/>
      <c r="F339" s="1025"/>
      <c r="G339" s="1025"/>
      <c r="H339" s="1025"/>
      <c r="I339" s="1025"/>
    </row>
    <row r="340" spans="2:9" ht="15" customHeight="1">
      <c r="B340" s="1025"/>
      <c r="C340" s="1025"/>
      <c r="D340" s="1025"/>
      <c r="E340" s="1025"/>
      <c r="F340" s="1025"/>
      <c r="G340" s="1025"/>
      <c r="H340" s="1025"/>
      <c r="I340" s="1025"/>
    </row>
    <row r="341" spans="2:9" ht="15" customHeight="1">
      <c r="B341" s="1025"/>
      <c r="C341" s="1025"/>
      <c r="D341" s="1025"/>
      <c r="E341" s="1025"/>
      <c r="F341" s="1025"/>
      <c r="G341" s="1025"/>
      <c r="H341" s="1025"/>
      <c r="I341" s="1025"/>
    </row>
    <row r="342" spans="2:9" ht="15" customHeight="1">
      <c r="B342" s="1025"/>
      <c r="C342" s="1025"/>
      <c r="D342" s="1025"/>
      <c r="E342" s="1025"/>
      <c r="F342" s="1025"/>
      <c r="G342" s="1025"/>
      <c r="H342" s="1025"/>
      <c r="I342" s="1025"/>
    </row>
    <row r="343" spans="2:9" ht="15" customHeight="1">
      <c r="B343" s="1025"/>
      <c r="C343" s="1025"/>
      <c r="D343" s="1025"/>
      <c r="E343" s="1025"/>
      <c r="F343" s="1025"/>
      <c r="G343" s="1025"/>
      <c r="H343" s="1025"/>
      <c r="I343" s="1025"/>
    </row>
    <row r="344" spans="2:9" ht="15" customHeight="1">
      <c r="B344" s="1025"/>
      <c r="C344" s="1025"/>
      <c r="D344" s="1025"/>
      <c r="E344" s="1025"/>
      <c r="F344" s="1025"/>
      <c r="G344" s="1025"/>
      <c r="H344" s="1025"/>
      <c r="I344" s="1025"/>
    </row>
    <row r="345" spans="2:9" ht="15" customHeight="1">
      <c r="B345" s="1025"/>
      <c r="C345" s="1025"/>
      <c r="D345" s="1025"/>
      <c r="E345" s="1025"/>
      <c r="F345" s="1025"/>
      <c r="G345" s="1025"/>
      <c r="H345" s="1025"/>
      <c r="I345" s="1025"/>
    </row>
    <row r="346" spans="2:9">
      <c r="B346" s="731" t="s">
        <v>531</v>
      </c>
      <c r="C346" s="732"/>
      <c r="D346" s="732"/>
      <c r="E346" s="732"/>
      <c r="F346" s="732"/>
      <c r="G346" s="733"/>
      <c r="H346" s="471" t="s">
        <v>350</v>
      </c>
      <c r="I346" s="471" t="s">
        <v>624</v>
      </c>
    </row>
    <row r="347" spans="2:9" ht="15.75">
      <c r="B347" s="731" t="s">
        <v>595</v>
      </c>
      <c r="C347" s="732"/>
      <c r="D347" s="732"/>
      <c r="E347" s="732"/>
      <c r="F347" s="732"/>
      <c r="G347" s="733"/>
      <c r="H347" s="258" t="s">
        <v>680</v>
      </c>
      <c r="I347" s="281">
        <f>275</f>
        <v>275</v>
      </c>
    </row>
    <row r="348" spans="2:9" ht="15.75">
      <c r="B348" s="731" t="s">
        <v>596</v>
      </c>
      <c r="C348" s="732"/>
      <c r="D348" s="732"/>
      <c r="E348" s="732"/>
      <c r="F348" s="732"/>
      <c r="G348" s="733"/>
      <c r="H348" s="258" t="s">
        <v>681</v>
      </c>
      <c r="I348" s="281">
        <v>430</v>
      </c>
    </row>
    <row r="349" spans="2:9">
      <c r="B349" s="2"/>
      <c r="C349" s="2"/>
      <c r="D349" s="2"/>
      <c r="E349" s="2"/>
      <c r="F349" s="2"/>
      <c r="G349" s="2"/>
      <c r="H349" s="2"/>
      <c r="I349" s="2"/>
    </row>
    <row r="350" spans="2:9">
      <c r="B350" s="1002" t="s">
        <v>663</v>
      </c>
      <c r="C350" s="1002"/>
      <c r="D350" s="1002"/>
      <c r="E350" s="1002"/>
      <c r="F350" s="1002"/>
      <c r="G350" s="1002"/>
      <c r="H350" s="1002"/>
      <c r="I350" s="1002"/>
    </row>
    <row r="351" spans="2:9">
      <c r="B351" s="331" t="s">
        <v>590</v>
      </c>
      <c r="C351" s="332" t="str">
        <f>C317</f>
        <v>CHIODO ANKER</v>
      </c>
      <c r="D351" s="332"/>
      <c r="E351" s="332"/>
      <c r="F351" s="332"/>
      <c r="G351" s="333"/>
      <c r="H351" s="465" t="s">
        <v>313</v>
      </c>
      <c r="I351" s="421">
        <f>VERIFICHE!I285</f>
        <v>4</v>
      </c>
    </row>
    <row r="352" spans="2:9">
      <c r="B352" s="726" t="s">
        <v>651</v>
      </c>
      <c r="C352" s="727"/>
      <c r="D352" s="727"/>
      <c r="E352" s="727"/>
      <c r="F352" s="727"/>
      <c r="G352" s="728"/>
      <c r="H352" s="465" t="s">
        <v>600</v>
      </c>
      <c r="I352" s="421">
        <f>VERIFICHE!I286</f>
        <v>3</v>
      </c>
    </row>
    <row r="353" spans="2:9">
      <c r="B353" s="726" t="s">
        <v>598</v>
      </c>
      <c r="C353" s="727"/>
      <c r="D353" s="727"/>
      <c r="E353" s="727"/>
      <c r="F353" s="727"/>
      <c r="G353" s="728"/>
      <c r="H353" s="418" t="s">
        <v>728</v>
      </c>
      <c r="I353" s="393">
        <f>VERIFICHE!I287</f>
        <v>1.25</v>
      </c>
    </row>
    <row r="354" spans="2:9">
      <c r="B354" s="726" t="s">
        <v>599</v>
      </c>
      <c r="C354" s="727"/>
      <c r="D354" s="727"/>
      <c r="E354" s="727"/>
      <c r="F354" s="727"/>
      <c r="G354" s="728"/>
      <c r="H354" s="465" t="s">
        <v>729</v>
      </c>
      <c r="I354" s="421">
        <f>VERIFICHE!I288</f>
        <v>5</v>
      </c>
    </row>
    <row r="355" spans="2:9" ht="18" customHeight="1">
      <c r="B355" s="334" t="s">
        <v>503</v>
      </c>
      <c r="C355" s="335"/>
      <c r="D355" s="335"/>
      <c r="E355" s="335" t="str">
        <f>C317</f>
        <v>CHIODO ANKER</v>
      </c>
      <c r="F355" s="335"/>
      <c r="G355" s="326"/>
      <c r="H355" s="465" t="s">
        <v>602</v>
      </c>
      <c r="I355" s="327">
        <f>VERIFICHE!I289</f>
        <v>2.4900000000000002</v>
      </c>
    </row>
    <row r="356" spans="2:9" ht="18">
      <c r="B356" s="752" t="s">
        <v>654</v>
      </c>
      <c r="C356" s="753"/>
      <c r="D356" s="753"/>
      <c r="E356" s="753"/>
      <c r="F356" s="753"/>
      <c r="G356" s="754"/>
      <c r="H356" s="346" t="s">
        <v>52</v>
      </c>
      <c r="I356" s="325">
        <f>VERIFICHE!I290</f>
        <v>0.4</v>
      </c>
    </row>
    <row r="357" spans="2:9">
      <c r="B357" s="752" t="s">
        <v>655</v>
      </c>
      <c r="C357" s="753"/>
      <c r="D357" s="753"/>
      <c r="E357" s="753"/>
      <c r="F357" s="753"/>
      <c r="G357" s="754"/>
      <c r="H357" s="465" t="s">
        <v>656</v>
      </c>
      <c r="I357" s="325">
        <f>VERIFICHE!I291</f>
        <v>2.5</v>
      </c>
    </row>
    <row r="358" spans="2:9">
      <c r="B358" s="804" t="s">
        <v>614</v>
      </c>
      <c r="C358" s="805"/>
      <c r="D358" s="805"/>
      <c r="E358" s="805"/>
      <c r="F358" s="805"/>
      <c r="G358" s="806"/>
      <c r="H358" s="465" t="s">
        <v>657</v>
      </c>
      <c r="I358" s="392">
        <f>VERIFICHE!I292</f>
        <v>4.1280000000000001</v>
      </c>
    </row>
    <row r="359" spans="2:9" ht="18">
      <c r="B359" s="726" t="s">
        <v>860</v>
      </c>
      <c r="C359" s="727"/>
      <c r="D359" s="727"/>
      <c r="E359" s="727"/>
      <c r="F359" s="727"/>
      <c r="G359" s="728"/>
      <c r="H359" s="465" t="s">
        <v>652</v>
      </c>
      <c r="I359" s="392">
        <f>VERIFICHE!I293</f>
        <v>2.7390000000000003</v>
      </c>
    </row>
    <row r="360" spans="2:9" ht="18">
      <c r="B360" s="724" t="s">
        <v>855</v>
      </c>
      <c r="C360" s="725"/>
      <c r="D360" s="725"/>
      <c r="E360" s="725"/>
      <c r="F360" s="772"/>
      <c r="G360" s="547" t="s">
        <v>856</v>
      </c>
      <c r="H360" s="536">
        <f>'INPUT DATI'!$F$22</f>
        <v>1</v>
      </c>
      <c r="I360" s="557" t="str">
        <f>'INPUT DATI'!$H$22</f>
        <v>NON DISSIPATIVA [PAR 7.1 NTC18]</v>
      </c>
    </row>
    <row r="361" spans="2:9" ht="18.75">
      <c r="B361" s="1005" t="s">
        <v>686</v>
      </c>
      <c r="C361" s="1006"/>
      <c r="D361" s="1006"/>
      <c r="E361" s="295"/>
      <c r="F361" s="295"/>
      <c r="G361" s="295"/>
      <c r="H361" s="729" t="str">
        <f>IF(B362&lt;=D362,"verificato","N.V.!")</f>
        <v>verificato</v>
      </c>
      <c r="I361" s="730"/>
    </row>
    <row r="362" spans="2:9" ht="14.45" customHeight="1">
      <c r="B362" s="297">
        <f>I359</f>
        <v>2.7390000000000003</v>
      </c>
      <c r="C362" s="298" t="s">
        <v>106</v>
      </c>
      <c r="D362" s="299">
        <f>I358</f>
        <v>4.1280000000000001</v>
      </c>
      <c r="E362" s="300"/>
      <c r="F362" s="296"/>
      <c r="G362" s="296"/>
      <c r="H362" s="744"/>
      <c r="I362" s="745"/>
    </row>
    <row r="363" spans="2:9">
      <c r="B363" s="2"/>
      <c r="C363" s="2"/>
      <c r="D363" s="2"/>
      <c r="E363" s="2"/>
      <c r="F363" s="2"/>
      <c r="G363" s="2"/>
      <c r="H363" s="2"/>
      <c r="I363" s="2"/>
    </row>
    <row r="364" spans="2:9">
      <c r="B364" s="1002" t="s">
        <v>664</v>
      </c>
      <c r="C364" s="1002"/>
      <c r="D364" s="1002"/>
      <c r="E364" s="1002"/>
      <c r="F364" s="1002"/>
      <c r="G364" s="1002"/>
      <c r="H364" s="1002"/>
      <c r="I364" s="1002"/>
    </row>
    <row r="365" spans="2:9" ht="18">
      <c r="B365" s="731" t="s">
        <v>605</v>
      </c>
      <c r="C365" s="732"/>
      <c r="D365" s="732"/>
      <c r="E365" s="732"/>
      <c r="F365" s="732"/>
      <c r="G365" s="733"/>
      <c r="H365" s="465" t="s">
        <v>544</v>
      </c>
      <c r="I365" s="287">
        <f>VERIFICHE!I298</f>
        <v>186</v>
      </c>
    </row>
    <row r="366" spans="2:9">
      <c r="B366" s="726" t="s">
        <v>598</v>
      </c>
      <c r="C366" s="727"/>
      <c r="D366" s="727"/>
      <c r="E366" s="727"/>
      <c r="F366" s="727"/>
      <c r="G366" s="728"/>
      <c r="H366" s="465" t="s">
        <v>732</v>
      </c>
      <c r="I366" s="203">
        <f>VERIFICHE!I299</f>
        <v>1.25</v>
      </c>
    </row>
    <row r="367" spans="2:9">
      <c r="B367" s="731" t="s">
        <v>606</v>
      </c>
      <c r="C367" s="732"/>
      <c r="D367" s="732"/>
      <c r="E367" s="732"/>
      <c r="F367" s="732"/>
      <c r="G367" s="733"/>
      <c r="H367" s="465" t="s">
        <v>650</v>
      </c>
      <c r="I367" s="392">
        <f>VERIFICHE!I300</f>
        <v>63.984000000000002</v>
      </c>
    </row>
    <row r="368" spans="2:9" ht="18">
      <c r="B368" s="678" t="s">
        <v>863</v>
      </c>
      <c r="C368" s="678"/>
      <c r="D368" s="678"/>
      <c r="E368" s="678"/>
      <c r="F368" s="678"/>
      <c r="G368" s="678"/>
      <c r="H368" s="322" t="s">
        <v>649</v>
      </c>
      <c r="I368" s="392">
        <f>VERIFICHE!I301</f>
        <v>26.705250000000007</v>
      </c>
    </row>
    <row r="369" spans="2:9" ht="18">
      <c r="B369" s="724" t="s">
        <v>855</v>
      </c>
      <c r="C369" s="725"/>
      <c r="D369" s="725"/>
      <c r="E369" s="725"/>
      <c r="F369" s="772"/>
      <c r="G369" s="547" t="s">
        <v>856</v>
      </c>
      <c r="H369" s="536">
        <f>'INPUT DATI'!$F$22</f>
        <v>1</v>
      </c>
      <c r="I369" s="557" t="str">
        <f>'INPUT DATI'!$H$22</f>
        <v>NON DISSIPATIVA [PAR 7.1 NTC18]</v>
      </c>
    </row>
    <row r="370" spans="2:9" ht="18.75">
      <c r="B370" s="1005" t="s">
        <v>685</v>
      </c>
      <c r="C370" s="1006"/>
      <c r="D370" s="1006"/>
      <c r="E370" s="295"/>
      <c r="F370" s="295"/>
      <c r="G370" s="295"/>
      <c r="H370" s="729" t="str">
        <f>IF(B371&lt;=D371,"verificato","N.V.!")</f>
        <v>verificato</v>
      </c>
      <c r="I370" s="730"/>
    </row>
    <row r="371" spans="2:9" ht="14.45" customHeight="1">
      <c r="B371" s="297">
        <f>I368</f>
        <v>26.705250000000007</v>
      </c>
      <c r="C371" s="298" t="s">
        <v>106</v>
      </c>
      <c r="D371" s="299">
        <f>I367</f>
        <v>63.984000000000002</v>
      </c>
      <c r="E371" s="300"/>
      <c r="F371" s="296"/>
      <c r="G371" s="296"/>
      <c r="H371" s="744"/>
      <c r="I371" s="745"/>
    </row>
    <row r="372" spans="2:9">
      <c r="B372" s="307"/>
      <c r="C372" s="2"/>
      <c r="D372" s="2"/>
      <c r="E372" s="2"/>
      <c r="F372" s="2"/>
      <c r="G372" s="2"/>
      <c r="H372" s="2"/>
      <c r="I372" s="2"/>
    </row>
    <row r="373" spans="2:9">
      <c r="B373" s="1002" t="s">
        <v>586</v>
      </c>
      <c r="C373" s="1002"/>
      <c r="D373" s="1002"/>
      <c r="E373" s="1002"/>
      <c r="F373" s="1002"/>
      <c r="G373" s="1002"/>
      <c r="H373" s="1002"/>
      <c r="I373" s="1002"/>
    </row>
    <row r="374" spans="2:9">
      <c r="B374" s="726" t="s">
        <v>611</v>
      </c>
      <c r="C374" s="727"/>
      <c r="D374" s="727"/>
      <c r="E374" s="727"/>
      <c r="F374" s="727"/>
      <c r="G374" s="728"/>
      <c r="H374" s="465" t="s">
        <v>612</v>
      </c>
      <c r="I374" s="328">
        <f>VERIFICHE!I306</f>
        <v>16</v>
      </c>
    </row>
    <row r="375" spans="2:9">
      <c r="B375" s="726" t="s">
        <v>660</v>
      </c>
      <c r="C375" s="727"/>
      <c r="D375" s="727"/>
      <c r="E375" s="727"/>
      <c r="F375" s="727"/>
      <c r="G375" s="728"/>
      <c r="H375" s="418" t="s">
        <v>730</v>
      </c>
      <c r="I375" s="281">
        <f>VERIFICHE!I307</f>
        <v>800</v>
      </c>
    </row>
    <row r="376" spans="2:9">
      <c r="B376" s="726" t="s">
        <v>613</v>
      </c>
      <c r="C376" s="727"/>
      <c r="D376" s="727"/>
      <c r="E376" s="727"/>
      <c r="F376" s="727"/>
      <c r="G376" s="728"/>
      <c r="H376" s="465" t="s">
        <v>731</v>
      </c>
      <c r="I376" s="287">
        <f>VERIFICHE!I308</f>
        <v>157</v>
      </c>
    </row>
    <row r="377" spans="2:9">
      <c r="B377" s="726" t="s">
        <v>598</v>
      </c>
      <c r="C377" s="727"/>
      <c r="D377" s="727"/>
      <c r="E377" s="727"/>
      <c r="F377" s="727"/>
      <c r="G377" s="728"/>
      <c r="H377" s="465" t="s">
        <v>732</v>
      </c>
      <c r="I377" s="203">
        <f>VERIFICHE!I309</f>
        <v>1.25</v>
      </c>
    </row>
    <row r="378" spans="2:9">
      <c r="B378" s="678" t="s">
        <v>615</v>
      </c>
      <c r="C378" s="678"/>
      <c r="D378" s="678"/>
      <c r="E378" s="678"/>
      <c r="F378" s="678"/>
      <c r="G378" s="678"/>
      <c r="H378" s="465" t="s">
        <v>658</v>
      </c>
      <c r="I378" s="392">
        <f>VERIFICHE!I310</f>
        <v>60.287999999999997</v>
      </c>
    </row>
    <row r="379" spans="2:9" ht="18">
      <c r="B379" s="726" t="s">
        <v>862</v>
      </c>
      <c r="C379" s="727"/>
      <c r="D379" s="727"/>
      <c r="E379" s="727"/>
      <c r="F379" s="727"/>
      <c r="G379" s="728"/>
      <c r="H379" s="465" t="s">
        <v>799</v>
      </c>
      <c r="I379" s="392">
        <f>VERIFICHE!I311</f>
        <v>26.705250000000007</v>
      </c>
    </row>
    <row r="380" spans="2:9" ht="18">
      <c r="B380" s="724" t="s">
        <v>855</v>
      </c>
      <c r="C380" s="725"/>
      <c r="D380" s="725"/>
      <c r="E380" s="725"/>
      <c r="F380" s="772"/>
      <c r="G380" s="547" t="s">
        <v>856</v>
      </c>
      <c r="H380" s="536">
        <f>'INPUT DATI'!$F$22</f>
        <v>1</v>
      </c>
      <c r="I380" s="557" t="str">
        <f>'INPUT DATI'!$H$22</f>
        <v>NON DISSIPATIVA [PAR 7.1 NTC18]</v>
      </c>
    </row>
    <row r="381" spans="2:9" ht="18" customHeight="1">
      <c r="B381" s="1005" t="s">
        <v>805</v>
      </c>
      <c r="C381" s="1006"/>
      <c r="D381" s="1006"/>
      <c r="E381" s="295"/>
      <c r="F381" s="295"/>
      <c r="G381" s="295"/>
      <c r="H381" s="729" t="str">
        <f>IF(B382&lt;=D382,"verificato","N.V.!")</f>
        <v>verificato</v>
      </c>
      <c r="I381" s="730"/>
    </row>
    <row r="382" spans="2:9">
      <c r="B382" s="297">
        <f>I379</f>
        <v>26.705250000000007</v>
      </c>
      <c r="C382" s="298" t="s">
        <v>106</v>
      </c>
      <c r="D382" s="299">
        <f>I378</f>
        <v>60.287999999999997</v>
      </c>
      <c r="E382" s="300"/>
      <c r="F382" s="296"/>
      <c r="G382" s="296"/>
      <c r="H382" s="744"/>
      <c r="I382" s="745"/>
    </row>
    <row r="383" spans="2:9">
      <c r="B383" s="307"/>
      <c r="C383" s="2"/>
      <c r="D383" s="2"/>
      <c r="E383" s="2"/>
      <c r="F383" s="2"/>
      <c r="G383" s="2"/>
      <c r="H383" s="2"/>
      <c r="I383" s="2"/>
    </row>
    <row r="384" spans="2:9">
      <c r="B384" s="307"/>
      <c r="C384" s="2"/>
      <c r="D384" s="2"/>
      <c r="E384" s="2"/>
      <c r="F384" s="2"/>
      <c r="G384" s="2"/>
      <c r="H384" s="2"/>
      <c r="I384" s="2"/>
    </row>
    <row r="385" spans="2:9">
      <c r="B385" s="1002" t="s">
        <v>719</v>
      </c>
      <c r="C385" s="1002"/>
      <c r="D385" s="1002"/>
      <c r="E385" s="1002"/>
      <c r="F385" s="1002"/>
      <c r="G385" s="1002"/>
      <c r="H385" s="1002"/>
      <c r="I385" s="1002"/>
    </row>
    <row r="386" spans="2:9">
      <c r="B386" s="726" t="s">
        <v>611</v>
      </c>
      <c r="C386" s="727"/>
      <c r="D386" s="727"/>
      <c r="E386" s="727"/>
      <c r="F386" s="727"/>
      <c r="G386" s="728"/>
      <c r="H386" s="465" t="s">
        <v>612</v>
      </c>
      <c r="I386" s="328">
        <f>VERIFICHE!I316</f>
        <v>16</v>
      </c>
    </row>
    <row r="387" spans="2:9">
      <c r="B387" s="726" t="s">
        <v>699</v>
      </c>
      <c r="C387" s="727"/>
      <c r="D387" s="727"/>
      <c r="E387" s="727"/>
      <c r="F387" s="727"/>
      <c r="G387" s="728"/>
      <c r="H387" s="418" t="s">
        <v>698</v>
      </c>
      <c r="I387" s="394">
        <f>VERIFICHE!I317</f>
        <v>41.55</v>
      </c>
    </row>
    <row r="388" spans="2:9" ht="18">
      <c r="B388" s="726" t="s">
        <v>861</v>
      </c>
      <c r="C388" s="727"/>
      <c r="D388" s="727"/>
      <c r="E388" s="727"/>
      <c r="F388" s="727"/>
      <c r="G388" s="728"/>
      <c r="H388" s="465" t="s">
        <v>700</v>
      </c>
      <c r="I388" s="392">
        <f>VERIFICHE!I318</f>
        <v>13.352625000000003</v>
      </c>
    </row>
    <row r="389" spans="2:9" ht="18">
      <c r="B389" s="724" t="s">
        <v>855</v>
      </c>
      <c r="C389" s="725"/>
      <c r="D389" s="725"/>
      <c r="E389" s="725"/>
      <c r="F389" s="772"/>
      <c r="G389" s="547" t="s">
        <v>856</v>
      </c>
      <c r="H389" s="536">
        <f>'INPUT DATI'!$F$22</f>
        <v>1</v>
      </c>
      <c r="I389" s="557" t="str">
        <f>'INPUT DATI'!$H$22</f>
        <v>NON DISSIPATIVA [PAR 7.1 NTC18]</v>
      </c>
    </row>
    <row r="390" spans="2:9">
      <c r="B390" s="726" t="s">
        <v>701</v>
      </c>
      <c r="C390" s="727"/>
      <c r="D390" s="727"/>
      <c r="E390" s="727"/>
      <c r="F390" s="727"/>
      <c r="G390" s="728"/>
      <c r="H390" s="465" t="s">
        <v>702</v>
      </c>
      <c r="I390" s="392">
        <f>VERIFICHE!I319</f>
        <v>8.9017499999999998</v>
      </c>
    </row>
    <row r="391" spans="2:9">
      <c r="B391" s="726" t="s">
        <v>708</v>
      </c>
      <c r="C391" s="727"/>
      <c r="D391" s="727"/>
      <c r="E391" s="727"/>
      <c r="F391" s="727"/>
      <c r="G391" s="728"/>
      <c r="H391" s="465" t="s">
        <v>736</v>
      </c>
      <c r="I391" s="392">
        <f>VERIFICHE!I320</f>
        <v>7.7091416381381288</v>
      </c>
    </row>
    <row r="392" spans="2:9">
      <c r="B392" s="726" t="s">
        <v>704</v>
      </c>
      <c r="C392" s="727"/>
      <c r="D392" s="727"/>
      <c r="E392" s="727"/>
      <c r="F392" s="727"/>
      <c r="G392" s="728"/>
      <c r="H392" s="465" t="s">
        <v>703</v>
      </c>
      <c r="I392" s="393">
        <f>VERIFICHE!I321</f>
        <v>1</v>
      </c>
    </row>
    <row r="393" spans="2:9">
      <c r="B393" s="726" t="s">
        <v>705</v>
      </c>
      <c r="C393" s="727"/>
      <c r="D393" s="727"/>
      <c r="E393" s="727"/>
      <c r="F393" s="727"/>
      <c r="G393" s="728"/>
      <c r="H393" s="465" t="s">
        <v>53</v>
      </c>
      <c r="I393" s="328">
        <f>VERIFICHE!I322</f>
        <v>5</v>
      </c>
    </row>
    <row r="394" spans="2:9">
      <c r="B394" s="726" t="s">
        <v>709</v>
      </c>
      <c r="C394" s="727"/>
      <c r="D394" s="727"/>
      <c r="E394" s="727"/>
      <c r="F394" s="727"/>
      <c r="G394" s="728"/>
      <c r="H394" s="465" t="s">
        <v>52</v>
      </c>
      <c r="I394" s="394">
        <f>VERIFICHE!I323</f>
        <v>3.5355339059327373</v>
      </c>
    </row>
    <row r="395" spans="2:9">
      <c r="B395" s="726" t="s">
        <v>598</v>
      </c>
      <c r="C395" s="727"/>
      <c r="D395" s="727"/>
      <c r="E395" s="727"/>
      <c r="F395" s="727"/>
      <c r="G395" s="728"/>
      <c r="H395" s="465" t="s">
        <v>732</v>
      </c>
      <c r="I395" s="203">
        <f>VERIFICHE!I324</f>
        <v>1.25</v>
      </c>
    </row>
    <row r="396" spans="2:9">
      <c r="B396" s="726" t="s">
        <v>710</v>
      </c>
      <c r="C396" s="727"/>
      <c r="D396" s="727"/>
      <c r="E396" s="727"/>
      <c r="F396" s="727"/>
      <c r="G396" s="728"/>
      <c r="H396" s="465" t="s">
        <v>712</v>
      </c>
      <c r="I396" s="395">
        <f>VERIFICHE!I325</f>
        <v>60.596753688831299</v>
      </c>
    </row>
    <row r="397" spans="2:9">
      <c r="B397" s="726" t="s">
        <v>711</v>
      </c>
      <c r="C397" s="727"/>
      <c r="D397" s="727"/>
      <c r="E397" s="727"/>
      <c r="F397" s="727"/>
      <c r="G397" s="728"/>
      <c r="H397" s="465" t="s">
        <v>734</v>
      </c>
      <c r="I397" s="395">
        <f>VERIFICHE!I326</f>
        <v>52.478328081396306</v>
      </c>
    </row>
    <row r="398" spans="2:9">
      <c r="B398" s="726" t="s">
        <v>713</v>
      </c>
      <c r="C398" s="727"/>
      <c r="D398" s="727"/>
      <c r="E398" s="727"/>
      <c r="F398" s="727"/>
      <c r="G398" s="728"/>
      <c r="H398" s="465" t="s">
        <v>691</v>
      </c>
      <c r="I398" s="395">
        <f>VERIFICHE!I327</f>
        <v>80.161970259241741</v>
      </c>
    </row>
    <row r="399" spans="2:9">
      <c r="B399" s="726" t="s">
        <v>706</v>
      </c>
      <c r="C399" s="727"/>
      <c r="D399" s="727"/>
      <c r="E399" s="727"/>
      <c r="F399" s="727"/>
      <c r="G399" s="728"/>
      <c r="H399" s="419" t="s">
        <v>737</v>
      </c>
      <c r="I399" s="396">
        <f>VERIFICHE!I328</f>
        <v>0.7</v>
      </c>
    </row>
    <row r="400" spans="2:9">
      <c r="B400" s="726" t="s">
        <v>707</v>
      </c>
      <c r="C400" s="727"/>
      <c r="D400" s="727"/>
      <c r="E400" s="727"/>
      <c r="F400" s="727"/>
      <c r="G400" s="728"/>
      <c r="H400" s="419" t="s">
        <v>738</v>
      </c>
      <c r="I400" s="396">
        <f>VERIFICHE!I329</f>
        <v>0.85</v>
      </c>
    </row>
    <row r="401" spans="2:9">
      <c r="B401" s="726" t="s">
        <v>714</v>
      </c>
      <c r="C401" s="727"/>
      <c r="D401" s="727"/>
      <c r="E401" s="727"/>
      <c r="F401" s="727"/>
      <c r="G401" s="728"/>
      <c r="H401" s="418" t="s">
        <v>717</v>
      </c>
      <c r="I401" s="287">
        <f>VERIFICHE!I330</f>
        <v>192.5</v>
      </c>
    </row>
    <row r="402" spans="2:9">
      <c r="B402" s="726" t="s">
        <v>715</v>
      </c>
      <c r="C402" s="727"/>
      <c r="D402" s="727"/>
      <c r="E402" s="727"/>
      <c r="F402" s="727"/>
      <c r="G402" s="728"/>
      <c r="H402" s="418" t="s">
        <v>733</v>
      </c>
      <c r="I402" s="287">
        <f>VERIFICHE!I331</f>
        <v>233.75</v>
      </c>
    </row>
    <row r="403" spans="2:9" ht="15.75" customHeight="1">
      <c r="B403" s="455" t="s">
        <v>716</v>
      </c>
      <c r="C403" s="398" t="s">
        <v>717</v>
      </c>
      <c r="D403" s="1007" t="s">
        <v>714</v>
      </c>
      <c r="E403" s="1007"/>
      <c r="F403" s="401" t="s">
        <v>726</v>
      </c>
      <c r="G403" s="410">
        <f>I398/I401</f>
        <v>0.41642581952852853</v>
      </c>
      <c r="H403" s="729" t="str">
        <f>IF(I398&lt;=I401,"verificato","N.V.!")</f>
        <v>verificato</v>
      </c>
      <c r="I403" s="730"/>
    </row>
    <row r="404" spans="2:9" ht="15" customHeight="1">
      <c r="B404" s="456" t="s">
        <v>735</v>
      </c>
      <c r="C404" s="400" t="s">
        <v>718</v>
      </c>
      <c r="D404" s="1007" t="s">
        <v>715</v>
      </c>
      <c r="E404" s="1007"/>
      <c r="F404" s="408" t="s">
        <v>726</v>
      </c>
      <c r="G404" s="410">
        <f>(I397)/I402</f>
        <v>0.22450621639100024</v>
      </c>
      <c r="H404" s="783" t="str">
        <f>IF((I397)&lt;=I402,"verificato","N.V.!")</f>
        <v>verificato</v>
      </c>
      <c r="I404" s="784"/>
    </row>
    <row r="405" spans="2:9">
      <c r="B405" s="2"/>
      <c r="C405" s="2"/>
      <c r="D405" s="2"/>
      <c r="E405" s="2"/>
      <c r="F405" s="2"/>
      <c r="G405" s="2"/>
      <c r="H405" s="2"/>
      <c r="I405" s="2"/>
    </row>
    <row r="406" spans="2:9" ht="21">
      <c r="B406" s="1023" t="s">
        <v>818</v>
      </c>
      <c r="C406" s="1023"/>
      <c r="D406" s="1023"/>
      <c r="E406" s="1023"/>
      <c r="F406" s="1023"/>
      <c r="G406" s="1023"/>
      <c r="H406" s="1023"/>
      <c r="I406" s="1023"/>
    </row>
    <row r="407" spans="2:9">
      <c r="B407" s="1024" t="s">
        <v>819</v>
      </c>
      <c r="C407" s="1024"/>
      <c r="D407" s="1024"/>
      <c r="E407" s="1024"/>
      <c r="F407" s="1024"/>
      <c r="G407" s="1024"/>
      <c r="H407" s="1024"/>
      <c r="I407" s="1024"/>
    </row>
    <row r="408" spans="2:9" ht="18">
      <c r="B408" s="726" t="s">
        <v>884</v>
      </c>
      <c r="C408" s="727"/>
      <c r="D408" s="727"/>
      <c r="E408" s="727"/>
      <c r="F408" s="727"/>
      <c r="G408" s="728"/>
      <c r="H408" s="465" t="s">
        <v>801</v>
      </c>
      <c r="I408" s="392">
        <f>VERIFICHE!I338</f>
        <v>7.916666666666667</v>
      </c>
    </row>
    <row r="409" spans="2:9" ht="18">
      <c r="B409" s="724" t="s">
        <v>855</v>
      </c>
      <c r="C409" s="725"/>
      <c r="D409" s="725"/>
      <c r="E409" s="725"/>
      <c r="F409" s="772"/>
      <c r="G409" s="547" t="s">
        <v>856</v>
      </c>
      <c r="H409" s="536">
        <f>'INPUT DATI'!$F$22</f>
        <v>1</v>
      </c>
      <c r="I409" s="557" t="str">
        <f>'INPUT DATI'!$H$22</f>
        <v>NON DISSIPATIVA [PAR 7.1 NTC18]</v>
      </c>
    </row>
    <row r="410" spans="2:9" ht="18">
      <c r="B410" s="807" t="s">
        <v>776</v>
      </c>
      <c r="C410" s="808"/>
      <c r="D410" s="808"/>
      <c r="E410" s="808"/>
      <c r="F410" s="808"/>
      <c r="G410" s="809"/>
      <c r="H410" s="321" t="s">
        <v>787</v>
      </c>
      <c r="I410" s="421">
        <f>VERIFICHE!I339</f>
        <v>16</v>
      </c>
    </row>
    <row r="411" spans="2:9" ht="18">
      <c r="B411" s="669" t="s">
        <v>761</v>
      </c>
      <c r="C411" s="670"/>
      <c r="D411" s="670"/>
      <c r="E411" s="670"/>
      <c r="F411" s="670"/>
      <c r="G411" s="671"/>
      <c r="H411" s="321" t="s">
        <v>788</v>
      </c>
      <c r="I411" s="395">
        <f>VERIFICHE!I340</f>
        <v>2.8</v>
      </c>
    </row>
    <row r="412" spans="2:9" ht="18">
      <c r="B412" s="669" t="s">
        <v>762</v>
      </c>
      <c r="C412" s="670"/>
      <c r="D412" s="670"/>
      <c r="E412" s="670"/>
      <c r="F412" s="670"/>
      <c r="G412" s="671"/>
      <c r="H412" s="321" t="s">
        <v>789</v>
      </c>
      <c r="I412" s="421">
        <f>VERIFICHE!I341</f>
        <v>150</v>
      </c>
    </row>
    <row r="413" spans="2:9" ht="18">
      <c r="B413" s="726" t="s">
        <v>851</v>
      </c>
      <c r="C413" s="727"/>
      <c r="D413" s="727"/>
      <c r="E413" s="727"/>
      <c r="F413" s="727"/>
      <c r="G413" s="728"/>
      <c r="H413" s="465" t="s">
        <v>797</v>
      </c>
      <c r="I413" s="392">
        <f>VERIFICHE!I342</f>
        <v>21.111502632123408</v>
      </c>
    </row>
    <row r="414" spans="2:9" ht="18.75">
      <c r="B414" s="1005" t="s">
        <v>800</v>
      </c>
      <c r="C414" s="1006"/>
      <c r="D414" s="1006"/>
      <c r="E414" s="295"/>
      <c r="F414" s="295"/>
      <c r="G414" s="295"/>
      <c r="H414" s="729" t="str">
        <f>IF(B415&lt;=D415,"verificato","N.V.!")</f>
        <v>verificato</v>
      </c>
      <c r="I414" s="730"/>
    </row>
    <row r="415" spans="2:9" ht="15" customHeight="1">
      <c r="B415" s="297">
        <f>I408</f>
        <v>7.916666666666667</v>
      </c>
      <c r="C415" s="298" t="s">
        <v>106</v>
      </c>
      <c r="D415" s="299">
        <f>I413</f>
        <v>21.111502632123408</v>
      </c>
      <c r="E415" s="300"/>
      <c r="F415" s="296"/>
      <c r="G415" s="296"/>
      <c r="H415" s="744"/>
      <c r="I415" s="745"/>
    </row>
    <row r="416" spans="2:9" ht="15" customHeight="1">
      <c r="B416" s="488"/>
      <c r="C416" s="489"/>
      <c r="D416" s="488"/>
      <c r="E416" s="490"/>
      <c r="F416" s="295"/>
      <c r="G416" s="295"/>
      <c r="H416" s="2"/>
      <c r="I416" s="2"/>
    </row>
    <row r="417" spans="2:9">
      <c r="B417" s="1024" t="s">
        <v>820</v>
      </c>
      <c r="C417" s="1024"/>
      <c r="D417" s="1024"/>
      <c r="E417" s="1024"/>
      <c r="F417" s="1024"/>
      <c r="G417" s="1024"/>
      <c r="H417" s="1024"/>
      <c r="I417" s="1024"/>
    </row>
    <row r="418" spans="2:9" ht="18">
      <c r="B418" s="726" t="s">
        <v>884</v>
      </c>
      <c r="C418" s="727"/>
      <c r="D418" s="727"/>
      <c r="E418" s="727"/>
      <c r="F418" s="727"/>
      <c r="G418" s="728"/>
      <c r="H418" s="465" t="s">
        <v>802</v>
      </c>
      <c r="I418" s="392">
        <f>VERIFICHE!I347</f>
        <v>26.705250000000007</v>
      </c>
    </row>
    <row r="419" spans="2:9" ht="18">
      <c r="B419" s="724" t="s">
        <v>855</v>
      </c>
      <c r="C419" s="725"/>
      <c r="D419" s="725"/>
      <c r="E419" s="725"/>
      <c r="F419" s="772"/>
      <c r="G419" s="547" t="s">
        <v>856</v>
      </c>
      <c r="H419" s="536">
        <f>'INPUT DATI'!$F$22</f>
        <v>1</v>
      </c>
      <c r="I419" s="557" t="str">
        <f>'INPUT DATI'!$H$22</f>
        <v>NON DISSIPATIVA [PAR 7.1 NTC18]</v>
      </c>
    </row>
    <row r="420" spans="2:9" ht="18">
      <c r="B420" s="807" t="s">
        <v>776</v>
      </c>
      <c r="C420" s="808"/>
      <c r="D420" s="808"/>
      <c r="E420" s="808"/>
      <c r="F420" s="808"/>
      <c r="G420" s="809"/>
      <c r="H420" s="321" t="s">
        <v>790</v>
      </c>
      <c r="I420" s="421">
        <f>VERIFICHE!I348</f>
        <v>16</v>
      </c>
    </row>
    <row r="421" spans="2:9" ht="18">
      <c r="B421" s="669" t="s">
        <v>761</v>
      </c>
      <c r="C421" s="670"/>
      <c r="D421" s="670"/>
      <c r="E421" s="670"/>
      <c r="F421" s="670"/>
      <c r="G421" s="671"/>
      <c r="H421" s="321" t="s">
        <v>788</v>
      </c>
      <c r="I421" s="395">
        <f>VERIFICHE!I349</f>
        <v>2.8</v>
      </c>
    </row>
    <row r="422" spans="2:9" ht="18">
      <c r="B422" s="669" t="s">
        <v>762</v>
      </c>
      <c r="C422" s="670"/>
      <c r="D422" s="670"/>
      <c r="E422" s="670"/>
      <c r="F422" s="670"/>
      <c r="G422" s="671"/>
      <c r="H422" s="321" t="s">
        <v>791</v>
      </c>
      <c r="I422" s="421">
        <f>VERIFICHE!I350</f>
        <v>194.74431000021605</v>
      </c>
    </row>
    <row r="423" spans="2:9" ht="18">
      <c r="B423" s="726" t="s">
        <v>851</v>
      </c>
      <c r="C423" s="727"/>
      <c r="D423" s="727"/>
      <c r="E423" s="727"/>
      <c r="F423" s="727"/>
      <c r="G423" s="728"/>
      <c r="H423" s="465" t="s">
        <v>804</v>
      </c>
      <c r="I423" s="392">
        <f>VERIFICHE!I351</f>
        <v>27.408966754404123</v>
      </c>
    </row>
    <row r="424" spans="2:9" ht="18.75">
      <c r="B424" s="1005" t="s">
        <v>803</v>
      </c>
      <c r="C424" s="1006"/>
      <c r="D424" s="1006"/>
      <c r="E424" s="295"/>
      <c r="F424" s="295"/>
      <c r="G424" s="295"/>
      <c r="H424" s="729" t="str">
        <f>IF(B425&lt;=D425,"verificato","N.V.!")</f>
        <v>verificato</v>
      </c>
      <c r="I424" s="730"/>
    </row>
    <row r="425" spans="2:9">
      <c r="B425" s="297">
        <f>I418</f>
        <v>26.705250000000007</v>
      </c>
      <c r="C425" s="298" t="s">
        <v>106</v>
      </c>
      <c r="D425" s="299">
        <f>I423</f>
        <v>27.408966754404123</v>
      </c>
      <c r="E425" s="300"/>
      <c r="F425" s="296"/>
      <c r="G425" s="296"/>
      <c r="H425" s="744"/>
      <c r="I425" s="745"/>
    </row>
    <row r="426" spans="2:9">
      <c r="B426" s="757" t="s">
        <v>938</v>
      </c>
      <c r="C426" s="757"/>
      <c r="D426" s="757"/>
      <c r="E426" s="757"/>
      <c r="F426" s="757" t="s">
        <v>939</v>
      </c>
      <c r="G426" s="757"/>
      <c r="H426" s="757"/>
      <c r="I426" s="757"/>
    </row>
    <row r="427" spans="2:9">
      <c r="B427" s="757"/>
      <c r="C427" s="757"/>
      <c r="D427" s="757"/>
      <c r="E427" s="757"/>
      <c r="F427" s="757"/>
      <c r="G427" s="757"/>
      <c r="H427" s="757"/>
      <c r="I427" s="757"/>
    </row>
    <row r="428" spans="2:9">
      <c r="B428" s="800"/>
      <c r="C428" s="800"/>
      <c r="D428" s="800"/>
      <c r="E428" s="800"/>
      <c r="F428" s="800"/>
      <c r="G428" s="800"/>
      <c r="H428" s="800"/>
      <c r="I428" s="800"/>
    </row>
    <row r="429" spans="2:9">
      <c r="B429" s="800"/>
      <c r="C429" s="800"/>
      <c r="D429" s="800"/>
      <c r="E429" s="800"/>
      <c r="F429" s="800"/>
      <c r="G429" s="800"/>
      <c r="H429" s="800"/>
      <c r="I429" s="800"/>
    </row>
    <row r="430" spans="2:9">
      <c r="B430" s="800"/>
      <c r="C430" s="800"/>
      <c r="D430" s="800"/>
      <c r="E430" s="800"/>
      <c r="F430" s="800"/>
      <c r="G430" s="800"/>
      <c r="H430" s="800"/>
      <c r="I430" s="800"/>
    </row>
    <row r="431" spans="2:9">
      <c r="B431" s="800"/>
      <c r="C431" s="800"/>
      <c r="D431" s="800"/>
      <c r="E431" s="800"/>
      <c r="F431" s="800"/>
      <c r="G431" s="800"/>
      <c r="H431" s="800"/>
      <c r="I431" s="800"/>
    </row>
    <row r="432" spans="2:9">
      <c r="B432" s="800"/>
      <c r="C432" s="800"/>
      <c r="D432" s="800"/>
      <c r="E432" s="800"/>
      <c r="F432" s="800"/>
      <c r="G432" s="800"/>
      <c r="H432" s="800"/>
      <c r="I432" s="800"/>
    </row>
    <row r="433" spans="2:9">
      <c r="B433" s="800"/>
      <c r="C433" s="800"/>
      <c r="D433" s="800"/>
      <c r="E433" s="800"/>
      <c r="F433" s="800"/>
      <c r="G433" s="800"/>
      <c r="H433" s="800"/>
      <c r="I433" s="800"/>
    </row>
    <row r="434" spans="2:9">
      <c r="B434" s="800"/>
      <c r="C434" s="800"/>
      <c r="D434" s="800"/>
      <c r="E434" s="800"/>
      <c r="F434" s="800"/>
      <c r="G434" s="800"/>
      <c r="H434" s="800"/>
      <c r="I434" s="800"/>
    </row>
    <row r="435" spans="2:9">
      <c r="B435" s="800"/>
      <c r="C435" s="800"/>
      <c r="D435" s="800"/>
      <c r="E435" s="800"/>
      <c r="F435" s="800"/>
      <c r="G435" s="800"/>
      <c r="H435" s="800"/>
      <c r="I435" s="800"/>
    </row>
    <row r="436" spans="2:9">
      <c r="B436" s="800"/>
      <c r="C436" s="800"/>
      <c r="D436" s="800"/>
      <c r="E436" s="800"/>
      <c r="F436" s="800"/>
      <c r="G436" s="800"/>
      <c r="H436" s="800"/>
      <c r="I436" s="800"/>
    </row>
    <row r="437" spans="2:9">
      <c r="B437" s="800"/>
      <c r="C437" s="800"/>
      <c r="D437" s="800"/>
      <c r="E437" s="800"/>
      <c r="F437" s="800"/>
      <c r="G437" s="800"/>
      <c r="H437" s="800"/>
      <c r="I437" s="800"/>
    </row>
    <row r="438" spans="2:9">
      <c r="B438" s="800"/>
      <c r="C438" s="800"/>
      <c r="D438" s="800"/>
      <c r="E438" s="800"/>
      <c r="F438" s="800"/>
      <c r="G438" s="800"/>
      <c r="H438" s="800"/>
      <c r="I438" s="800"/>
    </row>
    <row r="439" spans="2:9">
      <c r="B439" s="800"/>
      <c r="C439" s="800"/>
      <c r="D439" s="800"/>
      <c r="E439" s="800"/>
      <c r="F439" s="800"/>
      <c r="G439" s="800"/>
      <c r="H439" s="800"/>
      <c r="I439" s="800"/>
    </row>
    <row r="440" spans="2:9">
      <c r="B440" s="800"/>
      <c r="C440" s="800"/>
      <c r="D440" s="800"/>
      <c r="E440" s="800"/>
      <c r="F440" s="800"/>
      <c r="G440" s="800"/>
      <c r="H440" s="800"/>
      <c r="I440" s="800"/>
    </row>
    <row r="441" spans="2:9">
      <c r="B441" s="800"/>
      <c r="C441" s="800"/>
      <c r="D441" s="800"/>
      <c r="E441" s="800"/>
      <c r="F441" s="800"/>
      <c r="G441" s="800"/>
      <c r="H441" s="800"/>
      <c r="I441" s="800"/>
    </row>
    <row r="442" spans="2:9">
      <c r="B442" s="800"/>
      <c r="C442" s="800"/>
      <c r="D442" s="800"/>
      <c r="E442" s="800"/>
      <c r="F442" s="800"/>
      <c r="G442" s="800"/>
      <c r="H442" s="800"/>
      <c r="I442" s="800"/>
    </row>
    <row r="443" spans="2:9">
      <c r="B443" s="800"/>
      <c r="C443" s="800"/>
      <c r="D443" s="800"/>
      <c r="E443" s="800"/>
      <c r="F443" s="800"/>
      <c r="G443" s="800"/>
      <c r="H443" s="800"/>
      <c r="I443" s="800"/>
    </row>
    <row r="444" spans="2:9">
      <c r="B444" s="800"/>
      <c r="C444" s="800"/>
      <c r="D444" s="800"/>
      <c r="E444" s="800"/>
      <c r="F444" s="800"/>
      <c r="G444" s="800"/>
      <c r="H444" s="800"/>
      <c r="I444" s="800"/>
    </row>
    <row r="445" spans="2:9">
      <c r="B445" s="800"/>
      <c r="C445" s="800"/>
      <c r="D445" s="800"/>
      <c r="E445" s="800"/>
      <c r="F445" s="800"/>
      <c r="G445" s="800"/>
      <c r="H445" s="800"/>
      <c r="I445" s="800"/>
    </row>
    <row r="446" spans="2:9">
      <c r="B446" s="800"/>
      <c r="C446" s="800"/>
      <c r="D446" s="800"/>
      <c r="E446" s="800"/>
      <c r="F446" s="800"/>
      <c r="G446" s="800"/>
      <c r="H446" s="800"/>
      <c r="I446" s="800"/>
    </row>
    <row r="447" spans="2:9">
      <c r="B447" s="800"/>
      <c r="C447" s="800"/>
      <c r="D447" s="800"/>
      <c r="E447" s="800"/>
      <c r="F447" s="800"/>
      <c r="G447" s="800"/>
      <c r="H447" s="800"/>
      <c r="I447" s="800"/>
    </row>
    <row r="448" spans="2:9">
      <c r="B448" s="2"/>
      <c r="C448" s="2"/>
      <c r="D448" s="2"/>
      <c r="E448" s="2"/>
      <c r="F448" s="2"/>
      <c r="G448" s="2"/>
      <c r="H448" s="2"/>
      <c r="I448" s="2"/>
    </row>
    <row r="449" spans="2:9" ht="21">
      <c r="B449" s="1023" t="s">
        <v>947</v>
      </c>
      <c r="C449" s="1023"/>
      <c r="D449" s="1023"/>
      <c r="E449" s="1023"/>
      <c r="F449" s="1023"/>
      <c r="G449" s="1023"/>
      <c r="H449" s="1023"/>
      <c r="I449" s="1023"/>
    </row>
    <row r="450" spans="2:9">
      <c r="B450" s="726" t="s">
        <v>948</v>
      </c>
      <c r="C450" s="727"/>
      <c r="D450" s="727"/>
      <c r="E450" s="727"/>
      <c r="F450" s="727"/>
      <c r="G450" s="728"/>
      <c r="H450" s="584" t="s">
        <v>253</v>
      </c>
      <c r="I450" s="581">
        <f>VERIFICHE!I372</f>
        <v>41146.444389812619</v>
      </c>
    </row>
    <row r="451" spans="2:9">
      <c r="B451" s="678" t="s">
        <v>940</v>
      </c>
      <c r="C451" s="678"/>
      <c r="D451" s="678"/>
      <c r="E451" s="678"/>
      <c r="F451" s="678"/>
      <c r="G451" s="678"/>
      <c r="H451" s="589" t="s">
        <v>644</v>
      </c>
      <c r="I451" s="591">
        <f>VERIFICHE!I373</f>
        <v>701.55750000000148</v>
      </c>
    </row>
    <row r="452" spans="2:9">
      <c r="B452" s="726" t="s">
        <v>949</v>
      </c>
      <c r="C452" s="727"/>
      <c r="D452" s="727"/>
      <c r="E452" s="727"/>
      <c r="F452" s="727"/>
      <c r="G452" s="728"/>
      <c r="H452" s="589" t="s">
        <v>935</v>
      </c>
      <c r="I452" s="287">
        <f>VERIFICHE!I374</f>
        <v>98218.050000000207</v>
      </c>
    </row>
    <row r="453" spans="2:9" ht="18">
      <c r="B453" s="726" t="s">
        <v>933</v>
      </c>
      <c r="C453" s="727"/>
      <c r="D453" s="727"/>
      <c r="E453" s="727"/>
      <c r="F453" s="727"/>
      <c r="G453" s="728"/>
      <c r="H453" s="584" t="s">
        <v>934</v>
      </c>
      <c r="I453" s="592">
        <f>VERIFICHE!I375</f>
        <v>0.41892955917789582</v>
      </c>
    </row>
    <row r="454" spans="2:9" ht="18">
      <c r="B454" s="678" t="s">
        <v>929</v>
      </c>
      <c r="C454" s="678"/>
      <c r="D454" s="678"/>
      <c r="E454" s="678"/>
      <c r="F454" s="678"/>
      <c r="G454" s="678"/>
      <c r="H454" s="589" t="s">
        <v>930</v>
      </c>
      <c r="I454" s="592">
        <f>VERIFICHE!I376</f>
        <v>14.109999999999998</v>
      </c>
    </row>
    <row r="455" spans="2:9">
      <c r="B455" s="678" t="s">
        <v>937</v>
      </c>
      <c r="C455" s="678"/>
      <c r="D455" s="678"/>
      <c r="E455" s="678"/>
      <c r="F455" s="678"/>
      <c r="G455" s="678"/>
      <c r="H455" s="10" t="s">
        <v>353</v>
      </c>
      <c r="I455" s="581" t="str">
        <f>VERIFICHE!I377</f>
        <v>C25/30</v>
      </c>
    </row>
    <row r="456" spans="2:9" ht="15" customHeight="1">
      <c r="B456" s="755" t="s">
        <v>936</v>
      </c>
      <c r="C456" s="756"/>
      <c r="D456" s="756"/>
      <c r="E456" s="295"/>
      <c r="F456" s="295"/>
      <c r="G456" s="295"/>
      <c r="H456" s="729" t="str">
        <f>IF(B457&lt;=D457,"verificato","N.V.!")</f>
        <v>verificato</v>
      </c>
      <c r="I456" s="730"/>
    </row>
    <row r="457" spans="2:9">
      <c r="B457" s="582">
        <f>I453</f>
        <v>0.41892955917789582</v>
      </c>
      <c r="C457" s="298" t="s">
        <v>106</v>
      </c>
      <c r="D457" s="583">
        <f>I454</f>
        <v>14.109999999999998</v>
      </c>
      <c r="E457" s="300"/>
      <c r="F457" s="296"/>
      <c r="G457" s="296"/>
      <c r="H457" s="744"/>
      <c r="I457" s="745"/>
    </row>
    <row r="458" spans="2:9">
      <c r="B458" s="2"/>
      <c r="C458" s="2"/>
      <c r="D458" s="2"/>
      <c r="E458" s="2"/>
      <c r="F458" s="2"/>
      <c r="G458" s="2"/>
      <c r="H458" s="2"/>
      <c r="I458" s="2"/>
    </row>
    <row r="459" spans="2:9">
      <c r="B459" s="2"/>
      <c r="C459" s="2"/>
      <c r="D459" s="2"/>
      <c r="E459" s="2"/>
      <c r="F459" s="2"/>
      <c r="G459" s="2"/>
      <c r="H459" s="2"/>
      <c r="I459" s="2"/>
    </row>
    <row r="460" spans="2:9">
      <c r="B460" s="2"/>
      <c r="C460" s="2"/>
      <c r="D460" s="2"/>
      <c r="E460" s="2"/>
      <c r="F460" s="2"/>
      <c r="G460" s="2"/>
      <c r="H460" s="2"/>
      <c r="I460" s="2"/>
    </row>
    <row r="461" spans="2:9">
      <c r="B461" s="2"/>
      <c r="C461" s="2"/>
      <c r="D461" s="2"/>
      <c r="E461" s="2"/>
      <c r="F461" s="2"/>
      <c r="G461" s="2"/>
      <c r="H461" s="2"/>
      <c r="I461" s="2"/>
    </row>
    <row r="462" spans="2:9">
      <c r="B462" s="2"/>
      <c r="C462" s="2"/>
      <c r="D462" s="2"/>
      <c r="E462" s="2"/>
      <c r="F462" s="2"/>
      <c r="G462" s="2"/>
      <c r="H462" s="2"/>
      <c r="I462" s="2"/>
    </row>
    <row r="463" spans="2:9">
      <c r="B463" s="2"/>
      <c r="C463" s="2"/>
      <c r="D463" s="2"/>
      <c r="E463" s="2"/>
      <c r="F463" s="2"/>
      <c r="G463" s="2"/>
      <c r="H463" s="2"/>
      <c r="I463" s="2"/>
    </row>
    <row r="464" spans="2:9">
      <c r="B464" s="2"/>
      <c r="C464" s="2"/>
      <c r="D464" s="2"/>
      <c r="E464" s="2"/>
      <c r="F464" s="2"/>
      <c r="G464" s="2"/>
      <c r="H464" s="2"/>
      <c r="I464" s="2"/>
    </row>
    <row r="465" spans="2:9">
      <c r="B465" s="2"/>
      <c r="C465" s="2"/>
      <c r="D465" s="2"/>
      <c r="E465" s="2"/>
      <c r="F465" s="2"/>
      <c r="G465" s="2"/>
      <c r="H465" s="2"/>
      <c r="I465" s="2"/>
    </row>
    <row r="466" spans="2:9">
      <c r="B466" s="2"/>
      <c r="C466" s="2"/>
      <c r="D466" s="2"/>
      <c r="E466" s="2"/>
      <c r="F466" s="2"/>
      <c r="G466" s="2"/>
      <c r="H466" s="2"/>
      <c r="I466" s="2"/>
    </row>
    <row r="467" spans="2:9">
      <c r="B467" s="2"/>
      <c r="C467" s="2"/>
      <c r="D467" s="2"/>
      <c r="E467" s="2"/>
      <c r="F467" s="2"/>
      <c r="G467" s="2"/>
      <c r="H467" s="2"/>
      <c r="I467" s="2"/>
    </row>
    <row r="468" spans="2:9">
      <c r="B468" s="2"/>
      <c r="C468" s="2"/>
      <c r="D468" s="2"/>
      <c r="E468" s="2"/>
      <c r="F468" s="2"/>
      <c r="G468" s="2"/>
      <c r="H468" s="2"/>
      <c r="I468" s="2"/>
    </row>
    <row r="469" spans="2:9">
      <c r="B469" s="2"/>
      <c r="C469" s="2"/>
      <c r="D469" s="2"/>
      <c r="E469" s="2"/>
      <c r="F469" s="2"/>
      <c r="G469" s="2"/>
      <c r="H469" s="2"/>
      <c r="I469" s="2"/>
    </row>
    <row r="470" spans="2:9">
      <c r="B470" s="2"/>
      <c r="C470" s="2"/>
      <c r="D470" s="2"/>
      <c r="E470" s="2"/>
      <c r="F470" s="2"/>
      <c r="G470" s="2"/>
      <c r="H470" s="2"/>
      <c r="I470" s="2"/>
    </row>
    <row r="471" spans="2:9">
      <c r="B471" s="2"/>
      <c r="C471" s="2"/>
      <c r="D471" s="2"/>
      <c r="E471" s="2"/>
      <c r="F471" s="2"/>
      <c r="G471" s="2"/>
      <c r="H471" s="2"/>
      <c r="I471" s="2"/>
    </row>
    <row r="472" spans="2:9">
      <c r="B472" s="2"/>
      <c r="C472" s="2"/>
      <c r="D472" s="2"/>
      <c r="E472" s="2"/>
      <c r="F472" s="2"/>
      <c r="G472" s="2"/>
      <c r="H472" s="2"/>
      <c r="I472" s="2"/>
    </row>
    <row r="473" spans="2:9">
      <c r="B473" s="2"/>
      <c r="C473" s="2"/>
      <c r="D473" s="2"/>
      <c r="E473" s="2"/>
      <c r="F473" s="2"/>
      <c r="G473" s="2"/>
      <c r="H473" s="2"/>
      <c r="I473" s="2"/>
    </row>
    <row r="474" spans="2:9">
      <c r="B474" s="2"/>
      <c r="C474" s="2"/>
      <c r="D474" s="2"/>
      <c r="E474" s="2"/>
      <c r="F474" s="2"/>
      <c r="G474" s="2"/>
      <c r="H474" s="2"/>
      <c r="I474" s="2"/>
    </row>
    <row r="475" spans="2:9">
      <c r="B475" s="2"/>
      <c r="C475" s="2"/>
      <c r="D475" s="2"/>
      <c r="E475" s="2"/>
      <c r="F475" s="2"/>
      <c r="G475" s="2"/>
      <c r="H475" s="2"/>
      <c r="I475" s="2"/>
    </row>
    <row r="476" spans="2:9">
      <c r="B476" s="2"/>
      <c r="C476" s="2"/>
      <c r="D476" s="2"/>
      <c r="E476" s="2"/>
      <c r="F476" s="2"/>
      <c r="G476" s="2"/>
      <c r="H476" s="2"/>
      <c r="I476" s="2"/>
    </row>
    <row r="477" spans="2:9">
      <c r="B477" s="2"/>
      <c r="C477" s="2"/>
      <c r="D477" s="2"/>
      <c r="E477" s="2"/>
      <c r="F477" s="2"/>
      <c r="G477" s="2"/>
      <c r="H477" s="2"/>
      <c r="I477" s="2"/>
    </row>
    <row r="478" spans="2:9">
      <c r="B478" s="2"/>
      <c r="C478" s="2"/>
      <c r="D478" s="2"/>
      <c r="E478" s="2"/>
      <c r="F478" s="2"/>
      <c r="G478" s="2"/>
      <c r="H478" s="2"/>
      <c r="I478" s="2"/>
    </row>
    <row r="479" spans="2:9">
      <c r="B479" s="2"/>
      <c r="C479" s="2"/>
      <c r="D479" s="2"/>
      <c r="E479" s="2"/>
      <c r="F479" s="2"/>
      <c r="G479" s="2"/>
      <c r="H479" s="2"/>
      <c r="I479" s="2"/>
    </row>
    <row r="480" spans="2:9">
      <c r="B480" s="2"/>
      <c r="C480" s="2"/>
      <c r="D480" s="2"/>
      <c r="E480" s="2"/>
      <c r="F480" s="2"/>
      <c r="G480" s="2"/>
      <c r="H480" s="2"/>
      <c r="I480" s="2"/>
    </row>
    <row r="481" spans="2:9">
      <c r="B481" s="2"/>
      <c r="C481" s="2"/>
      <c r="D481" s="2"/>
      <c r="E481" s="2"/>
      <c r="F481" s="2"/>
      <c r="G481" s="2"/>
      <c r="H481" s="2"/>
      <c r="I481" s="2"/>
    </row>
    <row r="482" spans="2:9">
      <c r="B482" s="2"/>
      <c r="C482" s="2"/>
      <c r="D482" s="2"/>
      <c r="E482" s="2"/>
      <c r="F482" s="2"/>
      <c r="G482" s="2"/>
      <c r="H482" s="2"/>
      <c r="I482" s="2"/>
    </row>
    <row r="483" spans="2:9">
      <c r="B483" s="2"/>
      <c r="C483" s="2"/>
      <c r="D483" s="2"/>
      <c r="E483" s="2"/>
      <c r="F483" s="2"/>
      <c r="G483" s="2"/>
      <c r="H483" s="2"/>
      <c r="I483" s="2"/>
    </row>
    <row r="484" spans="2:9">
      <c r="B484" s="2"/>
      <c r="C484" s="2"/>
      <c r="D484" s="2"/>
      <c r="E484" s="2"/>
      <c r="F484" s="2"/>
      <c r="G484" s="2"/>
      <c r="H484" s="2"/>
      <c r="I484" s="2"/>
    </row>
    <row r="485" spans="2:9">
      <c r="B485" s="2"/>
      <c r="C485" s="2"/>
      <c r="D485" s="2"/>
      <c r="E485" s="2"/>
      <c r="F485" s="2"/>
      <c r="G485" s="2"/>
      <c r="H485" s="2"/>
      <c r="I485" s="2"/>
    </row>
    <row r="486" spans="2:9">
      <c r="B486" s="2"/>
      <c r="C486" s="2"/>
      <c r="D486" s="2"/>
      <c r="E486" s="2"/>
      <c r="F486" s="2"/>
      <c r="G486" s="2"/>
      <c r="H486" s="2"/>
      <c r="I486" s="2"/>
    </row>
    <row r="487" spans="2:9">
      <c r="B487" s="2"/>
      <c r="C487" s="2"/>
      <c r="D487" s="2"/>
      <c r="E487" s="2"/>
      <c r="F487" s="2"/>
      <c r="G487" s="2"/>
      <c r="H487" s="2"/>
      <c r="I487" s="2"/>
    </row>
    <row r="488" spans="2:9">
      <c r="B488" s="2"/>
      <c r="C488" s="2"/>
      <c r="D488" s="2"/>
      <c r="E488" s="2"/>
      <c r="F488" s="2"/>
      <c r="G488" s="2"/>
      <c r="H488" s="2"/>
      <c r="I488" s="2"/>
    </row>
    <row r="489" spans="2:9">
      <c r="B489" s="2"/>
      <c r="C489" s="2"/>
      <c r="D489" s="2"/>
      <c r="E489" s="2"/>
      <c r="F489" s="2"/>
      <c r="G489" s="2"/>
      <c r="H489" s="2"/>
      <c r="I489" s="2"/>
    </row>
    <row r="490" spans="2:9">
      <c r="B490" s="2"/>
      <c r="C490" s="2"/>
      <c r="D490" s="2"/>
      <c r="E490" s="2"/>
      <c r="F490" s="2"/>
      <c r="G490" s="2"/>
      <c r="H490" s="2"/>
      <c r="I490" s="2"/>
    </row>
    <row r="491" spans="2:9">
      <c r="B491" s="2"/>
      <c r="C491" s="2"/>
      <c r="D491" s="2"/>
      <c r="E491" s="2"/>
      <c r="F491" s="2"/>
      <c r="G491" s="2"/>
      <c r="H491" s="2"/>
      <c r="I491" s="2"/>
    </row>
    <row r="492" spans="2:9">
      <c r="B492" s="2"/>
      <c r="C492" s="2"/>
      <c r="D492" s="2"/>
      <c r="E492" s="2"/>
      <c r="F492" s="2"/>
      <c r="G492" s="2"/>
      <c r="H492" s="2"/>
      <c r="I492" s="2"/>
    </row>
    <row r="493" spans="2:9">
      <c r="B493" s="2"/>
      <c r="C493" s="2"/>
      <c r="D493" s="2"/>
      <c r="E493" s="2"/>
      <c r="F493" s="2"/>
      <c r="G493" s="2"/>
      <c r="H493" s="2"/>
      <c r="I493" s="2"/>
    </row>
    <row r="494" spans="2:9">
      <c r="B494" s="2"/>
      <c r="C494" s="2"/>
      <c r="D494" s="2"/>
      <c r="E494" s="2"/>
      <c r="F494" s="2"/>
      <c r="G494" s="2"/>
      <c r="H494" s="2"/>
      <c r="I494" s="2"/>
    </row>
    <row r="495" spans="2:9">
      <c r="B495" s="2"/>
      <c r="C495" s="2"/>
      <c r="D495" s="2"/>
      <c r="E495" s="2"/>
      <c r="F495" s="2"/>
      <c r="G495" s="2"/>
      <c r="H495" s="2"/>
      <c r="I495" s="2"/>
    </row>
    <row r="496" spans="2:9">
      <c r="B496" s="2"/>
      <c r="C496" s="2"/>
      <c r="D496" s="2"/>
      <c r="E496" s="2"/>
      <c r="F496" s="2"/>
      <c r="G496" s="2"/>
      <c r="H496" s="2"/>
      <c r="I496" s="2"/>
    </row>
    <row r="497" spans="2:9">
      <c r="B497" s="2"/>
      <c r="C497" s="2"/>
      <c r="D497" s="2"/>
      <c r="E497" s="2"/>
      <c r="F497" s="2"/>
      <c r="G497" s="2"/>
      <c r="H497" s="2"/>
      <c r="I497" s="2"/>
    </row>
    <row r="498" spans="2:9">
      <c r="B498" s="2"/>
      <c r="C498" s="2"/>
      <c r="D498" s="2"/>
      <c r="E498" s="2"/>
      <c r="F498" s="2"/>
      <c r="G498" s="2"/>
      <c r="H498" s="2"/>
      <c r="I498" s="2"/>
    </row>
    <row r="499" spans="2:9">
      <c r="B499" s="2"/>
      <c r="C499" s="2"/>
      <c r="D499" s="2"/>
      <c r="E499" s="2"/>
      <c r="F499" s="2"/>
      <c r="G499" s="2"/>
      <c r="H499" s="2"/>
      <c r="I499" s="2"/>
    </row>
    <row r="500" spans="2:9">
      <c r="B500" s="2"/>
      <c r="C500" s="2"/>
      <c r="D500" s="2"/>
      <c r="E500" s="2"/>
      <c r="F500" s="2"/>
      <c r="G500" s="2"/>
      <c r="H500" s="2"/>
      <c r="I500" s="2"/>
    </row>
    <row r="501" spans="2:9">
      <c r="B501" s="2"/>
      <c r="C501" s="2"/>
      <c r="D501" s="2"/>
      <c r="E501" s="2"/>
      <c r="F501" s="2"/>
      <c r="G501" s="2"/>
      <c r="H501" s="2"/>
      <c r="I501" s="2"/>
    </row>
    <row r="502" spans="2:9">
      <c r="B502" s="2"/>
      <c r="C502" s="2"/>
      <c r="D502" s="2"/>
      <c r="E502" s="2"/>
      <c r="F502" s="2"/>
      <c r="G502" s="2"/>
      <c r="H502" s="2"/>
      <c r="I502" s="2"/>
    </row>
    <row r="503" spans="2:9">
      <c r="B503" s="2"/>
      <c r="C503" s="2"/>
      <c r="D503" s="2"/>
      <c r="E503" s="2"/>
      <c r="F503" s="2"/>
      <c r="G503" s="2"/>
      <c r="H503" s="2"/>
      <c r="I503" s="2"/>
    </row>
    <row r="504" spans="2:9">
      <c r="B504" s="2"/>
      <c r="C504" s="2"/>
      <c r="D504" s="2"/>
      <c r="E504" s="2"/>
      <c r="F504" s="2"/>
      <c r="G504" s="2"/>
      <c r="H504" s="2"/>
      <c r="I504" s="2"/>
    </row>
    <row r="505" spans="2:9">
      <c r="B505" s="2"/>
      <c r="C505" s="2"/>
      <c r="D505" s="2"/>
      <c r="E505" s="2"/>
      <c r="F505" s="2"/>
      <c r="G505" s="2"/>
      <c r="H505" s="2"/>
      <c r="I505" s="2"/>
    </row>
    <row r="506" spans="2:9">
      <c r="B506" s="2"/>
      <c r="C506" s="2"/>
      <c r="D506" s="2"/>
      <c r="E506" s="2"/>
      <c r="F506" s="2"/>
      <c r="G506" s="2"/>
      <c r="H506" s="2"/>
      <c r="I506" s="2"/>
    </row>
    <row r="507" spans="2:9">
      <c r="B507" s="2"/>
      <c r="C507" s="2"/>
      <c r="D507" s="2"/>
      <c r="E507" s="2"/>
      <c r="F507" s="2"/>
      <c r="G507" s="2"/>
      <c r="H507" s="2"/>
      <c r="I507" s="2"/>
    </row>
    <row r="508" spans="2:9">
      <c r="B508" s="2"/>
      <c r="C508" s="2"/>
      <c r="D508" s="2"/>
      <c r="E508" s="2"/>
      <c r="F508" s="2"/>
      <c r="G508" s="2"/>
      <c r="H508" s="2"/>
      <c r="I508" s="2"/>
    </row>
    <row r="509" spans="2:9">
      <c r="B509" s="2"/>
      <c r="C509" s="2"/>
      <c r="D509" s="2"/>
      <c r="E509" s="2"/>
      <c r="F509" s="2"/>
      <c r="G509" s="2"/>
      <c r="H509" s="2"/>
      <c r="I509" s="2"/>
    </row>
    <row r="510" spans="2:9">
      <c r="B510" s="2"/>
      <c r="C510" s="2"/>
      <c r="D510" s="2"/>
      <c r="E510" s="2"/>
      <c r="F510" s="2"/>
      <c r="G510" s="2"/>
      <c r="H510" s="2"/>
      <c r="I510" s="2"/>
    </row>
    <row r="511" spans="2:9">
      <c r="B511" s="2"/>
      <c r="C511" s="2"/>
      <c r="D511" s="2"/>
      <c r="E511" s="2"/>
      <c r="F511" s="2"/>
      <c r="G511" s="2"/>
      <c r="H511" s="2"/>
      <c r="I511" s="2"/>
    </row>
    <row r="512" spans="2:9">
      <c r="B512" s="2"/>
      <c r="C512" s="2"/>
      <c r="D512" s="2"/>
      <c r="E512" s="2"/>
      <c r="F512" s="2"/>
      <c r="G512" s="2"/>
      <c r="H512" s="2"/>
      <c r="I512" s="2"/>
    </row>
    <row r="513" spans="2:9">
      <c r="B513" s="2"/>
      <c r="C513" s="2"/>
      <c r="D513" s="2"/>
      <c r="E513" s="2"/>
      <c r="F513" s="2"/>
      <c r="G513" s="2"/>
      <c r="H513" s="2"/>
      <c r="I513" s="2"/>
    </row>
    <row r="514" spans="2:9">
      <c r="B514" s="2"/>
      <c r="C514" s="2"/>
      <c r="D514" s="2"/>
      <c r="E514" s="2"/>
      <c r="F514" s="2"/>
      <c r="G514" s="2"/>
      <c r="H514" s="2"/>
      <c r="I514" s="2"/>
    </row>
    <row r="515" spans="2:9">
      <c r="B515" s="2"/>
      <c r="C515" s="2"/>
      <c r="D515" s="2"/>
      <c r="E515" s="2"/>
      <c r="F515" s="2"/>
      <c r="G515" s="2"/>
      <c r="H515" s="2"/>
      <c r="I515" s="2"/>
    </row>
    <row r="516" spans="2:9">
      <c r="B516" s="2"/>
      <c r="C516" s="2"/>
      <c r="D516" s="2"/>
      <c r="E516" s="2"/>
      <c r="F516" s="2"/>
      <c r="G516" s="2"/>
      <c r="H516" s="2"/>
      <c r="I516" s="2"/>
    </row>
    <row r="517" spans="2:9">
      <c r="B517" s="2"/>
      <c r="C517" s="2"/>
      <c r="D517" s="2"/>
      <c r="E517" s="2"/>
      <c r="F517" s="2"/>
      <c r="G517" s="2"/>
      <c r="H517" s="2"/>
      <c r="I517" s="2"/>
    </row>
    <row r="518" spans="2:9">
      <c r="B518" s="2"/>
      <c r="C518" s="2"/>
      <c r="D518" s="2"/>
      <c r="E518" s="2"/>
      <c r="F518" s="2"/>
      <c r="G518" s="2"/>
      <c r="H518" s="2"/>
      <c r="I518" s="2"/>
    </row>
    <row r="519" spans="2:9">
      <c r="B519" s="2"/>
      <c r="C519" s="2"/>
      <c r="D519" s="2"/>
      <c r="E519" s="2"/>
      <c r="F519" s="2"/>
      <c r="G519" s="2"/>
      <c r="H519" s="2"/>
      <c r="I519" s="2"/>
    </row>
    <row r="520" spans="2:9">
      <c r="B520" s="2"/>
      <c r="C520" s="2"/>
      <c r="D520" s="2"/>
      <c r="E520" s="2"/>
      <c r="F520" s="2"/>
      <c r="G520" s="2"/>
      <c r="H520" s="2"/>
      <c r="I520" s="2"/>
    </row>
    <row r="521" spans="2:9">
      <c r="B521" s="2"/>
      <c r="C521" s="2"/>
      <c r="D521" s="2"/>
      <c r="E521" s="2"/>
      <c r="F521" s="2"/>
      <c r="G521" s="2"/>
      <c r="H521" s="2"/>
      <c r="I521" s="2"/>
    </row>
    <row r="522" spans="2:9">
      <c r="B522" s="2"/>
      <c r="C522" s="2"/>
      <c r="D522" s="2"/>
      <c r="E522" s="2"/>
      <c r="F522" s="2"/>
      <c r="G522" s="2"/>
      <c r="H522" s="2"/>
      <c r="I522" s="2"/>
    </row>
    <row r="523" spans="2:9">
      <c r="B523" s="2"/>
      <c r="C523" s="2"/>
      <c r="D523" s="2"/>
      <c r="E523" s="2"/>
      <c r="F523" s="2"/>
      <c r="G523" s="2"/>
      <c r="H523" s="2"/>
      <c r="I523" s="2"/>
    </row>
    <row r="524" spans="2:9">
      <c r="B524" s="2"/>
      <c r="C524" s="2"/>
      <c r="D524" s="2"/>
      <c r="E524" s="2"/>
      <c r="F524" s="2"/>
      <c r="G524" s="2"/>
      <c r="H524" s="2"/>
      <c r="I524" s="2"/>
    </row>
    <row r="525" spans="2:9">
      <c r="B525" s="2"/>
      <c r="C525" s="2"/>
      <c r="D525" s="2"/>
      <c r="E525" s="2"/>
      <c r="F525" s="2"/>
      <c r="G525" s="2"/>
      <c r="H525" s="2"/>
      <c r="I525" s="2"/>
    </row>
    <row r="526" spans="2:9">
      <c r="B526" s="2"/>
      <c r="C526" s="2"/>
      <c r="D526" s="2"/>
      <c r="E526" s="2"/>
      <c r="F526" s="2"/>
      <c r="G526" s="2"/>
      <c r="H526" s="2"/>
      <c r="I526" s="2"/>
    </row>
    <row r="527" spans="2:9">
      <c r="B527" s="2"/>
      <c r="C527" s="2"/>
      <c r="D527" s="2"/>
      <c r="E527" s="2"/>
      <c r="F527" s="2"/>
      <c r="G527" s="2"/>
      <c r="H527" s="2"/>
      <c r="I527" s="2"/>
    </row>
    <row r="528" spans="2:9">
      <c r="B528" s="2"/>
      <c r="C528" s="2"/>
      <c r="D528" s="2"/>
      <c r="E528" s="2"/>
      <c r="F528" s="2"/>
      <c r="G528" s="2"/>
      <c r="H528" s="2"/>
      <c r="I528" s="2"/>
    </row>
    <row r="529" spans="2:9">
      <c r="B529" s="2"/>
      <c r="C529" s="2"/>
      <c r="D529" s="2"/>
      <c r="E529" s="2"/>
      <c r="F529" s="2"/>
      <c r="G529" s="2"/>
      <c r="H529" s="2"/>
      <c r="I529" s="2"/>
    </row>
    <row r="530" spans="2:9">
      <c r="B530" s="2"/>
      <c r="C530" s="2"/>
      <c r="D530" s="2"/>
      <c r="E530" s="2"/>
      <c r="F530" s="2"/>
      <c r="G530" s="2"/>
      <c r="H530" s="2"/>
      <c r="I530" s="2"/>
    </row>
    <row r="531" spans="2:9">
      <c r="B531" s="2"/>
      <c r="C531" s="2"/>
      <c r="D531" s="2"/>
      <c r="E531" s="2"/>
      <c r="F531" s="2"/>
      <c r="G531" s="2"/>
      <c r="H531" s="2"/>
      <c r="I531" s="2"/>
    </row>
    <row r="532" spans="2:9">
      <c r="B532" s="2"/>
      <c r="C532" s="2"/>
      <c r="D532" s="2"/>
      <c r="E532" s="2"/>
      <c r="F532" s="2"/>
      <c r="G532" s="2"/>
      <c r="H532" s="2"/>
      <c r="I532" s="2"/>
    </row>
    <row r="533" spans="2:9">
      <c r="B533" s="2"/>
      <c r="C533" s="2"/>
      <c r="D533" s="2"/>
      <c r="E533" s="2"/>
      <c r="F533" s="2"/>
      <c r="G533" s="2"/>
      <c r="H533" s="2"/>
      <c r="I533" s="2"/>
    </row>
    <row r="534" spans="2:9">
      <c r="B534" s="2"/>
      <c r="C534" s="2"/>
      <c r="D534" s="2"/>
      <c r="E534" s="2"/>
      <c r="F534" s="2"/>
      <c r="G534" s="2"/>
      <c r="H534" s="2"/>
      <c r="I534" s="2"/>
    </row>
    <row r="535" spans="2:9">
      <c r="B535" s="2"/>
      <c r="C535" s="2"/>
      <c r="D535" s="2"/>
      <c r="E535" s="2"/>
      <c r="F535" s="2"/>
      <c r="G535" s="2"/>
      <c r="H535" s="2"/>
      <c r="I535" s="2"/>
    </row>
    <row r="536" spans="2:9">
      <c r="B536" s="2"/>
      <c r="C536" s="2"/>
      <c r="D536" s="2"/>
      <c r="E536" s="2"/>
      <c r="F536" s="2"/>
      <c r="G536" s="2"/>
      <c r="H536" s="2"/>
      <c r="I536" s="2"/>
    </row>
    <row r="537" spans="2:9">
      <c r="B537" s="2"/>
      <c r="C537" s="2"/>
      <c r="D537" s="2"/>
      <c r="E537" s="2"/>
      <c r="F537" s="2"/>
      <c r="G537" s="2"/>
      <c r="H537" s="2"/>
      <c r="I537" s="2"/>
    </row>
    <row r="538" spans="2:9">
      <c r="B538" s="2"/>
      <c r="C538" s="2"/>
      <c r="D538" s="2"/>
      <c r="E538" s="2"/>
      <c r="F538" s="2"/>
      <c r="G538" s="2"/>
      <c r="H538" s="2"/>
      <c r="I538" s="2"/>
    </row>
    <row r="539" spans="2:9">
      <c r="B539" s="2"/>
      <c r="C539" s="2"/>
      <c r="D539" s="2"/>
      <c r="E539" s="2"/>
      <c r="F539" s="2"/>
      <c r="G539" s="2"/>
      <c r="H539" s="2"/>
      <c r="I539" s="2"/>
    </row>
    <row r="540" spans="2:9">
      <c r="B540" s="2"/>
      <c r="C540" s="2"/>
      <c r="D540" s="2"/>
      <c r="E540" s="2"/>
      <c r="F540" s="2"/>
      <c r="G540" s="2"/>
      <c r="H540" s="2"/>
      <c r="I540" s="2"/>
    </row>
    <row r="541" spans="2:9">
      <c r="B541" s="2"/>
      <c r="C541" s="2"/>
      <c r="D541" s="2"/>
      <c r="E541" s="2"/>
      <c r="F541" s="2"/>
      <c r="G541" s="2"/>
      <c r="H541" s="2"/>
      <c r="I541" s="2"/>
    </row>
    <row r="542" spans="2:9">
      <c r="B542" s="2"/>
      <c r="C542" s="2"/>
      <c r="D542" s="2"/>
      <c r="E542" s="2"/>
      <c r="F542" s="2"/>
      <c r="G542" s="2"/>
      <c r="H542" s="2"/>
      <c r="I542" s="2"/>
    </row>
    <row r="543" spans="2:9">
      <c r="B543" s="2"/>
      <c r="C543" s="2"/>
      <c r="D543" s="2"/>
      <c r="E543" s="2"/>
      <c r="F543" s="2"/>
      <c r="G543" s="2"/>
      <c r="H543" s="2"/>
      <c r="I543" s="2"/>
    </row>
    <row r="544" spans="2:9">
      <c r="B544" s="2"/>
      <c r="C544" s="2"/>
      <c r="D544" s="2"/>
      <c r="E544" s="2"/>
      <c r="F544" s="2"/>
      <c r="G544" s="2"/>
      <c r="H544" s="2"/>
      <c r="I544" s="2"/>
    </row>
    <row r="545" spans="2:9">
      <c r="B545" s="2"/>
      <c r="C545" s="2"/>
      <c r="D545" s="2"/>
      <c r="E545" s="2"/>
      <c r="F545" s="2"/>
      <c r="G545" s="2"/>
      <c r="H545" s="2"/>
      <c r="I545" s="2"/>
    </row>
    <row r="546" spans="2:9">
      <c r="B546" s="2"/>
      <c r="C546" s="2"/>
      <c r="D546" s="2"/>
      <c r="E546" s="2"/>
      <c r="F546" s="2"/>
      <c r="G546" s="2"/>
      <c r="H546" s="2"/>
      <c r="I546" s="2"/>
    </row>
    <row r="547" spans="2:9">
      <c r="B547" s="2"/>
      <c r="C547" s="2"/>
      <c r="D547" s="2"/>
      <c r="E547" s="2"/>
      <c r="F547" s="2"/>
      <c r="G547" s="2"/>
      <c r="H547" s="2"/>
      <c r="I547" s="2"/>
    </row>
    <row r="548" spans="2:9">
      <c r="B548" s="2"/>
      <c r="C548" s="2"/>
      <c r="D548" s="2"/>
      <c r="E548" s="2"/>
      <c r="F548" s="2"/>
      <c r="G548" s="2"/>
      <c r="H548" s="2"/>
      <c r="I548" s="2"/>
    </row>
    <row r="549" spans="2:9">
      <c r="B549" s="2"/>
      <c r="C549" s="2"/>
      <c r="D549" s="2"/>
      <c r="E549" s="2"/>
      <c r="F549" s="2"/>
      <c r="G549" s="2"/>
      <c r="H549" s="2"/>
      <c r="I549" s="2"/>
    </row>
    <row r="550" spans="2:9">
      <c r="B550" s="2"/>
      <c r="C550" s="2"/>
      <c r="D550" s="2"/>
      <c r="E550" s="2"/>
      <c r="F550" s="2"/>
      <c r="G550" s="2"/>
      <c r="H550" s="2"/>
      <c r="I550" s="2"/>
    </row>
    <row r="551" spans="2:9">
      <c r="B551" s="2"/>
      <c r="C551" s="2"/>
      <c r="D551" s="2"/>
      <c r="E551" s="2"/>
      <c r="F551" s="2"/>
      <c r="G551" s="2"/>
      <c r="H551" s="2"/>
      <c r="I551" s="2"/>
    </row>
    <row r="552" spans="2:9">
      <c r="B552" s="2"/>
      <c r="C552" s="2"/>
      <c r="D552" s="2"/>
      <c r="E552" s="2"/>
      <c r="F552" s="2"/>
      <c r="G552" s="2"/>
      <c r="H552" s="2"/>
      <c r="I552" s="2"/>
    </row>
    <row r="553" spans="2:9">
      <c r="B553" s="2"/>
      <c r="C553" s="2"/>
      <c r="D553" s="2"/>
      <c r="E553" s="2"/>
      <c r="F553" s="2"/>
      <c r="G553" s="2"/>
      <c r="H553" s="2"/>
      <c r="I553" s="2"/>
    </row>
    <row r="554" spans="2:9">
      <c r="B554" s="2"/>
      <c r="C554" s="2"/>
      <c r="D554" s="2"/>
      <c r="E554" s="2"/>
      <c r="F554" s="2"/>
      <c r="G554" s="2"/>
      <c r="H554" s="2"/>
      <c r="I554" s="2"/>
    </row>
    <row r="555" spans="2:9">
      <c r="B555" s="2"/>
      <c r="C555" s="2"/>
      <c r="D555" s="2"/>
      <c r="E555" s="2"/>
      <c r="F555" s="2"/>
      <c r="G555" s="2"/>
      <c r="H555" s="2"/>
      <c r="I555" s="2"/>
    </row>
    <row r="556" spans="2:9">
      <c r="B556" s="2"/>
      <c r="C556" s="2"/>
      <c r="D556" s="2"/>
      <c r="E556" s="2"/>
      <c r="F556" s="2"/>
      <c r="G556" s="2"/>
      <c r="H556" s="2"/>
      <c r="I556" s="2"/>
    </row>
    <row r="557" spans="2:9">
      <c r="B557" s="2"/>
      <c r="C557" s="2"/>
      <c r="D557" s="2"/>
      <c r="E557" s="2"/>
      <c r="F557" s="2"/>
      <c r="G557" s="2"/>
      <c r="H557" s="2"/>
      <c r="I557" s="2"/>
    </row>
    <row r="558" spans="2:9">
      <c r="B558" s="2"/>
      <c r="C558" s="2"/>
      <c r="D558" s="2"/>
      <c r="E558" s="2"/>
      <c r="F558" s="2"/>
      <c r="G558" s="2"/>
      <c r="H558" s="2"/>
      <c r="I558" s="2"/>
    </row>
    <row r="559" spans="2:9">
      <c r="B559" s="2"/>
      <c r="C559" s="2"/>
      <c r="D559" s="2"/>
      <c r="E559" s="2"/>
      <c r="F559" s="2"/>
      <c r="G559" s="2"/>
      <c r="H559" s="2"/>
      <c r="I559" s="2"/>
    </row>
    <row r="560" spans="2:9">
      <c r="B560" s="2"/>
      <c r="C560" s="2"/>
      <c r="D560" s="2"/>
      <c r="E560" s="2"/>
      <c r="F560" s="2"/>
      <c r="G560" s="2"/>
      <c r="H560" s="2"/>
      <c r="I560" s="2"/>
    </row>
    <row r="561" spans="2:9">
      <c r="B561" s="2"/>
      <c r="C561" s="2"/>
      <c r="D561" s="2"/>
      <c r="E561" s="2"/>
      <c r="F561" s="2"/>
      <c r="G561" s="2"/>
      <c r="H561" s="2"/>
      <c r="I561" s="2"/>
    </row>
    <row r="562" spans="2:9">
      <c r="B562" s="2"/>
      <c r="C562" s="2"/>
      <c r="D562" s="2"/>
      <c r="E562" s="2"/>
      <c r="F562" s="2"/>
      <c r="G562" s="2"/>
      <c r="H562" s="2"/>
      <c r="I562" s="2"/>
    </row>
    <row r="563" spans="2:9">
      <c r="B563" s="2"/>
      <c r="C563" s="2"/>
      <c r="D563" s="2"/>
      <c r="E563" s="2"/>
      <c r="F563" s="2"/>
      <c r="G563" s="2"/>
      <c r="H563" s="2"/>
      <c r="I563" s="2"/>
    </row>
    <row r="564" spans="2:9">
      <c r="B564" s="2"/>
      <c r="C564" s="2"/>
      <c r="D564" s="2"/>
      <c r="E564" s="2"/>
      <c r="F564" s="2"/>
      <c r="G564" s="2"/>
      <c r="H564" s="2"/>
      <c r="I564" s="2"/>
    </row>
    <row r="565" spans="2:9">
      <c r="B565" s="2"/>
      <c r="C565" s="2"/>
      <c r="D565" s="2"/>
      <c r="E565" s="2"/>
      <c r="F565" s="2"/>
      <c r="G565" s="2"/>
      <c r="H565" s="2"/>
      <c r="I565" s="2"/>
    </row>
    <row r="566" spans="2:9">
      <c r="B566" s="2"/>
      <c r="C566" s="2"/>
      <c r="D566" s="2"/>
      <c r="E566" s="2"/>
      <c r="F566" s="2"/>
      <c r="G566" s="2"/>
      <c r="H566" s="2"/>
      <c r="I566" s="2"/>
    </row>
    <row r="567" spans="2:9">
      <c r="B567" s="2"/>
      <c r="C567" s="2"/>
      <c r="D567" s="2"/>
      <c r="E567" s="2"/>
      <c r="F567" s="2"/>
      <c r="G567" s="2"/>
      <c r="H567" s="2"/>
      <c r="I567" s="2"/>
    </row>
    <row r="568" spans="2:9">
      <c r="B568" s="2"/>
      <c r="C568" s="2"/>
      <c r="D568" s="2"/>
      <c r="E568" s="2"/>
      <c r="F568" s="2"/>
      <c r="G568" s="2"/>
      <c r="H568" s="2"/>
      <c r="I568" s="2"/>
    </row>
    <row r="569" spans="2:9">
      <c r="B569" s="2"/>
      <c r="C569" s="2"/>
      <c r="D569" s="2"/>
      <c r="E569" s="2"/>
      <c r="F569" s="2"/>
      <c r="G569" s="2"/>
      <c r="H569" s="2"/>
      <c r="I569" s="2"/>
    </row>
    <row r="570" spans="2:9">
      <c r="B570" s="2"/>
      <c r="C570" s="2"/>
      <c r="D570" s="2"/>
      <c r="E570" s="2"/>
      <c r="F570" s="2"/>
      <c r="G570" s="2"/>
      <c r="H570" s="2"/>
      <c r="I570" s="2"/>
    </row>
    <row r="571" spans="2:9">
      <c r="B571" s="2"/>
      <c r="C571" s="2"/>
      <c r="D571" s="2"/>
      <c r="E571" s="2"/>
      <c r="F571" s="2"/>
      <c r="G571" s="2"/>
      <c r="H571" s="2"/>
      <c r="I571" s="2"/>
    </row>
    <row r="572" spans="2:9">
      <c r="B572" s="2"/>
      <c r="C572" s="2"/>
      <c r="D572" s="2"/>
      <c r="E572" s="2"/>
      <c r="F572" s="2"/>
      <c r="G572" s="2"/>
      <c r="H572" s="2"/>
      <c r="I572" s="2"/>
    </row>
    <row r="573" spans="2:9">
      <c r="B573" s="2"/>
      <c r="C573" s="2"/>
      <c r="D573" s="2"/>
      <c r="E573" s="2"/>
      <c r="F573" s="2"/>
      <c r="G573" s="2"/>
      <c r="H573" s="2"/>
      <c r="I573" s="2"/>
    </row>
    <row r="574" spans="2:9">
      <c r="B574" s="2"/>
      <c r="C574" s="2"/>
      <c r="D574" s="2"/>
      <c r="E574" s="2"/>
      <c r="F574" s="2"/>
      <c r="G574" s="2"/>
      <c r="H574" s="2"/>
      <c r="I574" s="2"/>
    </row>
    <row r="575" spans="2:9">
      <c r="B575" s="2"/>
      <c r="C575" s="2"/>
      <c r="D575" s="2"/>
      <c r="E575" s="2"/>
      <c r="F575" s="2"/>
      <c r="G575" s="2"/>
      <c r="H575" s="2"/>
      <c r="I575" s="2"/>
    </row>
    <row r="576" spans="2:9">
      <c r="B576" s="2"/>
      <c r="C576" s="2"/>
      <c r="D576" s="2"/>
      <c r="E576" s="2"/>
      <c r="F576" s="2"/>
      <c r="G576" s="2"/>
      <c r="H576" s="2"/>
      <c r="I576" s="2"/>
    </row>
    <row r="577" spans="2:9">
      <c r="B577" s="2"/>
      <c r="C577" s="2"/>
      <c r="D577" s="2"/>
      <c r="E577" s="2"/>
      <c r="F577" s="2"/>
      <c r="G577" s="2"/>
      <c r="H577" s="2"/>
      <c r="I577" s="2"/>
    </row>
    <row r="578" spans="2:9">
      <c r="B578" s="2"/>
      <c r="C578" s="2"/>
      <c r="D578" s="2"/>
      <c r="E578" s="2"/>
      <c r="F578" s="2"/>
      <c r="G578" s="2"/>
      <c r="H578" s="2"/>
      <c r="I578" s="2"/>
    </row>
    <row r="579" spans="2:9">
      <c r="B579" s="2"/>
      <c r="C579" s="2"/>
      <c r="D579" s="2"/>
      <c r="E579" s="2"/>
      <c r="F579" s="2"/>
      <c r="G579" s="2"/>
      <c r="H579" s="2"/>
      <c r="I579" s="2"/>
    </row>
    <row r="580" spans="2:9">
      <c r="B580" s="2"/>
      <c r="C580" s="2"/>
      <c r="D580" s="2"/>
      <c r="E580" s="2"/>
      <c r="F580" s="2"/>
      <c r="G580" s="2"/>
      <c r="H580" s="2"/>
      <c r="I580" s="2"/>
    </row>
    <row r="581" spans="2:9">
      <c r="B581" s="2"/>
      <c r="C581" s="2"/>
      <c r="D581" s="2"/>
      <c r="E581" s="2"/>
      <c r="F581" s="2"/>
      <c r="G581" s="2"/>
      <c r="H581" s="2"/>
      <c r="I581" s="2"/>
    </row>
    <row r="582" spans="2:9">
      <c r="B582" s="2"/>
      <c r="C582" s="2"/>
      <c r="D582" s="2"/>
      <c r="E582" s="2"/>
      <c r="F582" s="2"/>
      <c r="G582" s="2"/>
      <c r="H582" s="2"/>
      <c r="I582" s="2"/>
    </row>
    <row r="583" spans="2:9">
      <c r="B583" s="2"/>
      <c r="C583" s="2"/>
      <c r="D583" s="2"/>
      <c r="E583" s="2"/>
      <c r="F583" s="2"/>
      <c r="G583" s="2"/>
      <c r="H583" s="2"/>
      <c r="I583" s="2"/>
    </row>
    <row r="584" spans="2:9">
      <c r="B584" s="2"/>
      <c r="C584" s="2"/>
      <c r="D584" s="2"/>
      <c r="E584" s="2"/>
      <c r="F584" s="2"/>
      <c r="G584" s="2"/>
      <c r="H584" s="2"/>
      <c r="I584" s="2"/>
    </row>
    <row r="585" spans="2:9">
      <c r="B585" s="2"/>
      <c r="C585" s="2"/>
      <c r="D585" s="2"/>
      <c r="E585" s="2"/>
      <c r="F585" s="2"/>
      <c r="G585" s="2"/>
      <c r="H585" s="2"/>
      <c r="I585" s="2"/>
    </row>
    <row r="586" spans="2:9">
      <c r="B586" s="2"/>
      <c r="C586" s="2"/>
      <c r="D586" s="2"/>
      <c r="E586" s="2"/>
      <c r="F586" s="2"/>
      <c r="G586" s="2"/>
      <c r="H586" s="2"/>
      <c r="I586" s="2"/>
    </row>
    <row r="587" spans="2:9">
      <c r="B587" s="2"/>
      <c r="C587" s="2"/>
      <c r="D587" s="2"/>
      <c r="E587" s="2"/>
      <c r="F587" s="2"/>
      <c r="G587" s="2"/>
      <c r="H587" s="2"/>
      <c r="I587" s="2"/>
    </row>
    <row r="588" spans="2:9">
      <c r="B588" s="2"/>
      <c r="C588" s="2"/>
      <c r="D588" s="2"/>
      <c r="E588" s="2"/>
      <c r="F588" s="2"/>
      <c r="G588" s="2"/>
      <c r="H588" s="2"/>
      <c r="I588" s="2"/>
    </row>
    <row r="589" spans="2:9">
      <c r="B589" s="2"/>
      <c r="C589" s="2"/>
      <c r="D589" s="2"/>
      <c r="E589" s="2"/>
      <c r="F589" s="2"/>
      <c r="G589" s="2"/>
      <c r="H589" s="2"/>
      <c r="I589" s="2"/>
    </row>
    <row r="590" spans="2:9">
      <c r="B590" s="2"/>
      <c r="C590" s="2"/>
      <c r="D590" s="2"/>
      <c r="E590" s="2"/>
      <c r="F590" s="2"/>
      <c r="G590" s="2"/>
      <c r="H590" s="2"/>
      <c r="I590" s="2"/>
    </row>
    <row r="591" spans="2:9">
      <c r="B591" s="2"/>
      <c r="C591" s="2"/>
      <c r="D591" s="2"/>
      <c r="E591" s="2"/>
      <c r="F591" s="2"/>
      <c r="G591" s="2"/>
      <c r="H591" s="2"/>
      <c r="I591" s="2"/>
    </row>
    <row r="592" spans="2:9">
      <c r="B592" s="2"/>
      <c r="C592" s="2"/>
      <c r="D592" s="2"/>
      <c r="E592" s="2"/>
      <c r="F592" s="2"/>
      <c r="G592" s="2"/>
      <c r="H592" s="2"/>
      <c r="I592" s="2"/>
    </row>
    <row r="593" spans="2:9">
      <c r="B593" s="2"/>
      <c r="C593" s="2"/>
      <c r="D593" s="2"/>
      <c r="E593" s="2"/>
      <c r="F593" s="2"/>
      <c r="G593" s="2"/>
      <c r="H593" s="2"/>
      <c r="I593" s="2"/>
    </row>
    <row r="594" spans="2:9">
      <c r="B594" s="2"/>
      <c r="C594" s="2"/>
      <c r="D594" s="2"/>
      <c r="E594" s="2"/>
      <c r="F594" s="2"/>
      <c r="G594" s="2"/>
      <c r="H594" s="2"/>
      <c r="I594" s="2"/>
    </row>
    <row r="595" spans="2:9">
      <c r="B595" s="2"/>
      <c r="C595" s="2"/>
      <c r="D595" s="2"/>
      <c r="E595" s="2"/>
      <c r="F595" s="2"/>
      <c r="G595" s="2"/>
      <c r="H595" s="2"/>
      <c r="I595" s="2"/>
    </row>
    <row r="596" spans="2:9">
      <c r="B596" s="2"/>
      <c r="C596" s="2"/>
      <c r="D596" s="2"/>
      <c r="E596" s="2"/>
      <c r="F596" s="2"/>
      <c r="G596" s="2"/>
      <c r="H596" s="2"/>
      <c r="I596" s="2"/>
    </row>
    <row r="597" spans="2:9">
      <c r="B597" s="2"/>
      <c r="C597" s="2"/>
      <c r="D597" s="2"/>
      <c r="E597" s="2"/>
      <c r="F597" s="2"/>
      <c r="G597" s="2"/>
      <c r="H597" s="2"/>
      <c r="I597" s="2"/>
    </row>
    <row r="598" spans="2:9">
      <c r="B598" s="2"/>
      <c r="C598" s="2"/>
      <c r="D598" s="2"/>
      <c r="E598" s="2"/>
      <c r="F598" s="2"/>
      <c r="G598" s="2"/>
      <c r="H598" s="2"/>
      <c r="I598" s="2"/>
    </row>
    <row r="599" spans="2:9">
      <c r="B599" s="2"/>
      <c r="C599" s="2"/>
      <c r="D599" s="2"/>
      <c r="E599" s="2"/>
      <c r="F599" s="2"/>
      <c r="G599" s="2"/>
      <c r="H599" s="2"/>
      <c r="I599" s="2"/>
    </row>
    <row r="600" spans="2:9">
      <c r="B600" s="2"/>
      <c r="C600" s="2"/>
      <c r="D600" s="2"/>
      <c r="E600" s="2"/>
      <c r="F600" s="2"/>
      <c r="G600" s="2"/>
      <c r="H600" s="2"/>
      <c r="I600" s="2"/>
    </row>
    <row r="601" spans="2:9">
      <c r="B601" s="2"/>
      <c r="C601" s="2"/>
      <c r="D601" s="2"/>
      <c r="E601" s="2"/>
      <c r="F601" s="2"/>
      <c r="G601" s="2"/>
      <c r="H601" s="2"/>
      <c r="I601" s="2"/>
    </row>
    <row r="602" spans="2:9">
      <c r="B602" s="2"/>
      <c r="C602" s="2"/>
      <c r="D602" s="2"/>
      <c r="E602" s="2"/>
      <c r="F602" s="2"/>
      <c r="G602" s="2"/>
      <c r="H602" s="2"/>
      <c r="I602" s="2"/>
    </row>
    <row r="603" spans="2:9">
      <c r="B603" s="2"/>
      <c r="C603" s="2"/>
      <c r="D603" s="2"/>
      <c r="E603" s="2"/>
      <c r="F603" s="2"/>
      <c r="G603" s="2"/>
      <c r="H603" s="2"/>
      <c r="I603" s="2"/>
    </row>
    <row r="604" spans="2:9">
      <c r="B604" s="2"/>
      <c r="C604" s="2"/>
      <c r="D604" s="2"/>
      <c r="E604" s="2"/>
      <c r="F604" s="2"/>
      <c r="G604" s="2"/>
      <c r="H604" s="2"/>
      <c r="I604" s="2"/>
    </row>
    <row r="605" spans="2:9">
      <c r="B605" s="2"/>
      <c r="C605" s="2"/>
      <c r="D605" s="2"/>
      <c r="E605" s="2"/>
      <c r="F605" s="2"/>
      <c r="G605" s="2"/>
      <c r="H605" s="2"/>
      <c r="I605" s="2"/>
    </row>
    <row r="606" spans="2:9">
      <c r="B606" s="2"/>
      <c r="C606" s="2"/>
      <c r="D606" s="2"/>
      <c r="E606" s="2"/>
      <c r="F606" s="2"/>
      <c r="G606" s="2"/>
      <c r="H606" s="2"/>
      <c r="I606" s="2"/>
    </row>
    <row r="607" spans="2:9">
      <c r="B607" s="2"/>
      <c r="C607" s="2"/>
      <c r="D607" s="2"/>
      <c r="E607" s="2"/>
      <c r="F607" s="2"/>
      <c r="G607" s="2"/>
      <c r="H607" s="2"/>
      <c r="I607" s="2"/>
    </row>
    <row r="608" spans="2:9">
      <c r="B608" s="2"/>
      <c r="C608" s="2"/>
      <c r="D608" s="2"/>
      <c r="E608" s="2"/>
      <c r="F608" s="2"/>
      <c r="G608" s="2"/>
      <c r="H608" s="2"/>
      <c r="I608" s="2"/>
    </row>
    <row r="609" spans="2:9">
      <c r="B609" s="2"/>
      <c r="C609" s="2"/>
      <c r="D609" s="2"/>
      <c r="E609" s="2"/>
      <c r="F609" s="2"/>
      <c r="G609" s="2"/>
      <c r="H609" s="2"/>
      <c r="I609" s="2"/>
    </row>
    <row r="610" spans="2:9">
      <c r="B610" s="2"/>
      <c r="C610" s="2"/>
      <c r="D610" s="2"/>
      <c r="E610" s="2"/>
      <c r="F610" s="2"/>
      <c r="G610" s="2"/>
      <c r="H610" s="2"/>
      <c r="I610" s="2"/>
    </row>
    <row r="611" spans="2:9">
      <c r="B611" s="2"/>
      <c r="C611" s="2"/>
      <c r="D611" s="2"/>
      <c r="E611" s="2"/>
      <c r="F611" s="2"/>
      <c r="G611" s="2"/>
      <c r="H611" s="2"/>
      <c r="I611" s="2"/>
    </row>
    <row r="612" spans="2:9">
      <c r="B612" s="2"/>
      <c r="C612" s="2"/>
      <c r="D612" s="2"/>
      <c r="E612" s="2"/>
      <c r="F612" s="2"/>
      <c r="G612" s="2"/>
      <c r="H612" s="2"/>
      <c r="I612" s="2"/>
    </row>
    <row r="613" spans="2:9">
      <c r="B613" s="2"/>
      <c r="C613" s="2"/>
      <c r="D613" s="2"/>
      <c r="E613" s="2"/>
      <c r="F613" s="2"/>
      <c r="G613" s="2"/>
      <c r="H613" s="2"/>
      <c r="I613" s="2"/>
    </row>
    <row r="614" spans="2:9">
      <c r="B614" s="2"/>
      <c r="C614" s="2"/>
      <c r="D614" s="2"/>
      <c r="E614" s="2"/>
      <c r="F614" s="2"/>
      <c r="G614" s="2"/>
      <c r="H614" s="2"/>
      <c r="I614" s="2"/>
    </row>
    <row r="615" spans="2:9">
      <c r="B615" s="2"/>
      <c r="C615" s="2"/>
      <c r="D615" s="2"/>
      <c r="E615" s="2"/>
      <c r="F615" s="2"/>
      <c r="G615" s="2"/>
      <c r="H615" s="2"/>
      <c r="I615" s="2"/>
    </row>
  </sheetData>
  <sheetProtection algorithmName="SHA-512" hashValue="wkVzZxEr4xU6D/2Ov2Lf1Yt7bQ5TjkkzFV6bR8ZWTTk7gn0mHF43ByoPzWCdBOXXzONHJdw+ZizJsdc2IT/V3A==" saltValue="/hpq8j58uUbbPvU4+bBBaQ==" spinCount="100000" sheet="1" objects="1" scenarios="1"/>
  <customSheetViews>
    <customSheetView guid="{659DD865-8260-446D-8180-AF8DBA05697B}" scale="90" showGridLines="0" showRowCol="0" fitToPage="1">
      <selection activeCell="I243" sqref="I243"/>
      <rowBreaks count="1" manualBreakCount="1">
        <brk id="248" max="16383" man="1"/>
      </rowBreaks>
      <colBreaks count="1" manualBreakCount="1">
        <brk id="1" max="1048575" man="1"/>
      </colBreaks>
      <pageMargins left="0.25" right="0.25" top="0.75" bottom="0.75" header="0.3" footer="0.3"/>
      <pageSetup paperSize="9" scale="73" fitToHeight="0" orientation="portrait" r:id="rId1"/>
    </customSheetView>
    <customSheetView guid="{CAA96DF9-7449-4441-BC51-83D4587E103F}" scale="85" showGridLines="0" showRowCol="0" fitToPage="1">
      <selection activeCell="F19" sqref="F19:I19"/>
      <pageMargins left="0.7" right="0.7" top="0.75" bottom="0.75" header="0.3" footer="0.3"/>
      <pageSetup paperSize="9" scale="64" fitToHeight="0" orientation="portrait" r:id="rId2"/>
    </customSheetView>
    <customSheetView guid="{1AD4E0FC-1F19-4717-A26A-F34897CA398D}" showGridLines="0" showRowCol="0" fitToPage="1">
      <selection activeCell="B245" sqref="B245:I245"/>
      <rowBreaks count="1" manualBreakCount="1">
        <brk id="248" max="16383" man="1"/>
      </rowBreaks>
      <colBreaks count="1" manualBreakCount="1">
        <brk id="1" max="1048575" man="1"/>
      </colBreaks>
      <pageMargins left="0.25" right="0.25" top="0.75" bottom="0.75" header="0.3" footer="0.3"/>
      <pageSetup paperSize="9" scale="73" fitToHeight="0" orientation="portrait" r:id="rId3"/>
    </customSheetView>
  </customSheetViews>
  <mergeCells count="259">
    <mergeCell ref="B455:G455"/>
    <mergeCell ref="B456:D456"/>
    <mergeCell ref="H456:I457"/>
    <mergeCell ref="B449:I449"/>
    <mergeCell ref="B450:G450"/>
    <mergeCell ref="B451:G451"/>
    <mergeCell ref="B452:G452"/>
    <mergeCell ref="B453:G453"/>
    <mergeCell ref="B454:G454"/>
    <mergeCell ref="B426:E427"/>
    <mergeCell ref="F426:I427"/>
    <mergeCell ref="B428:E447"/>
    <mergeCell ref="F428:I447"/>
    <mergeCell ref="B423:G423"/>
    <mergeCell ref="B424:D424"/>
    <mergeCell ref="H424:I425"/>
    <mergeCell ref="B76:F76"/>
    <mergeCell ref="H76:I76"/>
    <mergeCell ref="B77:F77"/>
    <mergeCell ref="H77:I77"/>
    <mergeCell ref="B78:F78"/>
    <mergeCell ref="H78:I78"/>
    <mergeCell ref="B111:I128"/>
    <mergeCell ref="B131:I140"/>
    <mergeCell ref="B91:I102"/>
    <mergeCell ref="B159:I167"/>
    <mergeCell ref="B251:I262"/>
    <mergeCell ref="B271:I289"/>
    <mergeCell ref="B104:G104"/>
    <mergeCell ref="B292:I308"/>
    <mergeCell ref="B330:I345"/>
    <mergeCell ref="B421:G421"/>
    <mergeCell ref="B422:G422"/>
    <mergeCell ref="B406:I406"/>
    <mergeCell ref="B407:I407"/>
    <mergeCell ref="B408:G408"/>
    <mergeCell ref="B410:G410"/>
    <mergeCell ref="B411:G411"/>
    <mergeCell ref="B412:G412"/>
    <mergeCell ref="B417:I417"/>
    <mergeCell ref="B418:G418"/>
    <mergeCell ref="B420:G420"/>
    <mergeCell ref="B413:G413"/>
    <mergeCell ref="B414:D414"/>
    <mergeCell ref="H414:I415"/>
    <mergeCell ref="B409:F409"/>
    <mergeCell ref="B419:F419"/>
    <mergeCell ref="B19:E19"/>
    <mergeCell ref="F19:I19"/>
    <mergeCell ref="D403:E403"/>
    <mergeCell ref="H403:I403"/>
    <mergeCell ref="D404:E404"/>
    <mergeCell ref="H404:I404"/>
    <mergeCell ref="B397:G397"/>
    <mergeCell ref="B398:G398"/>
    <mergeCell ref="B399:G399"/>
    <mergeCell ref="B400:G400"/>
    <mergeCell ref="B401:G401"/>
    <mergeCell ref="B402:G402"/>
    <mergeCell ref="B391:G391"/>
    <mergeCell ref="B392:G392"/>
    <mergeCell ref="B393:G393"/>
    <mergeCell ref="B394:G394"/>
    <mergeCell ref="B395:G395"/>
    <mergeCell ref="B396:G396"/>
    <mergeCell ref="H381:I382"/>
    <mergeCell ref="B385:I385"/>
    <mergeCell ref="B386:G386"/>
    <mergeCell ref="B387:G387"/>
    <mergeCell ref="B388:G388"/>
    <mergeCell ref="B390:G390"/>
    <mergeCell ref="B375:G375"/>
    <mergeCell ref="B376:G376"/>
    <mergeCell ref="B377:G377"/>
    <mergeCell ref="B378:G378"/>
    <mergeCell ref="B379:G379"/>
    <mergeCell ref="B381:D381"/>
    <mergeCell ref="B367:G367"/>
    <mergeCell ref="B368:G368"/>
    <mergeCell ref="B370:D370"/>
    <mergeCell ref="H370:I371"/>
    <mergeCell ref="B373:I373"/>
    <mergeCell ref="B374:G374"/>
    <mergeCell ref="B359:G359"/>
    <mergeCell ref="B361:D361"/>
    <mergeCell ref="H361:I362"/>
    <mergeCell ref="B364:I364"/>
    <mergeCell ref="B365:G365"/>
    <mergeCell ref="B366:G366"/>
    <mergeCell ref="B352:G352"/>
    <mergeCell ref="B353:G353"/>
    <mergeCell ref="B354:G354"/>
    <mergeCell ref="B356:G356"/>
    <mergeCell ref="B357:G357"/>
    <mergeCell ref="B358:G358"/>
    <mergeCell ref="B329:I329"/>
    <mergeCell ref="B346:G346"/>
    <mergeCell ref="B347:G347"/>
    <mergeCell ref="B348:G348"/>
    <mergeCell ref="B350:I350"/>
    <mergeCell ref="B243:C243"/>
    <mergeCell ref="E243:G243"/>
    <mergeCell ref="B247:D247"/>
    <mergeCell ref="H247:I248"/>
    <mergeCell ref="B323:G323"/>
    <mergeCell ref="B324:G325"/>
    <mergeCell ref="H324:I325"/>
    <mergeCell ref="B326:D326"/>
    <mergeCell ref="H326:I327"/>
    <mergeCell ref="B319:G319"/>
    <mergeCell ref="B320:G320"/>
    <mergeCell ref="B321:G321"/>
    <mergeCell ref="B322:G322"/>
    <mergeCell ref="B263:G263"/>
    <mergeCell ref="B264:G264"/>
    <mergeCell ref="B265:G265"/>
    <mergeCell ref="B266:G266"/>
    <mergeCell ref="C269:D269"/>
    <mergeCell ref="B250:I250"/>
    <mergeCell ref="B244:G244"/>
    <mergeCell ref="B245:I245"/>
    <mergeCell ref="B246:I246"/>
    <mergeCell ref="B312:G312"/>
    <mergeCell ref="B313:G313"/>
    <mergeCell ref="B314:D314"/>
    <mergeCell ref="E314:G314"/>
    <mergeCell ref="C317:D317"/>
    <mergeCell ref="B318:G318"/>
    <mergeCell ref="C270:D270"/>
    <mergeCell ref="B291:I291"/>
    <mergeCell ref="B310:G310"/>
    <mergeCell ref="H310:I310"/>
    <mergeCell ref="B311:G311"/>
    <mergeCell ref="B214:G214"/>
    <mergeCell ref="B215:G215"/>
    <mergeCell ref="B216:G216"/>
    <mergeCell ref="B217:G217"/>
    <mergeCell ref="B218:G218"/>
    <mergeCell ref="B219:G219"/>
    <mergeCell ref="B207:I207"/>
    <mergeCell ref="B208:G208"/>
    <mergeCell ref="B209:G209"/>
    <mergeCell ref="B210:G210"/>
    <mergeCell ref="B212:G212"/>
    <mergeCell ref="B213:G213"/>
    <mergeCell ref="B211:F211"/>
    <mergeCell ref="H225:I225"/>
    <mergeCell ref="D226:E226"/>
    <mergeCell ref="H226:I226"/>
    <mergeCell ref="B228:I228"/>
    <mergeCell ref="B229:I240"/>
    <mergeCell ref="E241:F241"/>
    <mergeCell ref="B220:G220"/>
    <mergeCell ref="B221:G221"/>
    <mergeCell ref="B222:G222"/>
    <mergeCell ref="B223:G223"/>
    <mergeCell ref="B224:G224"/>
    <mergeCell ref="D225:E225"/>
    <mergeCell ref="B199:G199"/>
    <mergeCell ref="B200:G200"/>
    <mergeCell ref="B201:G201"/>
    <mergeCell ref="B202:G202"/>
    <mergeCell ref="B204:D204"/>
    <mergeCell ref="H204:I205"/>
    <mergeCell ref="B190:G190"/>
    <mergeCell ref="B192:D192"/>
    <mergeCell ref="H192:I193"/>
    <mergeCell ref="B196:I196"/>
    <mergeCell ref="B197:G197"/>
    <mergeCell ref="B198:G198"/>
    <mergeCell ref="B191:F191"/>
    <mergeCell ref="B203:F203"/>
    <mergeCell ref="B183:D183"/>
    <mergeCell ref="H183:I184"/>
    <mergeCell ref="B186:I186"/>
    <mergeCell ref="B187:G187"/>
    <mergeCell ref="B188:G188"/>
    <mergeCell ref="B189:G189"/>
    <mergeCell ref="B176:G176"/>
    <mergeCell ref="B177:G177"/>
    <mergeCell ref="B178:G178"/>
    <mergeCell ref="B179:G179"/>
    <mergeCell ref="B180:G180"/>
    <mergeCell ref="B181:G181"/>
    <mergeCell ref="B182:F182"/>
    <mergeCell ref="B169:G169"/>
    <mergeCell ref="B170:G170"/>
    <mergeCell ref="B171:G171"/>
    <mergeCell ref="B173:I173"/>
    <mergeCell ref="B175:G175"/>
    <mergeCell ref="B155:D155"/>
    <mergeCell ref="H155:I156"/>
    <mergeCell ref="B158:I158"/>
    <mergeCell ref="B168:G168"/>
    <mergeCell ref="B150:G150"/>
    <mergeCell ref="B151:G151"/>
    <mergeCell ref="B152:G152"/>
    <mergeCell ref="B153:G153"/>
    <mergeCell ref="B154:G154"/>
    <mergeCell ref="B142:G142"/>
    <mergeCell ref="H142:I142"/>
    <mergeCell ref="B143:G143"/>
    <mergeCell ref="B144:G144"/>
    <mergeCell ref="B145:G145"/>
    <mergeCell ref="B146:D146"/>
    <mergeCell ref="E146:G146"/>
    <mergeCell ref="E149:G149"/>
    <mergeCell ref="H83:I83"/>
    <mergeCell ref="B84:F84"/>
    <mergeCell ref="H84:I84"/>
    <mergeCell ref="B85:I86"/>
    <mergeCell ref="B87:D87"/>
    <mergeCell ref="H87:I88"/>
    <mergeCell ref="B79:F79"/>
    <mergeCell ref="H79:I79"/>
    <mergeCell ref="B81:F81"/>
    <mergeCell ref="H81:I81"/>
    <mergeCell ref="B82:F82"/>
    <mergeCell ref="H82:I82"/>
    <mergeCell ref="B80:F80"/>
    <mergeCell ref="B21:F21"/>
    <mergeCell ref="C22:F22"/>
    <mergeCell ref="B23:D23"/>
    <mergeCell ref="C24:F24"/>
    <mergeCell ref="C25:F25"/>
    <mergeCell ref="B43:I43"/>
    <mergeCell ref="B61:I61"/>
    <mergeCell ref="B62:I75"/>
    <mergeCell ref="C32:F32"/>
    <mergeCell ref="C33:F33"/>
    <mergeCell ref="D34:F34"/>
    <mergeCell ref="D35:F35"/>
    <mergeCell ref="D36:F36"/>
    <mergeCell ref="D37:F37"/>
    <mergeCell ref="B46:G58"/>
    <mergeCell ref="B242:F242"/>
    <mergeCell ref="B360:F360"/>
    <mergeCell ref="B369:F369"/>
    <mergeCell ref="B380:F380"/>
    <mergeCell ref="B389:F389"/>
    <mergeCell ref="C241:D241"/>
    <mergeCell ref="B141:G141"/>
    <mergeCell ref="B309:G309"/>
    <mergeCell ref="D26:F26"/>
    <mergeCell ref="D27:F27"/>
    <mergeCell ref="D28:F28"/>
    <mergeCell ref="D29:F29"/>
    <mergeCell ref="C30:F30"/>
    <mergeCell ref="B83:F83"/>
    <mergeCell ref="C109:D109"/>
    <mergeCell ref="G109:I109"/>
    <mergeCell ref="C110:D110"/>
    <mergeCell ref="G110:I110"/>
    <mergeCell ref="B130:I130"/>
    <mergeCell ref="B90:I90"/>
    <mergeCell ref="B103:G103"/>
    <mergeCell ref="B105:G105"/>
    <mergeCell ref="B106:G106"/>
    <mergeCell ref="C149:D149"/>
  </mergeCells>
  <conditionalFormatting sqref="H247 H87 H324 F327 H326 H21:H22 F23 F31 H24:H25 H32:H33">
    <cfRule type="cellIs" dxfId="18" priority="32" operator="equal">
      <formula>"verificato"</formula>
    </cfRule>
  </conditionalFormatting>
  <conditionalFormatting sqref="H155">
    <cfRule type="cellIs" dxfId="17" priority="31" operator="equal">
      <formula>"verificato"</formula>
    </cfRule>
  </conditionalFormatting>
  <conditionalFormatting sqref="H183">
    <cfRule type="cellIs" dxfId="16" priority="29" operator="equal">
      <formula>"verificato"</formula>
    </cfRule>
  </conditionalFormatting>
  <conditionalFormatting sqref="H192">
    <cfRule type="cellIs" dxfId="15" priority="28" operator="equal">
      <formula>"verificato"</formula>
    </cfRule>
  </conditionalFormatting>
  <conditionalFormatting sqref="H204">
    <cfRule type="cellIs" dxfId="14" priority="27" operator="equal">
      <formula>"verificato"</formula>
    </cfRule>
  </conditionalFormatting>
  <conditionalFormatting sqref="H370">
    <cfRule type="cellIs" dxfId="13" priority="26" operator="equal">
      <formula>"verificato"</formula>
    </cfRule>
  </conditionalFormatting>
  <conditionalFormatting sqref="H361">
    <cfRule type="cellIs" dxfId="12" priority="25" operator="equal">
      <formula>"verificato"</formula>
    </cfRule>
  </conditionalFormatting>
  <conditionalFormatting sqref="H381">
    <cfRule type="cellIs" dxfId="11" priority="24" operator="equal">
      <formula>"verificato"</formula>
    </cfRule>
  </conditionalFormatting>
  <conditionalFormatting sqref="H403">
    <cfRule type="cellIs" dxfId="10" priority="23" operator="equal">
      <formula>"verificato"</formula>
    </cfRule>
  </conditionalFormatting>
  <conditionalFormatting sqref="H404">
    <cfRule type="cellIs" dxfId="9" priority="22" operator="equal">
      <formula>"verificato"</formula>
    </cfRule>
  </conditionalFormatting>
  <conditionalFormatting sqref="H225">
    <cfRule type="cellIs" dxfId="8" priority="21" operator="equal">
      <formula>"verificato"</formula>
    </cfRule>
  </conditionalFormatting>
  <conditionalFormatting sqref="H226">
    <cfRule type="cellIs" dxfId="7" priority="20" operator="equal">
      <formula>"verificato"</formula>
    </cfRule>
  </conditionalFormatting>
  <conditionalFormatting sqref="H414">
    <cfRule type="cellIs" dxfId="6" priority="12" operator="equal">
      <formula>"verificato"</formula>
    </cfRule>
  </conditionalFormatting>
  <conditionalFormatting sqref="H424">
    <cfRule type="cellIs" dxfId="5" priority="11" operator="equal">
      <formula>"verificato"</formula>
    </cfRule>
  </conditionalFormatting>
  <conditionalFormatting sqref="H26:H30">
    <cfRule type="cellIs" dxfId="4" priority="8" operator="equal">
      <formula>"verificato"</formula>
    </cfRule>
  </conditionalFormatting>
  <conditionalFormatting sqref="H34:H37">
    <cfRule type="cellIs" dxfId="3" priority="7" operator="equal">
      <formula>"verificato"</formula>
    </cfRule>
  </conditionalFormatting>
  <conditionalFormatting sqref="H39:H40">
    <cfRule type="cellIs" dxfId="2" priority="6" operator="equal">
      <formula>"verificato"</formula>
    </cfRule>
  </conditionalFormatting>
  <conditionalFormatting sqref="I39:I40">
    <cfRule type="colorScale" priority="5">
      <colorScale>
        <cfvo type="num" val="0"/>
        <cfvo type="num" val="1"/>
        <cfvo type="max"/>
        <color theme="9"/>
        <color theme="8"/>
        <color rgb="FFFF0000"/>
      </colorScale>
    </cfRule>
  </conditionalFormatting>
  <conditionalFormatting sqref="I22:I30 I42 I32:I38">
    <cfRule type="colorScale" priority="48">
      <colorScale>
        <cfvo type="num" val="0"/>
        <cfvo type="num" val="1"/>
        <cfvo type="max"/>
        <color theme="9"/>
        <color theme="8"/>
        <color rgb="FFFF0000"/>
      </colorScale>
    </cfRule>
  </conditionalFormatting>
  <conditionalFormatting sqref="H41">
    <cfRule type="cellIs" dxfId="1" priority="4" operator="equal">
      <formula>"verificato"</formula>
    </cfRule>
  </conditionalFormatting>
  <conditionalFormatting sqref="I41">
    <cfRule type="colorScale" priority="3">
      <colorScale>
        <cfvo type="num" val="0"/>
        <cfvo type="num" val="1"/>
        <cfvo type="max"/>
        <color theme="9"/>
        <color theme="8"/>
        <color rgb="FFFF0000"/>
      </colorScale>
    </cfRule>
  </conditionalFormatting>
  <conditionalFormatting sqref="H456">
    <cfRule type="cellIs" dxfId="0" priority="1" operator="equal">
      <formula>"verificato"</formula>
    </cfRule>
  </conditionalFormatting>
  <pageMargins left="0.25" right="0.25" top="0.75" bottom="0.75" header="0.3" footer="0.3"/>
  <pageSetup paperSize="9" scale="73" fitToHeight="0" orientation="portrait" r:id="rId4"/>
  <rowBreaks count="1" manualBreakCount="1">
    <brk id="248" max="16383" man="1"/>
  </rowBreaks>
  <colBreaks count="1" manualBreakCount="1">
    <brk id="1" max="1048575" man="1"/>
  </colBreaks>
  <drawing r:id="rId5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2:I116"/>
  <sheetViews>
    <sheetView showGridLines="0" showRowColHeaders="0" zoomScaleNormal="100" workbookViewId="0">
      <selection activeCell="B2" sqref="B2:I2"/>
    </sheetView>
  </sheetViews>
  <sheetFormatPr defaultRowHeight="15"/>
  <cols>
    <col min="1" max="1" width="3.140625" customWidth="1"/>
    <col min="2" max="5" width="14.5703125" customWidth="1"/>
    <col min="6" max="7" width="16.28515625" customWidth="1"/>
    <col min="8" max="9" width="14.5703125" customWidth="1"/>
    <col min="10" max="10" width="3.140625" customWidth="1"/>
  </cols>
  <sheetData>
    <row r="2" spans="2:9" ht="21">
      <c r="B2" s="1017" t="s">
        <v>927</v>
      </c>
      <c r="C2" s="1018"/>
      <c r="D2" s="1018"/>
      <c r="E2" s="1018"/>
      <c r="F2" s="1018"/>
      <c r="G2" s="1018"/>
      <c r="H2" s="1018"/>
      <c r="I2" s="1019"/>
    </row>
    <row r="3" spans="2:9" ht="9" customHeight="1">
      <c r="B3" s="551"/>
      <c r="C3" s="552"/>
      <c r="D3" s="552"/>
      <c r="E3" s="552"/>
      <c r="F3" s="551"/>
      <c r="G3" s="551"/>
      <c r="H3" s="551"/>
      <c r="I3" s="551"/>
    </row>
    <row r="4" spans="2:9">
      <c r="B4" s="527" t="s">
        <v>844</v>
      </c>
      <c r="C4" s="1038" t="str">
        <f>'INPUT DATI'!H14</f>
        <v xml:space="preserve">numero PARETE </v>
      </c>
      <c r="D4" s="1038"/>
      <c r="E4" s="1038"/>
      <c r="F4" s="525"/>
      <c r="G4" s="525"/>
      <c r="H4" s="526"/>
      <c r="I4" s="2"/>
    </row>
    <row r="5" spans="2:9" ht="24.6" customHeight="1">
      <c r="B5" s="524" t="s">
        <v>843</v>
      </c>
      <c r="C5" s="524" t="s">
        <v>264</v>
      </c>
      <c r="D5" s="524" t="s">
        <v>841</v>
      </c>
      <c r="E5" s="524" t="s">
        <v>842</v>
      </c>
      <c r="F5" s="524" t="s">
        <v>919</v>
      </c>
      <c r="G5" s="567"/>
      <c r="H5" s="526"/>
      <c r="I5" s="2"/>
    </row>
    <row r="6" spans="2:9" ht="18" customHeight="1">
      <c r="B6" s="528">
        <f>'INPUT DATI'!H15</f>
        <v>2450</v>
      </c>
      <c r="C6" s="523">
        <f>'INPUT DATI'!H16</f>
        <v>42</v>
      </c>
      <c r="D6" s="523">
        <f>APPROFONDIMENTI!C88</f>
        <v>95</v>
      </c>
      <c r="E6" s="529">
        <f>'INPUT DATI'!H18</f>
        <v>65</v>
      </c>
      <c r="F6" s="528">
        <f>'INPUT DATI'!H96</f>
        <v>350</v>
      </c>
      <c r="G6" s="530"/>
      <c r="H6" s="526"/>
      <c r="I6" s="2"/>
    </row>
    <row r="7" spans="2:9" ht="4.5" customHeight="1">
      <c r="B7" s="530"/>
      <c r="C7" s="271"/>
      <c r="D7" s="271"/>
      <c r="E7" s="531"/>
      <c r="F7" s="525"/>
      <c r="G7" s="525"/>
      <c r="H7" s="526"/>
      <c r="I7" s="2"/>
    </row>
    <row r="8" spans="2:9" ht="18" customHeight="1">
      <c r="B8" s="527" t="s">
        <v>874</v>
      </c>
      <c r="C8" s="355"/>
      <c r="D8" s="355"/>
      <c r="E8" s="355"/>
      <c r="F8" s="355"/>
      <c r="G8" s="355"/>
      <c r="H8" s="355"/>
      <c r="I8" s="2"/>
    </row>
    <row r="9" spans="2:9" ht="38.450000000000003" customHeight="1">
      <c r="B9" s="524" t="s">
        <v>835</v>
      </c>
      <c r="C9" s="524" t="s">
        <v>845</v>
      </c>
      <c r="D9" s="524" t="s">
        <v>876</v>
      </c>
      <c r="E9" s="524" t="s">
        <v>920</v>
      </c>
      <c r="F9" s="524" t="s">
        <v>847</v>
      </c>
      <c r="G9" s="524" t="s">
        <v>959</v>
      </c>
      <c r="H9" s="526"/>
      <c r="I9" s="2"/>
    </row>
    <row r="10" spans="2:9" ht="27" customHeight="1">
      <c r="B10" s="32">
        <f>VERIFICHE!B74</f>
        <v>6</v>
      </c>
      <c r="C10" s="32" t="str">
        <f>VERIFICHE!C74</f>
        <v>B</v>
      </c>
      <c r="D10" s="528">
        <f>VERIFICHE!I185</f>
        <v>12</v>
      </c>
      <c r="E10" s="523">
        <f>VERIFICHE!I338</f>
        <v>7.916666666666667</v>
      </c>
      <c r="F10" s="528">
        <f>VERIFICHE!I341</f>
        <v>150</v>
      </c>
      <c r="G10" s="32">
        <f>'dati nascosti'!Q84</f>
        <v>0</v>
      </c>
      <c r="H10" s="526"/>
      <c r="I10" s="2"/>
    </row>
    <row r="11" spans="2:9" ht="27" customHeight="1">
      <c r="B11" s="550"/>
      <c r="C11" s="550"/>
      <c r="D11" s="530"/>
      <c r="E11" s="271"/>
      <c r="F11" s="530"/>
      <c r="G11" s="530"/>
      <c r="H11" s="526"/>
      <c r="I11" s="2"/>
    </row>
    <row r="12" spans="2:9" ht="27" customHeight="1">
      <c r="B12" s="550"/>
      <c r="C12" s="550"/>
      <c r="D12" s="530"/>
      <c r="E12" s="271"/>
      <c r="F12" s="530"/>
      <c r="G12" s="530"/>
      <c r="H12" s="526"/>
      <c r="I12" s="2"/>
    </row>
    <row r="13" spans="2:9" ht="27" customHeight="1">
      <c r="B13" s="550"/>
      <c r="C13" s="550"/>
      <c r="D13" s="530"/>
      <c r="E13" s="271"/>
      <c r="F13" s="530"/>
      <c r="G13" s="530"/>
      <c r="H13" s="526"/>
      <c r="I13" s="2"/>
    </row>
    <row r="14" spans="2:9" ht="27" customHeight="1">
      <c r="B14" s="550"/>
      <c r="C14" s="550"/>
      <c r="D14" s="530"/>
      <c r="E14" s="271"/>
      <c r="F14" s="530"/>
      <c r="G14" s="530"/>
      <c r="H14" s="526"/>
      <c r="I14" s="2"/>
    </row>
    <row r="15" spans="2:9" ht="27" customHeight="1">
      <c r="B15" s="550"/>
      <c r="C15" s="550"/>
      <c r="D15" s="530"/>
      <c r="E15" s="271"/>
      <c r="F15" s="530"/>
      <c r="G15" s="530"/>
      <c r="H15" s="526"/>
      <c r="I15" s="2"/>
    </row>
    <row r="16" spans="2:9" ht="27" customHeight="1">
      <c r="B16" s="550"/>
      <c r="C16" s="550"/>
      <c r="D16" s="530"/>
      <c r="E16" s="271"/>
      <c r="F16" s="530"/>
      <c r="G16" s="530"/>
      <c r="H16" s="526"/>
      <c r="I16" s="2"/>
    </row>
    <row r="17" spans="2:9" ht="27" customHeight="1">
      <c r="B17" s="550"/>
      <c r="C17" s="550"/>
      <c r="D17" s="530"/>
      <c r="E17" s="271"/>
      <c r="F17" s="530"/>
      <c r="G17" s="530"/>
      <c r="H17" s="526"/>
      <c r="I17" s="2"/>
    </row>
    <row r="18" spans="2:9" ht="27" customHeight="1">
      <c r="B18" s="550"/>
      <c r="C18" s="550"/>
      <c r="D18" s="530"/>
      <c r="E18" s="271"/>
      <c r="F18" s="530"/>
      <c r="G18" s="530"/>
      <c r="H18" s="526"/>
      <c r="I18" s="2"/>
    </row>
    <row r="19" spans="2:9" ht="19.5" customHeight="1">
      <c r="B19" s="1037" t="s">
        <v>878</v>
      </c>
      <c r="C19" s="1037"/>
      <c r="D19" s="1037"/>
      <c r="E19" s="1037"/>
      <c r="F19" s="1037"/>
      <c r="G19" s="1037"/>
      <c r="H19" s="1037"/>
      <c r="I19" s="2"/>
    </row>
    <row r="20" spans="2:9" ht="18" customHeight="1">
      <c r="B20" s="527" t="s">
        <v>875</v>
      </c>
      <c r="C20" s="355"/>
      <c r="D20" s="355"/>
      <c r="E20" s="355"/>
      <c r="F20" s="525"/>
      <c r="G20" s="525"/>
      <c r="H20" s="526"/>
      <c r="I20" s="2"/>
    </row>
    <row r="21" spans="2:9" ht="38.25" customHeight="1">
      <c r="B21" s="524" t="s">
        <v>836</v>
      </c>
      <c r="C21" s="524" t="s">
        <v>837</v>
      </c>
      <c r="D21" s="524" t="s">
        <v>838</v>
      </c>
      <c r="E21" s="524" t="s">
        <v>845</v>
      </c>
      <c r="F21" s="524" t="s">
        <v>876</v>
      </c>
      <c r="G21" s="524" t="s">
        <v>847</v>
      </c>
      <c r="H21" s="524" t="s">
        <v>846</v>
      </c>
    </row>
    <row r="22" spans="2:9" ht="18" customHeight="1">
      <c r="B22" s="32">
        <f>VERIFICHE!B222</f>
        <v>2</v>
      </c>
      <c r="C22" s="528">
        <f>'INPUT DATI'!H117</f>
        <v>200</v>
      </c>
      <c r="D22" s="528">
        <f>'INPUT DATI'!H118</f>
        <v>200</v>
      </c>
      <c r="E22" s="522" t="str">
        <f>VERIFICHE!C222</f>
        <v>B</v>
      </c>
      <c r="F22" s="528">
        <f>VERIFICHE!I348</f>
        <v>16</v>
      </c>
      <c r="G22" s="528">
        <f>VERIFICHE!I350</f>
        <v>194.74431000021605</v>
      </c>
      <c r="H22" s="523">
        <f>VERIFICHE!I347</f>
        <v>26.705250000000007</v>
      </c>
    </row>
    <row r="23" spans="2:9" ht="18" customHeight="1">
      <c r="B23" s="550"/>
      <c r="C23" s="530"/>
      <c r="D23" s="530"/>
      <c r="E23" s="355"/>
      <c r="F23" s="530"/>
      <c r="G23" s="530"/>
      <c r="H23" s="530"/>
      <c r="I23" s="271"/>
    </row>
    <row r="24" spans="2:9" ht="18" customHeight="1">
      <c r="B24" s="550"/>
      <c r="C24" s="530"/>
      <c r="D24" s="530"/>
      <c r="E24" s="355"/>
      <c r="F24" s="530"/>
      <c r="G24" s="530"/>
      <c r="H24" s="530"/>
      <c r="I24" s="271"/>
    </row>
    <row r="25" spans="2:9" ht="18" customHeight="1">
      <c r="B25" s="550"/>
      <c r="C25" s="530"/>
      <c r="D25" s="530"/>
      <c r="E25" s="355"/>
      <c r="F25" s="530"/>
      <c r="G25" s="530"/>
      <c r="H25" s="530"/>
      <c r="I25" s="271"/>
    </row>
    <row r="26" spans="2:9" ht="18" customHeight="1">
      <c r="B26" s="550"/>
      <c r="C26" s="530"/>
      <c r="D26" s="530"/>
      <c r="E26" s="355"/>
      <c r="F26" s="530"/>
      <c r="G26" s="530"/>
      <c r="H26" s="530"/>
      <c r="I26" s="271"/>
    </row>
    <row r="27" spans="2:9" ht="18" customHeight="1">
      <c r="B27" s="550"/>
      <c r="C27" s="530"/>
      <c r="D27" s="530"/>
      <c r="E27" s="355"/>
      <c r="F27" s="530"/>
      <c r="G27" s="530"/>
      <c r="H27" s="530"/>
      <c r="I27" s="271"/>
    </row>
    <row r="28" spans="2:9" ht="18" customHeight="1">
      <c r="B28" s="550"/>
      <c r="C28" s="530"/>
      <c r="D28" s="530"/>
      <c r="E28" s="355"/>
      <c r="F28" s="530"/>
      <c r="G28" s="530"/>
      <c r="H28" s="530"/>
      <c r="I28" s="271"/>
    </row>
    <row r="29" spans="2:9" ht="18" customHeight="1">
      <c r="B29" s="550"/>
      <c r="C29" s="530"/>
      <c r="D29" s="530"/>
      <c r="E29" s="355"/>
      <c r="F29" s="530"/>
      <c r="G29" s="530"/>
      <c r="H29" s="530"/>
      <c r="I29" s="271"/>
    </row>
    <row r="30" spans="2:9" ht="18" customHeight="1">
      <c r="B30" s="550"/>
      <c r="C30" s="530"/>
      <c r="D30" s="530"/>
      <c r="E30" s="355"/>
      <c r="F30" s="530"/>
      <c r="G30" s="530"/>
      <c r="H30" s="530"/>
      <c r="I30" s="271"/>
    </row>
    <row r="31" spans="2:9" ht="18" customHeight="1">
      <c r="B31" s="550"/>
      <c r="C31" s="530"/>
      <c r="D31" s="530"/>
      <c r="E31" s="355"/>
      <c r="F31" s="530"/>
      <c r="G31" s="530"/>
      <c r="H31" s="530"/>
      <c r="I31" s="271"/>
    </row>
    <row r="32" spans="2:9" ht="18" customHeight="1">
      <c r="B32" s="550"/>
      <c r="C32" s="530"/>
      <c r="D32" s="530"/>
      <c r="E32" s="355"/>
      <c r="F32" s="530"/>
      <c r="G32" s="530"/>
      <c r="H32" s="530"/>
      <c r="I32" s="271"/>
    </row>
    <row r="33" spans="2:9" ht="18" customHeight="1">
      <c r="B33" s="550"/>
      <c r="C33" s="530"/>
      <c r="D33" s="530"/>
      <c r="E33" s="355"/>
      <c r="F33" s="530"/>
      <c r="G33" s="530"/>
      <c r="H33" s="530"/>
      <c r="I33" s="271"/>
    </row>
    <row r="34" spans="2:9" ht="18" customHeight="1">
      <c r="B34" s="550"/>
      <c r="C34" s="530"/>
      <c r="D34" s="530"/>
      <c r="E34" s="355"/>
      <c r="F34" s="530"/>
      <c r="G34" s="530"/>
      <c r="H34" s="530"/>
      <c r="I34" s="271"/>
    </row>
    <row r="35" spans="2:9" ht="18" customHeight="1">
      <c r="B35" s="550"/>
      <c r="C35" s="530"/>
      <c r="D35" s="530"/>
      <c r="E35" s="355"/>
      <c r="F35" s="530"/>
      <c r="G35" s="530"/>
      <c r="H35" s="530"/>
      <c r="I35" s="271"/>
    </row>
    <row r="36" spans="2:9" ht="18" customHeight="1">
      <c r="B36" s="1037" t="s">
        <v>878</v>
      </c>
      <c r="C36" s="1037"/>
      <c r="D36" s="1037"/>
      <c r="E36" s="1037"/>
      <c r="F36" s="1037"/>
      <c r="G36" s="1037"/>
      <c r="H36" s="1037"/>
      <c r="I36" s="271"/>
    </row>
    <row r="37" spans="2:9" ht="18" hidden="1" customHeight="1">
      <c r="I37" s="271"/>
    </row>
    <row r="38" spans="2:9" ht="18" hidden="1" customHeight="1">
      <c r="B38" s="550"/>
      <c r="C38" s="530"/>
      <c r="D38" s="530"/>
      <c r="E38" s="355"/>
      <c r="F38" s="530"/>
      <c r="G38" s="530"/>
      <c r="H38" s="530"/>
      <c r="I38" s="271"/>
    </row>
    <row r="39" spans="2:9" ht="18" hidden="1" customHeight="1">
      <c r="B39" s="550"/>
      <c r="C39" s="530"/>
      <c r="D39" s="530"/>
      <c r="E39" s="355"/>
      <c r="F39" s="530"/>
      <c r="G39" s="530"/>
      <c r="H39" s="530"/>
      <c r="I39" s="271"/>
    </row>
    <row r="40" spans="2:9" ht="18" hidden="1" customHeight="1">
      <c r="B40" s="550"/>
      <c r="C40" s="530"/>
      <c r="D40" s="530"/>
      <c r="E40" s="355"/>
      <c r="F40" s="530"/>
      <c r="G40" s="530"/>
      <c r="H40" s="530"/>
      <c r="I40" s="271"/>
    </row>
    <row r="41" spans="2:9" ht="18" hidden="1" customHeight="1">
      <c r="B41" s="550"/>
      <c r="C41" s="530"/>
      <c r="D41" s="530"/>
      <c r="E41" s="355"/>
      <c r="F41" s="530"/>
      <c r="G41" s="530"/>
      <c r="H41" s="530"/>
      <c r="I41" s="271"/>
    </row>
    <row r="42" spans="2:9" ht="18" hidden="1" customHeight="1">
      <c r="B42" s="550"/>
      <c r="C42" s="530"/>
      <c r="D42" s="530"/>
      <c r="E42" s="355"/>
      <c r="F42" s="530"/>
      <c r="G42" s="530"/>
      <c r="H42" s="530"/>
      <c r="I42" s="271"/>
    </row>
    <row r="43" spans="2:9" ht="18" hidden="1" customHeight="1">
      <c r="B43" s="550"/>
      <c r="C43" s="530"/>
      <c r="D43" s="530"/>
      <c r="E43" s="355"/>
      <c r="F43" s="530"/>
      <c r="G43" s="530"/>
      <c r="H43" s="530"/>
      <c r="I43" s="271"/>
    </row>
    <row r="44" spans="2:9" ht="18" hidden="1" customHeight="1">
      <c r="B44" s="550"/>
      <c r="C44" s="530"/>
      <c r="D44" s="530"/>
      <c r="E44" s="355"/>
      <c r="F44" s="530"/>
      <c r="G44" s="530"/>
      <c r="H44" s="530"/>
      <c r="I44" s="271"/>
    </row>
    <row r="45" spans="2:9" ht="18" hidden="1" customHeight="1">
      <c r="B45" s="550"/>
      <c r="C45" s="530"/>
      <c r="D45" s="530"/>
      <c r="E45" s="355"/>
      <c r="F45" s="530"/>
      <c r="G45" s="530"/>
      <c r="H45" s="530"/>
      <c r="I45" s="271"/>
    </row>
    <row r="46" spans="2:9" ht="18" hidden="1" customHeight="1">
      <c r="B46" s="550"/>
      <c r="C46" s="530"/>
      <c r="D46" s="530"/>
      <c r="E46" s="355"/>
      <c r="F46" s="530"/>
      <c r="G46" s="530"/>
      <c r="H46" s="530"/>
      <c r="I46" s="271"/>
    </row>
    <row r="47" spans="2:9" ht="18" hidden="1" customHeight="1">
      <c r="B47" s="550"/>
      <c r="C47" s="530"/>
      <c r="D47" s="530"/>
      <c r="E47" s="355"/>
      <c r="F47" s="530"/>
      <c r="G47" s="530"/>
      <c r="H47" s="530"/>
    </row>
    <row r="48" spans="2:9" ht="18" customHeight="1">
      <c r="B48" s="527" t="s">
        <v>961</v>
      </c>
      <c r="C48" s="271"/>
      <c r="D48" s="271"/>
      <c r="E48" s="531"/>
      <c r="F48" s="525"/>
      <c r="G48" s="525"/>
      <c r="H48" s="526"/>
      <c r="I48" s="2"/>
    </row>
    <row r="49" spans="2:9" ht="81.599999999999994" customHeight="1">
      <c r="B49" s="524" t="s">
        <v>673</v>
      </c>
      <c r="C49" s="524" t="s">
        <v>834</v>
      </c>
      <c r="D49" s="524" t="s">
        <v>922</v>
      </c>
      <c r="E49" s="524" t="s">
        <v>921</v>
      </c>
      <c r="F49" s="524" t="s">
        <v>972</v>
      </c>
      <c r="G49" s="524" t="s">
        <v>924</v>
      </c>
      <c r="H49" s="524" t="s">
        <v>923</v>
      </c>
      <c r="I49" s="524" t="s">
        <v>877</v>
      </c>
    </row>
    <row r="50" spans="2:9" ht="18" customHeight="1">
      <c r="B50" s="537" t="str">
        <f>VERIFICHE!B30</f>
        <v>RADICSOL 140</v>
      </c>
      <c r="C50" s="537" t="str">
        <f>VERIFICHE!C30</f>
        <v>C25/30</v>
      </c>
      <c r="D50" s="537" t="str">
        <f>VERIFICHE!D30</f>
        <v>Fe B450c</v>
      </c>
      <c r="E50" s="538">
        <f>VERIFICHE!E30</f>
        <v>16</v>
      </c>
      <c r="F50" s="538">
        <f>VERIFICHE!F30</f>
        <v>400</v>
      </c>
      <c r="G50" s="568">
        <f>'INPUT DATI'!H91</f>
        <v>1</v>
      </c>
      <c r="H50" s="538">
        <f>VERIFICHE!I30</f>
        <v>10</v>
      </c>
      <c r="I50" s="537">
        <f>'REL COMPLETA'!I53</f>
        <v>1</v>
      </c>
    </row>
    <row r="51" spans="2:9" ht="18" customHeight="1">
      <c r="B51" s="2"/>
      <c r="C51" s="2"/>
      <c r="D51" s="2"/>
      <c r="E51" s="2"/>
      <c r="F51" s="2"/>
      <c r="G51" s="2"/>
      <c r="H51" s="2"/>
    </row>
    <row r="52" spans="2:9">
      <c r="B52" s="527"/>
      <c r="C52" s="519"/>
      <c r="D52" s="519"/>
      <c r="E52" s="519"/>
      <c r="F52" s="519"/>
      <c r="G52" s="519"/>
      <c r="H52" s="520"/>
      <c r="I52" s="271" t="s">
        <v>925</v>
      </c>
    </row>
    <row r="53" spans="2:9">
      <c r="B53" s="519"/>
      <c r="C53" s="519"/>
      <c r="D53" s="519"/>
      <c r="E53" s="519"/>
      <c r="F53" s="519"/>
      <c r="G53" s="519"/>
      <c r="H53" s="520"/>
    </row>
    <row r="54" spans="2:9">
      <c r="B54" s="519"/>
      <c r="C54" s="519"/>
      <c r="D54" s="519"/>
      <c r="E54" s="519"/>
      <c r="F54" s="519"/>
      <c r="G54" s="519"/>
      <c r="H54" s="520"/>
    </row>
    <row r="55" spans="2:9">
      <c r="C55" s="519"/>
      <c r="D55" s="519"/>
      <c r="E55" s="519"/>
      <c r="F55" s="519"/>
      <c r="H55" s="520"/>
    </row>
    <row r="56" spans="2:9">
      <c r="C56" s="519"/>
      <c r="D56" s="519"/>
      <c r="E56" s="519"/>
      <c r="F56" s="519"/>
      <c r="H56" s="520"/>
    </row>
    <row r="57" spans="2:9">
      <c r="B57" s="527" t="s">
        <v>970</v>
      </c>
      <c r="C57" s="519"/>
      <c r="D57" s="519"/>
      <c r="E57" s="519"/>
      <c r="F57" s="519"/>
      <c r="G57" s="519"/>
      <c r="H57" s="520"/>
    </row>
    <row r="58" spans="2:9">
      <c r="B58" s="519"/>
      <c r="C58" s="519"/>
      <c r="D58" s="519"/>
      <c r="E58" s="519"/>
      <c r="F58" s="519"/>
    </row>
    <row r="59" spans="2:9">
      <c r="B59" s="520"/>
      <c r="C59" s="520"/>
      <c r="D59" s="520"/>
      <c r="E59" s="520"/>
      <c r="F59" s="520"/>
      <c r="G59" s="520"/>
      <c r="H59" s="520"/>
      <c r="I59" s="604" t="s">
        <v>968</v>
      </c>
    </row>
    <row r="60" spans="2:9">
      <c r="B60" s="520"/>
      <c r="C60" s="520"/>
      <c r="D60" s="520"/>
      <c r="E60" s="520"/>
      <c r="F60" s="520"/>
      <c r="G60" s="520"/>
      <c r="H60" s="520"/>
    </row>
    <row r="73" spans="2:2">
      <c r="B73" s="65" t="s">
        <v>963</v>
      </c>
    </row>
    <row r="74" spans="2:2">
      <c r="B74" s="65" t="s">
        <v>962</v>
      </c>
    </row>
    <row r="75" spans="2:2">
      <c r="B75" s="65" t="s">
        <v>964</v>
      </c>
    </row>
    <row r="76" spans="2:2">
      <c r="B76" s="65" t="s">
        <v>965</v>
      </c>
    </row>
    <row r="77" spans="2:2">
      <c r="B77" s="65" t="s">
        <v>971</v>
      </c>
    </row>
    <row r="78" spans="2:2">
      <c r="B78" s="65" t="s">
        <v>969</v>
      </c>
    </row>
    <row r="84" spans="2:7">
      <c r="C84" s="65"/>
    </row>
    <row r="88" spans="2:7">
      <c r="B88" s="527" t="s">
        <v>966</v>
      </c>
      <c r="G88" s="527" t="s">
        <v>967</v>
      </c>
    </row>
    <row r="92" spans="2:7">
      <c r="G92" s="65"/>
    </row>
    <row r="116" spans="9:9">
      <c r="I116" s="271" t="s">
        <v>926</v>
      </c>
    </row>
  </sheetData>
  <sheetProtection algorithmName="SHA-512" hashValue="yooNQNhkzfoT+CIYuqNKP9rKe5g2hNwc/kqFP/VaE0/FZr0MVfi8eWAvQW0MxmOpfT3skQXVUf2QWSHvGPWfyQ==" saltValue="H43iitIOEr8FoxQ4DMsVMA==" spinCount="100000" sheet="1" objects="1" scenarios="1"/>
  <customSheetViews>
    <customSheetView guid="{659DD865-8260-446D-8180-AF8DBA05697B}" showGridLines="0" showRowCol="0" fitToPage="1" hiddenRows="1">
      <selection activeCell="B2" sqref="B2:I2"/>
      <pageMargins left="0.25" right="0.25" top="0.75" bottom="0.75" header="0.3" footer="0.3"/>
      <pageSetup paperSize="9" scale="80" fitToHeight="0" orientation="portrait" r:id="rId1"/>
    </customSheetView>
    <customSheetView guid="{CAA96DF9-7449-4441-BC51-83D4587E103F}" showGridLines="0" showRowCol="0" fitToPage="1">
      <selection activeCell="B4" sqref="B4:H4"/>
      <pageMargins left="0.25" right="0.25" top="0.75" bottom="0.75" header="0.3" footer="0.3"/>
      <pageSetup paperSize="9" orientation="portrait" r:id="rId2"/>
    </customSheetView>
    <customSheetView guid="{1AD4E0FC-1F19-4717-A26A-F34897CA398D}" showGridLines="0" fitToPage="1" hiddenRows="1">
      <selection activeCell="B2" sqref="B2:I2"/>
      <pageMargins left="0.25" right="0.25" top="0.75" bottom="0.75" header="0.3" footer="0.3"/>
      <pageSetup paperSize="9" scale="80" fitToHeight="0" orientation="portrait" r:id="rId3"/>
    </customSheetView>
  </customSheetViews>
  <mergeCells count="4">
    <mergeCell ref="B19:H19"/>
    <mergeCell ref="B36:H36"/>
    <mergeCell ref="B2:I2"/>
    <mergeCell ref="C4:E4"/>
  </mergeCells>
  <phoneticPr fontId="74" type="noConversion"/>
  <pageMargins left="0.25" right="0.25" top="0.75" bottom="0.75" header="0.3" footer="0.3"/>
  <pageSetup paperSize="9" scale="80" fitToHeight="0" orientation="portrait" r:id="rId4"/>
  <drawing r:id="rId5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E83"/>
  <sheetViews>
    <sheetView showGridLines="0" showRowColHeaders="0" zoomScale="70" zoomScaleNormal="70" workbookViewId="0">
      <selection activeCell="E83" sqref="E83"/>
    </sheetView>
  </sheetViews>
  <sheetFormatPr defaultRowHeight="15"/>
  <cols>
    <col min="1" max="1" width="3.7109375" customWidth="1"/>
  </cols>
  <sheetData>
    <row r="2" spans="2:5">
      <c r="B2" s="549" t="s">
        <v>870</v>
      </c>
      <c r="E2" s="357" t="s">
        <v>665</v>
      </c>
    </row>
    <row r="24" spans="2:5">
      <c r="B24" s="549" t="s">
        <v>871</v>
      </c>
      <c r="E24" s="357" t="s">
        <v>665</v>
      </c>
    </row>
    <row r="63" spans="2:5">
      <c r="B63" s="549" t="s">
        <v>872</v>
      </c>
      <c r="E63" s="357" t="s">
        <v>665</v>
      </c>
    </row>
    <row r="83" spans="2:5">
      <c r="B83" s="549" t="s">
        <v>873</v>
      </c>
      <c r="E83" s="357" t="s">
        <v>665</v>
      </c>
    </row>
  </sheetData>
  <sheetProtection algorithmName="SHA-512" hashValue="Sjz2R1ufGe3kNAK2me3eRpVBSOnk3CZnDrLqivADkGeo5mhs84JZvsp+MYuufiz7ojkHbc0cL6OJZr26kpAdKw==" saltValue="ykg09xbY9hVmZIVJQj7Quw==" spinCount="100000" sheet="1" selectLockedCells="1"/>
  <customSheetViews>
    <customSheetView guid="{659DD865-8260-446D-8180-AF8DBA05697B}" scale="70" showGridLines="0" showRowCol="0">
      <selection activeCell="E83" sqref="E83"/>
      <pageMargins left="0.7" right="0.7" top="0.75" bottom="0.75" header="0.3" footer="0.3"/>
    </customSheetView>
    <customSheetView guid="{1AD4E0FC-1F19-4717-A26A-F34897CA398D}" showGridLines="0" showRowCol="0">
      <selection activeCell="B24" sqref="B24"/>
      <pageMargins left="0.7" right="0.7" top="0.75" bottom="0.75" header="0.3" footer="0.3"/>
    </customSheetView>
  </customSheetViews>
  <hyperlinks>
    <hyperlink ref="E2" location="'INPUT DATI'!H19" display="BACK"/>
    <hyperlink ref="E24" location="'INPUT DATI'!H20" display="BACK"/>
    <hyperlink ref="E63" location="'INPUT DATI'!H21" display="BACK"/>
    <hyperlink ref="E83" location="'INPUT DATI'!H22" display="BACK"/>
  </hyperlinks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FFFF00"/>
    <pageSetUpPr fitToPage="1"/>
  </sheetPr>
  <dimension ref="A1:AC492"/>
  <sheetViews>
    <sheetView showGridLines="0" showRowColHeaders="0" zoomScale="85" zoomScaleNormal="85" workbookViewId="0">
      <selection activeCell="K14" sqref="K14:K18"/>
    </sheetView>
  </sheetViews>
  <sheetFormatPr defaultRowHeight="15"/>
  <cols>
    <col min="1" max="1" width="4" customWidth="1"/>
    <col min="2" max="6" width="17.28515625" customWidth="1"/>
    <col min="7" max="7" width="23.85546875" customWidth="1"/>
    <col min="8" max="9" width="11.28515625" customWidth="1"/>
    <col min="11" max="11" width="10.5703125" customWidth="1"/>
  </cols>
  <sheetData>
    <row r="1" spans="2:29" ht="21.6" customHeight="1">
      <c r="B1" s="672" t="s">
        <v>564</v>
      </c>
      <c r="C1" s="673"/>
      <c r="D1" s="673"/>
      <c r="E1" s="673"/>
      <c r="F1" s="673"/>
      <c r="G1" s="673"/>
      <c r="H1" s="673"/>
      <c r="I1" s="674"/>
    </row>
    <row r="2" spans="2:29" ht="15" customHeight="1">
      <c r="B2" s="681" t="s">
        <v>628</v>
      </c>
      <c r="C2" s="682"/>
      <c r="D2" s="682"/>
      <c r="E2" s="415"/>
      <c r="F2" s="343"/>
      <c r="G2" s="343"/>
      <c r="H2" s="416"/>
      <c r="I2" s="416"/>
    </row>
    <row r="3" spans="2:29" ht="19.5" customHeight="1">
      <c r="B3" s="305" t="s">
        <v>549</v>
      </c>
      <c r="C3" s="2"/>
      <c r="D3" s="2"/>
      <c r="E3" s="2"/>
      <c r="F3" s="2"/>
      <c r="G3" s="2"/>
      <c r="H3" s="2"/>
      <c r="I3" s="2"/>
      <c r="J3" s="2"/>
      <c r="K3" s="2"/>
      <c r="L3" s="2"/>
      <c r="M3" s="2"/>
      <c r="N3" s="2"/>
      <c r="O3" s="2"/>
      <c r="P3" s="2"/>
      <c r="Q3" s="2"/>
      <c r="R3" s="2"/>
      <c r="S3" s="2"/>
      <c r="T3" s="2"/>
      <c r="U3" s="2"/>
      <c r="V3" s="2"/>
      <c r="W3" s="2"/>
      <c r="X3" s="2"/>
      <c r="Y3" s="2"/>
      <c r="Z3" s="2"/>
      <c r="AA3" s="2"/>
      <c r="AB3" s="2"/>
      <c r="AC3" s="2"/>
    </row>
    <row r="4" spans="2:29" ht="21" customHeight="1">
      <c r="B4" s="683"/>
      <c r="C4" s="683"/>
      <c r="D4" s="683"/>
      <c r="E4" s="683"/>
      <c r="F4" s="683"/>
      <c r="G4" s="683"/>
      <c r="H4" s="683"/>
      <c r="I4" s="683"/>
      <c r="J4" s="2"/>
      <c r="K4" s="2"/>
      <c r="L4" s="2"/>
      <c r="M4" s="2"/>
      <c r="N4" s="2"/>
      <c r="O4" s="2"/>
      <c r="P4" s="2"/>
      <c r="Q4" s="2"/>
      <c r="R4" s="2"/>
      <c r="S4" s="2"/>
      <c r="T4" s="2"/>
      <c r="U4" s="2"/>
      <c r="V4" s="2"/>
      <c r="W4" s="2"/>
      <c r="X4" s="2"/>
      <c r="Y4" s="2"/>
      <c r="Z4" s="2"/>
      <c r="AA4" s="2"/>
      <c r="AB4" s="2"/>
      <c r="AC4" s="2"/>
    </row>
    <row r="5" spans="2:29" ht="21" customHeight="1">
      <c r="B5" s="683"/>
      <c r="C5" s="683"/>
      <c r="D5" s="683"/>
      <c r="E5" s="683"/>
      <c r="F5" s="683"/>
      <c r="G5" s="683"/>
      <c r="H5" s="683"/>
      <c r="I5" s="683"/>
      <c r="J5" s="2"/>
      <c r="K5" s="2"/>
      <c r="L5" s="2"/>
      <c r="M5" s="2"/>
      <c r="N5" s="2"/>
      <c r="O5" s="2"/>
      <c r="P5" s="2"/>
      <c r="Q5" s="2"/>
      <c r="R5" s="2"/>
      <c r="S5" s="2"/>
      <c r="T5" s="2"/>
      <c r="U5" s="2"/>
      <c r="V5" s="2"/>
      <c r="W5" s="2"/>
      <c r="X5" s="2"/>
      <c r="Y5" s="2"/>
      <c r="Z5" s="2"/>
      <c r="AA5" s="2"/>
      <c r="AB5" s="2"/>
      <c r="AC5" s="2"/>
    </row>
    <row r="6" spans="2:29" ht="21" customHeight="1">
      <c r="B6" s="683"/>
      <c r="C6" s="683"/>
      <c r="D6" s="683"/>
      <c r="E6" s="683"/>
      <c r="F6" s="683"/>
      <c r="G6" s="683"/>
      <c r="H6" s="683"/>
      <c r="I6" s="683"/>
      <c r="J6" s="2"/>
      <c r="K6" s="2"/>
      <c r="L6" s="2"/>
      <c r="M6" s="2"/>
      <c r="N6" s="2"/>
      <c r="O6" s="2"/>
      <c r="P6" s="2"/>
      <c r="Q6" s="2"/>
      <c r="R6" s="2"/>
      <c r="S6" s="2"/>
      <c r="T6" s="2"/>
      <c r="U6" s="2"/>
      <c r="V6" s="2"/>
      <c r="W6" s="2"/>
      <c r="X6" s="2"/>
      <c r="Y6" s="2"/>
      <c r="Z6" s="2"/>
      <c r="AA6" s="2"/>
      <c r="AB6" s="2"/>
      <c r="AC6" s="2"/>
    </row>
    <row r="7" spans="2:29" ht="21" customHeight="1">
      <c r="B7" s="683"/>
      <c r="C7" s="683"/>
      <c r="D7" s="683"/>
      <c r="E7" s="683"/>
      <c r="F7" s="683"/>
      <c r="G7" s="683"/>
      <c r="H7" s="683"/>
      <c r="I7" s="683"/>
      <c r="J7" s="2"/>
      <c r="K7" s="2"/>
      <c r="L7" s="2"/>
      <c r="M7" s="2"/>
      <c r="N7" s="2"/>
      <c r="O7" s="2"/>
      <c r="P7" s="2"/>
      <c r="Q7" s="2"/>
      <c r="R7" s="2"/>
      <c r="S7" s="2"/>
      <c r="T7" s="2"/>
      <c r="U7" s="2"/>
      <c r="V7" s="2"/>
      <c r="W7" s="2"/>
      <c r="X7" s="2"/>
      <c r="Y7" s="2"/>
      <c r="Z7" s="2"/>
      <c r="AA7" s="2"/>
      <c r="AB7" s="2"/>
      <c r="AC7" s="2"/>
    </row>
    <row r="8" spans="2:29" ht="21" customHeight="1">
      <c r="B8" s="683"/>
      <c r="C8" s="683"/>
      <c r="D8" s="683"/>
      <c r="E8" s="683"/>
      <c r="F8" s="683"/>
      <c r="G8" s="683"/>
      <c r="H8" s="683"/>
      <c r="I8" s="683"/>
      <c r="J8" s="2"/>
      <c r="K8" s="2"/>
      <c r="L8" s="2"/>
      <c r="M8" s="2"/>
      <c r="N8" s="2"/>
      <c r="O8" s="2"/>
      <c r="P8" s="2"/>
      <c r="Q8" s="2"/>
      <c r="R8" s="2"/>
      <c r="S8" s="2"/>
      <c r="T8" s="2"/>
      <c r="U8" s="2"/>
      <c r="V8" s="2"/>
      <c r="W8" s="2"/>
      <c r="X8" s="2"/>
      <c r="Y8" s="2"/>
      <c r="Z8" s="2"/>
      <c r="AA8" s="2"/>
      <c r="AB8" s="2"/>
      <c r="AC8" s="2"/>
    </row>
    <row r="9" spans="2:29" ht="21" customHeight="1">
      <c r="B9" s="683"/>
      <c r="C9" s="683"/>
      <c r="D9" s="683"/>
      <c r="E9" s="683"/>
      <c r="F9" s="683"/>
      <c r="G9" s="683"/>
      <c r="H9" s="683"/>
      <c r="I9" s="683"/>
      <c r="J9" s="2"/>
      <c r="K9" s="2"/>
      <c r="M9" s="2"/>
      <c r="N9" s="2"/>
      <c r="O9" s="2"/>
      <c r="P9" s="2"/>
      <c r="Q9" s="2"/>
      <c r="R9" s="2"/>
      <c r="S9" s="2"/>
      <c r="T9" s="2"/>
      <c r="U9" s="2"/>
      <c r="V9" s="2"/>
      <c r="W9" s="2"/>
      <c r="X9" s="2"/>
      <c r="Y9" s="2"/>
      <c r="Z9" s="2"/>
      <c r="AA9" s="2"/>
      <c r="AB9" s="2"/>
      <c r="AC9" s="2"/>
    </row>
    <row r="10" spans="2:29" ht="21" customHeight="1">
      <c r="B10" s="683"/>
      <c r="C10" s="683"/>
      <c r="D10" s="683"/>
      <c r="E10" s="683"/>
      <c r="F10" s="683"/>
      <c r="G10" s="683"/>
      <c r="H10" s="683"/>
      <c r="I10" s="683"/>
      <c r="J10" s="2"/>
      <c r="L10" s="2"/>
      <c r="M10" s="2"/>
      <c r="N10" s="2"/>
      <c r="O10" s="2"/>
      <c r="P10" s="2"/>
      <c r="Q10" s="2"/>
      <c r="R10" s="2"/>
      <c r="S10" s="2"/>
      <c r="T10" s="2"/>
      <c r="U10" s="2"/>
      <c r="V10" s="2"/>
      <c r="W10" s="2"/>
      <c r="X10" s="2"/>
      <c r="Y10" s="2"/>
      <c r="Z10" s="2"/>
      <c r="AA10" s="2"/>
      <c r="AB10" s="2"/>
      <c r="AC10" s="2"/>
    </row>
    <row r="11" spans="2:29" ht="21" customHeight="1">
      <c r="B11" s="683"/>
      <c r="C11" s="683"/>
      <c r="D11" s="683"/>
      <c r="E11" s="683"/>
      <c r="F11" s="683"/>
      <c r="G11" s="683"/>
      <c r="H11" s="683"/>
      <c r="I11" s="683"/>
      <c r="J11" s="2"/>
      <c r="K11" s="502"/>
      <c r="L11" s="2"/>
      <c r="M11" s="2"/>
      <c r="N11" s="2"/>
      <c r="O11" s="2"/>
      <c r="P11" s="2"/>
      <c r="Q11" s="2"/>
      <c r="R11" s="2"/>
      <c r="S11" s="2"/>
      <c r="T11" s="2"/>
      <c r="U11" s="2"/>
      <c r="V11" s="2"/>
      <c r="W11" s="2"/>
      <c r="X11" s="2"/>
      <c r="Y11" s="2"/>
      <c r="Z11" s="2"/>
      <c r="AA11" s="2"/>
      <c r="AB11" s="2"/>
      <c r="AC11" s="2"/>
    </row>
    <row r="12" spans="2:29" ht="21" customHeight="1">
      <c r="B12" s="683"/>
      <c r="C12" s="683"/>
      <c r="D12" s="683"/>
      <c r="E12" s="683"/>
      <c r="F12" s="683"/>
      <c r="G12" s="683"/>
      <c r="H12" s="683"/>
      <c r="I12" s="683"/>
      <c r="J12" s="2"/>
      <c r="K12" s="502"/>
      <c r="L12" s="2"/>
      <c r="M12" s="2"/>
      <c r="N12" s="2"/>
      <c r="O12" s="2"/>
      <c r="P12" s="2"/>
      <c r="Q12" s="2"/>
      <c r="R12" s="2"/>
      <c r="S12" s="2"/>
      <c r="T12" s="2"/>
      <c r="U12" s="2"/>
      <c r="V12" s="2"/>
      <c r="W12" s="2"/>
      <c r="X12" s="2"/>
      <c r="Y12" s="2"/>
      <c r="Z12" s="2"/>
      <c r="AA12" s="2"/>
      <c r="AB12" s="2"/>
      <c r="AC12" s="2"/>
    </row>
    <row r="13" spans="2:29" ht="21" customHeight="1">
      <c r="B13" s="683"/>
      <c r="C13" s="683"/>
      <c r="D13" s="683"/>
      <c r="E13" s="683"/>
      <c r="F13" s="683"/>
      <c r="G13" s="683"/>
      <c r="H13" s="683"/>
      <c r="I13" s="683"/>
      <c r="J13" s="2"/>
      <c r="K13" s="502"/>
      <c r="L13" s="2"/>
      <c r="M13" s="2"/>
      <c r="N13" s="2"/>
      <c r="O13" s="2"/>
      <c r="P13" s="2"/>
      <c r="Q13" s="2"/>
      <c r="R13" s="2"/>
      <c r="S13" s="2"/>
      <c r="T13" s="2"/>
      <c r="U13" s="2"/>
      <c r="V13" s="2"/>
      <c r="W13" s="2"/>
      <c r="X13" s="2"/>
      <c r="Y13" s="2"/>
      <c r="Z13" s="2"/>
      <c r="AA13" s="2"/>
      <c r="AB13" s="2"/>
      <c r="AC13" s="2"/>
    </row>
    <row r="14" spans="2:29" ht="16.149999999999999" customHeight="1">
      <c r="B14" s="678" t="s">
        <v>349</v>
      </c>
      <c r="C14" s="678"/>
      <c r="D14" s="678"/>
      <c r="E14" s="678"/>
      <c r="F14" s="678"/>
      <c r="G14" s="272" t="s">
        <v>629</v>
      </c>
      <c r="H14" s="679" t="s">
        <v>973</v>
      </c>
      <c r="I14" s="680"/>
      <c r="J14" s="2"/>
      <c r="K14" s="652" t="s">
        <v>745</v>
      </c>
      <c r="L14" s="2"/>
      <c r="M14" s="2"/>
      <c r="N14" s="2"/>
      <c r="O14" s="2"/>
      <c r="P14" s="2"/>
      <c r="Q14" s="2"/>
      <c r="R14" s="2"/>
      <c r="S14" s="2"/>
      <c r="T14" s="2"/>
      <c r="U14" s="2"/>
      <c r="V14" s="2"/>
      <c r="W14" s="2"/>
      <c r="X14" s="2"/>
      <c r="Y14" s="2"/>
      <c r="Z14" s="2"/>
      <c r="AA14" s="2"/>
      <c r="AB14" s="2"/>
      <c r="AC14" s="2"/>
    </row>
    <row r="15" spans="2:29" ht="16.5" customHeight="1">
      <c r="B15" s="678" t="s">
        <v>130</v>
      </c>
      <c r="C15" s="678"/>
      <c r="D15" s="678"/>
      <c r="E15" s="678"/>
      <c r="F15" s="678"/>
      <c r="G15" s="272" t="s">
        <v>129</v>
      </c>
      <c r="H15" s="660">
        <v>2450</v>
      </c>
      <c r="I15" s="661"/>
      <c r="J15" s="2"/>
      <c r="K15" s="653"/>
      <c r="L15" s="2"/>
      <c r="M15" s="2"/>
      <c r="N15" s="2"/>
      <c r="O15" s="2"/>
      <c r="P15" s="2"/>
      <c r="Q15" s="2"/>
      <c r="R15" s="2"/>
      <c r="S15" s="2"/>
      <c r="T15" s="2"/>
      <c r="U15" s="2"/>
      <c r="V15" s="2"/>
      <c r="W15" s="2"/>
      <c r="X15" s="2"/>
      <c r="Y15" s="2"/>
      <c r="Z15" s="2"/>
      <c r="AA15" s="2"/>
      <c r="AB15" s="2"/>
      <c r="AC15" s="2"/>
    </row>
    <row r="16" spans="2:29" ht="16.5" customHeight="1">
      <c r="B16" s="659" t="s">
        <v>764</v>
      </c>
      <c r="C16" s="659"/>
      <c r="D16" s="659"/>
      <c r="E16" s="659"/>
      <c r="F16" s="659"/>
      <c r="G16" s="321" t="s">
        <v>347</v>
      </c>
      <c r="H16" s="676">
        <v>42</v>
      </c>
      <c r="I16" s="677"/>
      <c r="J16" s="2"/>
      <c r="K16" s="653"/>
      <c r="L16" s="2"/>
      <c r="M16" s="2"/>
      <c r="N16" s="2"/>
      <c r="O16" s="2"/>
      <c r="P16" s="2"/>
      <c r="Q16" s="2"/>
      <c r="R16" s="2"/>
      <c r="S16" s="2"/>
      <c r="T16" s="2"/>
      <c r="X16" s="2"/>
      <c r="Y16" s="2"/>
      <c r="Z16" s="2"/>
      <c r="AA16" s="2"/>
      <c r="AB16" s="2"/>
      <c r="AC16" s="2"/>
    </row>
    <row r="17" spans="2:29" ht="16.5" customHeight="1">
      <c r="B17" s="659" t="s">
        <v>766</v>
      </c>
      <c r="C17" s="659"/>
      <c r="D17" s="659"/>
      <c r="E17" s="659"/>
      <c r="F17" s="659"/>
      <c r="G17" s="321" t="s">
        <v>100</v>
      </c>
      <c r="H17" s="676">
        <v>95</v>
      </c>
      <c r="I17" s="677"/>
      <c r="J17" s="2"/>
      <c r="K17" s="653"/>
      <c r="T17" s="2"/>
      <c r="U17" s="2"/>
      <c r="V17" s="2"/>
      <c r="W17" s="2"/>
      <c r="X17" s="2"/>
      <c r="Y17" s="2"/>
      <c r="Z17" s="2"/>
      <c r="AA17" s="2"/>
      <c r="AB17" s="2"/>
      <c r="AC17" s="2"/>
    </row>
    <row r="18" spans="2:29" ht="16.5" customHeight="1">
      <c r="B18" s="659" t="s">
        <v>763</v>
      </c>
      <c r="C18" s="659"/>
      <c r="D18" s="659"/>
      <c r="E18" s="659"/>
      <c r="F18" s="659"/>
      <c r="G18" s="321" t="s">
        <v>323</v>
      </c>
      <c r="H18" s="686">
        <v>65</v>
      </c>
      <c r="I18" s="687"/>
      <c r="J18" s="2"/>
      <c r="K18" s="654"/>
      <c r="T18" s="2"/>
      <c r="U18" s="2"/>
      <c r="V18" s="2"/>
      <c r="W18" s="2"/>
      <c r="X18" s="2"/>
      <c r="Y18" s="2"/>
      <c r="Z18" s="2"/>
      <c r="AA18" s="2"/>
      <c r="AB18" s="2"/>
      <c r="AC18" s="2"/>
    </row>
    <row r="19" spans="2:29" ht="16.5" customHeight="1">
      <c r="B19" s="715" t="s">
        <v>869</v>
      </c>
      <c r="C19" s="715"/>
      <c r="D19" s="715"/>
      <c r="E19" s="715"/>
      <c r="F19" s="715"/>
      <c r="G19" s="540" t="s">
        <v>852</v>
      </c>
      <c r="H19" s="686" t="s">
        <v>413</v>
      </c>
      <c r="I19" s="687"/>
      <c r="J19" s="2"/>
      <c r="K19" s="544"/>
      <c r="T19" s="2"/>
      <c r="U19" s="2"/>
      <c r="V19" s="2"/>
      <c r="W19" s="2"/>
      <c r="X19" s="2"/>
      <c r="Y19" s="2"/>
      <c r="Z19" s="2"/>
      <c r="AA19" s="2"/>
      <c r="AB19" s="2"/>
      <c r="AC19" s="2"/>
    </row>
    <row r="20" spans="2:29" ht="16.5" customHeight="1">
      <c r="B20" s="716" t="s">
        <v>867</v>
      </c>
      <c r="C20" s="716"/>
      <c r="D20" s="716"/>
      <c r="E20" s="716"/>
      <c r="F20" s="716"/>
      <c r="G20" s="540" t="s">
        <v>512</v>
      </c>
      <c r="H20" s="717">
        <v>1.1000000000000001</v>
      </c>
      <c r="I20" s="718"/>
      <c r="J20" s="2"/>
      <c r="K20" s="651" t="str">
        <f>IF(H23="no","",IF(H24&gt;ROUND(+H15/400,0),"Attenzione il numero di piastre è eccessivo rispetto alla lunghezza del cordolo",""))</f>
        <v/>
      </c>
      <c r="L20" s="651"/>
      <c r="T20" s="2"/>
      <c r="U20" s="2"/>
      <c r="V20" s="2"/>
      <c r="W20" s="2"/>
      <c r="X20" s="2"/>
      <c r="Y20" s="2"/>
      <c r="Z20" s="2"/>
      <c r="AA20" s="2"/>
      <c r="AB20" s="2"/>
      <c r="AC20" s="2"/>
    </row>
    <row r="21" spans="2:29" ht="16.5" customHeight="1">
      <c r="B21" s="719" t="s">
        <v>868</v>
      </c>
      <c r="C21" s="719"/>
      <c r="D21" s="719"/>
      <c r="E21" s="719"/>
      <c r="F21" s="719"/>
      <c r="G21" s="323" t="s">
        <v>853</v>
      </c>
      <c r="H21" s="717">
        <v>1.5</v>
      </c>
      <c r="I21" s="718"/>
      <c r="J21" s="2"/>
      <c r="K21" s="651"/>
      <c r="L21" s="651"/>
      <c r="T21" s="2"/>
      <c r="U21" s="2"/>
      <c r="V21" s="2"/>
      <c r="W21" s="2"/>
      <c r="X21" s="2"/>
      <c r="Y21" s="2"/>
      <c r="Z21" s="2"/>
      <c r="AA21" s="2"/>
      <c r="AB21" s="2"/>
      <c r="AC21" s="2"/>
    </row>
    <row r="22" spans="2:29" ht="27.75" customHeight="1">
      <c r="B22" s="712" t="s">
        <v>855</v>
      </c>
      <c r="C22" s="713"/>
      <c r="D22" s="713"/>
      <c r="E22" s="714"/>
      <c r="F22" s="542">
        <f>'verifica legno hold down'!C222</f>
        <v>1</v>
      </c>
      <c r="G22" s="547" t="s">
        <v>856</v>
      </c>
      <c r="H22" s="720" t="s">
        <v>859</v>
      </c>
      <c r="I22" s="721"/>
      <c r="J22" s="2"/>
      <c r="K22" s="651"/>
      <c r="L22" s="651"/>
      <c r="O22" s="613"/>
      <c r="P22" s="613"/>
      <c r="T22" s="2"/>
      <c r="U22" s="2"/>
      <c r="V22" s="2"/>
      <c r="W22" s="2"/>
      <c r="X22" s="2"/>
      <c r="Y22" s="2"/>
      <c r="Z22" s="2"/>
      <c r="AA22" s="2"/>
      <c r="AB22" s="2"/>
      <c r="AC22" s="2"/>
    </row>
    <row r="23" spans="2:29" ht="16.5" customHeight="1">
      <c r="B23" s="659" t="s">
        <v>880</v>
      </c>
      <c r="C23" s="659"/>
      <c r="D23" s="659"/>
      <c r="E23" s="659"/>
      <c r="F23" s="659"/>
      <c r="G23" s="560" t="str">
        <f>IF(H23="si","manuale","automatico")</f>
        <v>automatico</v>
      </c>
      <c r="H23" s="708" t="s">
        <v>85</v>
      </c>
      <c r="I23" s="709"/>
      <c r="J23" s="2"/>
      <c r="K23" s="651"/>
      <c r="L23" s="651"/>
      <c r="O23" s="613"/>
      <c r="P23" s="613"/>
      <c r="T23" s="2"/>
      <c r="U23" s="2"/>
      <c r="V23" s="2"/>
      <c r="W23" s="2"/>
      <c r="X23" s="2"/>
      <c r="Y23" s="2"/>
      <c r="Z23" s="2"/>
      <c r="AA23" s="2"/>
      <c r="AB23" s="2"/>
      <c r="AC23" s="2"/>
    </row>
    <row r="24" spans="2:29" ht="16.5" customHeight="1">
      <c r="B24" s="659" t="s">
        <v>881</v>
      </c>
      <c r="C24" s="659"/>
      <c r="D24" s="659"/>
      <c r="E24" s="659"/>
      <c r="F24" s="659"/>
      <c r="G24" s="560" t="s">
        <v>882</v>
      </c>
      <c r="H24" s="710">
        <v>1</v>
      </c>
      <c r="I24" s="711"/>
      <c r="J24" s="2"/>
      <c r="K24" s="651"/>
      <c r="L24" s="651"/>
      <c r="O24" s="613"/>
      <c r="P24" s="613"/>
      <c r="T24" s="2"/>
      <c r="U24" s="2"/>
      <c r="V24" s="2"/>
      <c r="W24" s="2"/>
      <c r="X24" s="2"/>
      <c r="Y24" s="2"/>
      <c r="Z24" s="2"/>
      <c r="AA24" s="2"/>
      <c r="AB24" s="2"/>
      <c r="AC24" s="2"/>
    </row>
    <row r="25" spans="2:29" ht="24" customHeight="1">
      <c r="O25" s="613"/>
      <c r="P25" s="613"/>
      <c r="T25" s="2"/>
      <c r="U25" s="2"/>
      <c r="V25" s="2"/>
      <c r="W25" s="2"/>
      <c r="X25" s="2"/>
      <c r="Y25" s="2"/>
      <c r="Z25" s="2"/>
      <c r="AA25" s="2"/>
      <c r="AB25" s="2"/>
      <c r="AC25" s="2"/>
    </row>
    <row r="26" spans="2:29" ht="19.5" customHeight="1">
      <c r="B26" s="305" t="s">
        <v>978</v>
      </c>
      <c r="C26" s="2"/>
      <c r="D26" s="2"/>
      <c r="E26" s="2"/>
      <c r="F26" s="2"/>
      <c r="G26" s="2"/>
      <c r="H26" s="2"/>
      <c r="I26" s="2"/>
      <c r="J26" s="2"/>
      <c r="K26" s="2"/>
      <c r="T26" s="2"/>
      <c r="U26" s="2"/>
      <c r="V26" s="2"/>
      <c r="W26" s="2"/>
      <c r="X26" s="2"/>
      <c r="Y26" s="2"/>
      <c r="Z26" s="2"/>
      <c r="AA26" s="2"/>
      <c r="AB26" s="2"/>
      <c r="AC26" s="2"/>
    </row>
    <row r="27" spans="2:29" ht="19.5" customHeight="1">
      <c r="B27" s="675"/>
      <c r="C27" s="675"/>
      <c r="D27" s="675"/>
      <c r="E27" s="675"/>
      <c r="F27" s="675"/>
      <c r="G27" s="675"/>
      <c r="H27" s="675"/>
      <c r="I27" s="675"/>
      <c r="J27" s="2"/>
      <c r="K27" s="2"/>
      <c r="T27" s="2"/>
      <c r="U27" s="2"/>
      <c r="V27" s="2"/>
      <c r="W27" s="2"/>
      <c r="X27" s="2"/>
      <c r="Y27" s="2"/>
      <c r="Z27" s="2"/>
      <c r="AA27" s="2"/>
      <c r="AB27" s="2"/>
      <c r="AC27" s="2"/>
    </row>
    <row r="28" spans="2:29" ht="19.5" customHeight="1">
      <c r="B28" s="675"/>
      <c r="C28" s="675"/>
      <c r="D28" s="675"/>
      <c r="E28" s="675"/>
      <c r="F28" s="675"/>
      <c r="G28" s="675"/>
      <c r="H28" s="675"/>
      <c r="I28" s="675"/>
      <c r="J28" s="2"/>
      <c r="K28" s="2"/>
      <c r="T28" s="2"/>
      <c r="U28" s="2"/>
      <c r="V28" s="2"/>
      <c r="W28" s="2"/>
      <c r="X28" s="2"/>
      <c r="Y28" s="2"/>
      <c r="Z28" s="2"/>
      <c r="AA28" s="2"/>
      <c r="AB28" s="2"/>
      <c r="AC28" s="2"/>
    </row>
    <row r="29" spans="2:29" ht="19.5" customHeight="1">
      <c r="B29" s="675"/>
      <c r="C29" s="675"/>
      <c r="D29" s="675"/>
      <c r="E29" s="675"/>
      <c r="F29" s="675"/>
      <c r="G29" s="675"/>
      <c r="H29" s="675"/>
      <c r="I29" s="675"/>
      <c r="J29" s="2"/>
      <c r="K29" s="2"/>
      <c r="T29" s="2"/>
      <c r="U29" s="2"/>
      <c r="V29" s="2"/>
      <c r="W29" s="2"/>
      <c r="X29" s="2"/>
      <c r="Y29" s="2"/>
      <c r="Z29" s="2"/>
      <c r="AA29" s="2"/>
      <c r="AB29" s="2"/>
      <c r="AC29" s="2"/>
    </row>
    <row r="30" spans="2:29" ht="19.5" customHeight="1">
      <c r="B30" s="675"/>
      <c r="C30" s="675"/>
      <c r="D30" s="675"/>
      <c r="E30" s="675"/>
      <c r="F30" s="675"/>
      <c r="G30" s="675"/>
      <c r="H30" s="675"/>
      <c r="I30" s="675"/>
      <c r="J30" s="2"/>
      <c r="K30" s="2"/>
      <c r="T30" s="2"/>
      <c r="U30" s="2"/>
      <c r="V30" s="2"/>
      <c r="W30" s="2"/>
      <c r="X30" s="2"/>
      <c r="Y30" s="2"/>
      <c r="Z30" s="2"/>
      <c r="AA30" s="2"/>
      <c r="AB30" s="2"/>
      <c r="AC30" s="2"/>
    </row>
    <row r="31" spans="2:29" ht="19.5" customHeight="1">
      <c r="B31" s="675"/>
      <c r="C31" s="675"/>
      <c r="D31" s="675"/>
      <c r="E31" s="675"/>
      <c r="F31" s="675"/>
      <c r="G31" s="675"/>
      <c r="H31" s="675"/>
      <c r="I31" s="675"/>
      <c r="J31" s="2"/>
      <c r="K31" s="2"/>
      <c r="T31" s="2"/>
      <c r="U31" s="2"/>
      <c r="V31" s="2"/>
      <c r="W31" s="2"/>
      <c r="X31" s="2"/>
      <c r="Y31" s="2"/>
      <c r="Z31" s="2"/>
      <c r="AA31" s="2"/>
      <c r="AB31" s="2"/>
      <c r="AC31" s="2"/>
    </row>
    <row r="32" spans="2:29" ht="19.5" customHeight="1">
      <c r="B32" s="675"/>
      <c r="C32" s="675"/>
      <c r="D32" s="675"/>
      <c r="E32" s="675"/>
      <c r="F32" s="675"/>
      <c r="G32" s="675"/>
      <c r="H32" s="675"/>
      <c r="I32" s="675"/>
      <c r="J32" s="2"/>
      <c r="K32" s="2"/>
      <c r="T32" s="2"/>
      <c r="U32" s="2"/>
      <c r="V32" s="2"/>
      <c r="W32" s="2"/>
      <c r="X32" s="2"/>
      <c r="Y32" s="2"/>
      <c r="Z32" s="2"/>
      <c r="AA32" s="2"/>
      <c r="AB32" s="2"/>
      <c r="AC32" s="2"/>
    </row>
    <row r="33" spans="2:29" ht="19.5" customHeight="1">
      <c r="B33" s="675"/>
      <c r="C33" s="675"/>
      <c r="D33" s="675"/>
      <c r="E33" s="675"/>
      <c r="F33" s="675"/>
      <c r="G33" s="675"/>
      <c r="H33" s="675"/>
      <c r="I33" s="675"/>
      <c r="J33" s="2"/>
      <c r="K33" s="2"/>
      <c r="T33" s="2"/>
      <c r="U33" s="2"/>
      <c r="V33" s="2"/>
      <c r="W33" s="2"/>
      <c r="X33" s="2"/>
      <c r="Y33" s="2"/>
      <c r="Z33" s="2"/>
      <c r="AA33" s="2"/>
      <c r="AB33" s="2"/>
      <c r="AC33" s="2"/>
    </row>
    <row r="34" spans="2:29" ht="19.5" customHeight="1">
      <c r="B34" s="675"/>
      <c r="C34" s="675"/>
      <c r="D34" s="675"/>
      <c r="E34" s="675"/>
      <c r="F34" s="675"/>
      <c r="G34" s="675"/>
      <c r="H34" s="675"/>
      <c r="I34" s="675"/>
      <c r="J34" s="2"/>
      <c r="K34" s="2"/>
      <c r="T34" s="2"/>
      <c r="U34" s="2"/>
      <c r="V34" s="2"/>
      <c r="W34" s="2"/>
      <c r="X34" s="2"/>
      <c r="Y34" s="2"/>
      <c r="Z34" s="2"/>
      <c r="AA34" s="2"/>
      <c r="AB34" s="2"/>
      <c r="AC34" s="2"/>
    </row>
    <row r="35" spans="2:29" ht="19.5" customHeight="1">
      <c r="B35" s="675"/>
      <c r="C35" s="675"/>
      <c r="D35" s="675"/>
      <c r="E35" s="675"/>
      <c r="F35" s="675"/>
      <c r="G35" s="675"/>
      <c r="H35" s="675"/>
      <c r="I35" s="675"/>
      <c r="J35" s="2"/>
      <c r="K35" s="2"/>
      <c r="T35" s="2"/>
      <c r="U35" s="2"/>
      <c r="V35" s="2"/>
      <c r="W35" s="2"/>
      <c r="X35" s="2"/>
      <c r="Y35" s="2"/>
      <c r="Z35" s="2"/>
      <c r="AA35" s="2"/>
      <c r="AB35" s="2"/>
      <c r="AC35" s="2"/>
    </row>
    <row r="36" spans="2:29" ht="19.5" customHeight="1">
      <c r="B36" s="675"/>
      <c r="C36" s="675"/>
      <c r="D36" s="675"/>
      <c r="E36" s="675"/>
      <c r="F36" s="675"/>
      <c r="G36" s="675"/>
      <c r="H36" s="675"/>
      <c r="I36" s="675"/>
      <c r="J36" s="2"/>
      <c r="K36" s="2"/>
      <c r="T36" s="2"/>
      <c r="U36" s="2"/>
      <c r="V36" s="2"/>
      <c r="W36" s="2"/>
      <c r="X36" s="2"/>
      <c r="Y36" s="2"/>
      <c r="Z36" s="2"/>
      <c r="AA36" s="2"/>
      <c r="AB36" s="2"/>
      <c r="AC36" s="2"/>
    </row>
    <row r="37" spans="2:29" ht="19.5" customHeight="1">
      <c r="B37" s="675"/>
      <c r="C37" s="675"/>
      <c r="D37" s="675"/>
      <c r="E37" s="675"/>
      <c r="F37" s="675"/>
      <c r="G37" s="675"/>
      <c r="H37" s="675"/>
      <c r="I37" s="675"/>
      <c r="J37" s="2"/>
      <c r="K37" s="2"/>
      <c r="T37" s="2"/>
      <c r="U37" s="2"/>
      <c r="V37" s="2"/>
      <c r="W37" s="2"/>
      <c r="X37" s="2"/>
      <c r="Y37" s="2"/>
      <c r="Z37" s="2"/>
      <c r="AA37" s="2"/>
      <c r="AB37" s="2"/>
      <c r="AC37" s="2"/>
    </row>
    <row r="38" spans="2:29" ht="19.5" customHeight="1">
      <c r="B38" s="675"/>
      <c r="C38" s="675"/>
      <c r="D38" s="675"/>
      <c r="E38" s="675"/>
      <c r="F38" s="675"/>
      <c r="G38" s="675"/>
      <c r="H38" s="675"/>
      <c r="I38" s="675"/>
      <c r="J38" s="2"/>
      <c r="K38" s="2"/>
      <c r="T38" s="2"/>
      <c r="U38" s="2"/>
      <c r="V38" s="2"/>
      <c r="W38" s="2"/>
      <c r="X38" s="2"/>
      <c r="Y38" s="2"/>
      <c r="Z38" s="2"/>
      <c r="AA38" s="2"/>
      <c r="AB38" s="2"/>
      <c r="AC38" s="2"/>
    </row>
    <row r="39" spans="2:29" ht="19.5" customHeight="1">
      <c r="B39" s="669" t="s">
        <v>758</v>
      </c>
      <c r="C39" s="670"/>
      <c r="D39" s="670"/>
      <c r="E39" s="670"/>
      <c r="F39" s="671"/>
      <c r="G39" s="445" t="s">
        <v>633</v>
      </c>
      <c r="H39" s="666">
        <f>H93</f>
        <v>16</v>
      </c>
      <c r="I39" s="667"/>
      <c r="J39" s="2"/>
      <c r="T39" s="2"/>
      <c r="U39" s="2"/>
      <c r="V39" s="2"/>
      <c r="W39" s="2"/>
      <c r="X39" s="2"/>
      <c r="Y39" s="2"/>
      <c r="Z39" s="2"/>
      <c r="AA39" s="2"/>
      <c r="AB39" s="2"/>
      <c r="AC39" s="2"/>
    </row>
    <row r="40" spans="2:29" ht="19.5" customHeight="1">
      <c r="B40" s="669" t="s">
        <v>759</v>
      </c>
      <c r="C40" s="670"/>
      <c r="D40" s="670"/>
      <c r="E40" s="670"/>
      <c r="F40" s="671"/>
      <c r="G40" s="445" t="s">
        <v>788</v>
      </c>
      <c r="H40" s="691">
        <v>2.8</v>
      </c>
      <c r="I40" s="692"/>
      <c r="J40" s="2"/>
      <c r="K40" s="2"/>
      <c r="T40" s="2"/>
      <c r="U40" s="2"/>
      <c r="V40" s="2"/>
      <c r="W40" s="2"/>
      <c r="X40" s="2"/>
      <c r="Y40" s="2"/>
      <c r="Z40" s="2"/>
      <c r="AA40" s="2"/>
      <c r="AB40" s="2"/>
      <c r="AC40" s="2"/>
    </row>
    <row r="41" spans="2:29" ht="19.5" customHeight="1">
      <c r="B41" s="291"/>
      <c r="C41" s="291"/>
      <c r="D41" s="291"/>
      <c r="E41" s="291"/>
      <c r="F41" s="291"/>
      <c r="G41" s="291"/>
      <c r="H41" s="291"/>
      <c r="I41" s="291"/>
      <c r="J41" s="2"/>
      <c r="K41" s="2"/>
      <c r="T41" s="2"/>
      <c r="U41" s="2"/>
      <c r="V41" s="2"/>
      <c r="W41" s="2"/>
      <c r="X41" s="2"/>
      <c r="Y41" s="2"/>
      <c r="Z41" s="2"/>
      <c r="AA41" s="2"/>
      <c r="AB41" s="2"/>
      <c r="AC41" s="2"/>
    </row>
    <row r="42" spans="2:29" ht="19.5" customHeight="1">
      <c r="B42" s="20" t="s">
        <v>684</v>
      </c>
      <c r="C42" s="2"/>
      <c r="D42" s="2"/>
      <c r="E42" s="2"/>
      <c r="F42" s="2"/>
      <c r="G42" s="2"/>
      <c r="H42" s="2"/>
      <c r="I42" s="2"/>
      <c r="J42" s="2"/>
      <c r="K42" s="2"/>
      <c r="T42" s="2"/>
      <c r="U42" s="2"/>
      <c r="V42" s="2"/>
      <c r="W42" s="2"/>
      <c r="X42" s="2"/>
      <c r="Y42" s="2"/>
      <c r="Z42" s="2"/>
      <c r="AA42" s="2"/>
      <c r="AB42" s="2"/>
      <c r="AC42" s="2"/>
    </row>
    <row r="43" spans="2:29" ht="19.5" customHeight="1">
      <c r="B43" s="615"/>
      <c r="C43" s="616"/>
      <c r="D43" s="616"/>
      <c r="E43" s="637"/>
      <c r="F43" s="638"/>
      <c r="G43" s="639"/>
      <c r="H43" s="642"/>
      <c r="I43" s="643"/>
      <c r="J43" s="2"/>
      <c r="K43" s="2"/>
      <c r="T43" s="2"/>
      <c r="U43" s="2"/>
      <c r="V43" s="2"/>
      <c r="W43" s="2"/>
      <c r="X43" s="2"/>
      <c r="Y43" s="2"/>
      <c r="Z43" s="2"/>
      <c r="AA43" s="2"/>
      <c r="AB43" s="2"/>
      <c r="AC43" s="2"/>
    </row>
    <row r="44" spans="2:29" ht="19.5" customHeight="1">
      <c r="B44" s="617"/>
      <c r="C44" s="90"/>
      <c r="D44" s="90"/>
      <c r="E44" s="637"/>
      <c r="F44" s="638"/>
      <c r="G44" s="640"/>
      <c r="H44" s="644"/>
      <c r="I44" s="645"/>
      <c r="J44" s="2"/>
      <c r="K44" s="2"/>
      <c r="T44" s="2"/>
      <c r="U44" s="2"/>
      <c r="V44" s="2"/>
      <c r="W44" s="2"/>
      <c r="X44" s="2"/>
      <c r="Y44" s="2"/>
      <c r="Z44" s="2"/>
      <c r="AA44" s="2"/>
      <c r="AB44" s="2"/>
      <c r="AC44" s="2"/>
    </row>
    <row r="45" spans="2:29" ht="19.5" customHeight="1">
      <c r="B45" s="617"/>
      <c r="C45" s="90"/>
      <c r="D45" s="90"/>
      <c r="E45" s="637"/>
      <c r="F45" s="638"/>
      <c r="G45" s="640"/>
      <c r="H45" s="644"/>
      <c r="I45" s="645"/>
      <c r="J45" s="2"/>
      <c r="K45" s="2"/>
      <c r="T45" s="2"/>
      <c r="U45" s="2"/>
      <c r="V45" s="2"/>
      <c r="W45" s="2"/>
      <c r="X45" s="2"/>
      <c r="Y45" s="2"/>
      <c r="Z45" s="2"/>
      <c r="AA45" s="2"/>
      <c r="AB45" s="2"/>
      <c r="AC45" s="2"/>
    </row>
    <row r="46" spans="2:29" ht="19.5" customHeight="1">
      <c r="B46" s="617"/>
      <c r="C46" s="90"/>
      <c r="D46" s="90"/>
      <c r="E46" s="637"/>
      <c r="F46" s="638"/>
      <c r="G46" s="640"/>
      <c r="H46" s="644"/>
      <c r="I46" s="645"/>
      <c r="J46" s="2"/>
      <c r="K46" s="2"/>
      <c r="T46" s="2"/>
      <c r="U46" s="2"/>
      <c r="V46" s="2"/>
      <c r="W46" s="2"/>
      <c r="X46" s="2"/>
      <c r="Y46" s="2"/>
      <c r="Z46" s="2"/>
      <c r="AA46" s="2"/>
      <c r="AB46" s="2"/>
      <c r="AC46" s="2"/>
    </row>
    <row r="47" spans="2:29" ht="19.5" customHeight="1">
      <c r="B47" s="617"/>
      <c r="C47" s="90"/>
      <c r="D47" s="90"/>
      <c r="E47" s="637"/>
      <c r="F47" s="638"/>
      <c r="G47" s="640"/>
      <c r="H47" s="644"/>
      <c r="I47" s="645"/>
      <c r="J47" s="2"/>
      <c r="K47" s="2"/>
      <c r="T47" s="2"/>
      <c r="U47" s="2"/>
      <c r="V47" s="2"/>
      <c r="W47" s="2"/>
      <c r="X47" s="2"/>
      <c r="Y47" s="2"/>
      <c r="Z47" s="2"/>
      <c r="AA47" s="2"/>
      <c r="AB47" s="2"/>
      <c r="AC47" s="2"/>
    </row>
    <row r="48" spans="2:29" ht="19.5" customHeight="1">
      <c r="B48" s="617"/>
      <c r="C48" s="90"/>
      <c r="D48" s="90"/>
      <c r="E48" s="637"/>
      <c r="F48" s="638"/>
      <c r="G48" s="640"/>
      <c r="H48" s="644"/>
      <c r="I48" s="645"/>
      <c r="J48" s="2"/>
      <c r="K48" s="2"/>
      <c r="T48" s="2"/>
      <c r="U48" s="2"/>
      <c r="V48" s="2"/>
      <c r="W48" s="2"/>
      <c r="X48" s="2"/>
      <c r="Y48" s="2"/>
      <c r="Z48" s="2"/>
      <c r="AA48" s="2"/>
      <c r="AB48" s="2"/>
      <c r="AC48" s="2"/>
    </row>
    <row r="49" spans="1:29" ht="19.5" customHeight="1">
      <c r="B49" s="617"/>
      <c r="C49" s="90"/>
      <c r="D49" s="90"/>
      <c r="E49" s="637"/>
      <c r="F49" s="638"/>
      <c r="G49" s="640"/>
      <c r="H49" s="644"/>
      <c r="I49" s="645"/>
      <c r="J49" s="2"/>
      <c r="K49" s="2"/>
      <c r="T49" s="2"/>
      <c r="U49" s="2"/>
      <c r="V49" s="2"/>
      <c r="W49" s="2"/>
      <c r="X49" s="2"/>
      <c r="Y49" s="2"/>
      <c r="Z49" s="2"/>
      <c r="AA49" s="2"/>
      <c r="AB49" s="2"/>
      <c r="AC49" s="2"/>
    </row>
    <row r="50" spans="1:29" ht="19.5" customHeight="1">
      <c r="B50" s="617"/>
      <c r="C50" s="90"/>
      <c r="D50" s="90"/>
      <c r="E50" s="637"/>
      <c r="F50" s="638"/>
      <c r="G50" s="640"/>
      <c r="H50" s="644"/>
      <c r="I50" s="645"/>
      <c r="J50" s="2"/>
      <c r="K50" s="2"/>
      <c r="T50" s="2"/>
      <c r="U50" s="2"/>
      <c r="V50" s="2"/>
      <c r="W50" s="2"/>
      <c r="X50" s="2"/>
      <c r="Y50" s="2"/>
      <c r="Z50" s="2"/>
      <c r="AA50" s="2"/>
      <c r="AB50" s="2"/>
      <c r="AC50" s="2"/>
    </row>
    <row r="51" spans="1:29" ht="19.5" customHeight="1">
      <c r="B51" s="617"/>
      <c r="C51" s="90"/>
      <c r="D51" s="90"/>
      <c r="E51" s="637"/>
      <c r="F51" s="638"/>
      <c r="G51" s="640"/>
      <c r="H51" s="644"/>
      <c r="I51" s="645"/>
      <c r="J51" s="2"/>
      <c r="K51" s="2"/>
      <c r="T51" s="2"/>
      <c r="U51" s="2"/>
      <c r="V51" s="2"/>
      <c r="W51" s="2"/>
      <c r="X51" s="2"/>
      <c r="Y51" s="2"/>
      <c r="Z51" s="2"/>
      <c r="AA51" s="2"/>
      <c r="AB51" s="2"/>
      <c r="AC51" s="2"/>
    </row>
    <row r="52" spans="1:29" ht="19.5" customHeight="1">
      <c r="B52" s="617"/>
      <c r="C52" s="90"/>
      <c r="D52" s="90"/>
      <c r="E52" s="637"/>
      <c r="F52" s="638"/>
      <c r="G52" s="640"/>
      <c r="H52" s="644"/>
      <c r="I52" s="645"/>
      <c r="J52" s="2"/>
      <c r="K52" s="2"/>
      <c r="T52" s="2"/>
      <c r="U52" s="2"/>
      <c r="V52" s="2"/>
      <c r="W52" s="2"/>
      <c r="X52" s="2"/>
      <c r="Y52" s="2"/>
      <c r="Z52" s="2"/>
      <c r="AA52" s="2"/>
      <c r="AB52" s="2"/>
      <c r="AC52" s="2"/>
    </row>
    <row r="53" spans="1:29" ht="19.5" customHeight="1">
      <c r="B53" s="617"/>
      <c r="C53" s="90"/>
      <c r="D53" s="90"/>
      <c r="E53" s="637"/>
      <c r="F53" s="638"/>
      <c r="G53" s="640"/>
      <c r="H53" s="644"/>
      <c r="I53" s="645"/>
      <c r="J53" s="2"/>
      <c r="K53" s="2"/>
      <c r="T53" s="2"/>
      <c r="U53" s="2"/>
      <c r="V53" s="2"/>
      <c r="W53" s="2"/>
      <c r="X53" s="2"/>
      <c r="Y53" s="2"/>
      <c r="Z53" s="2"/>
      <c r="AA53" s="2"/>
      <c r="AB53" s="2"/>
      <c r="AC53" s="2"/>
    </row>
    <row r="54" spans="1:29" ht="19.5" customHeight="1">
      <c r="A54" s="67"/>
      <c r="B54" s="617"/>
      <c r="C54" s="90"/>
      <c r="D54" s="90"/>
      <c r="E54" s="637"/>
      <c r="F54" s="638"/>
      <c r="G54" s="640"/>
      <c r="H54" s="644"/>
      <c r="I54" s="645"/>
      <c r="J54" s="2"/>
      <c r="K54" s="2"/>
      <c r="T54" s="2"/>
      <c r="U54" s="2"/>
      <c r="V54" s="2"/>
      <c r="W54" s="2"/>
      <c r="X54" s="2"/>
      <c r="Y54" s="2"/>
      <c r="Z54" s="2"/>
      <c r="AA54" s="2"/>
      <c r="AB54" s="2"/>
      <c r="AC54" s="2"/>
    </row>
    <row r="55" spans="1:29" ht="16.5" customHeight="1">
      <c r="B55" s="617"/>
      <c r="C55" s="90"/>
      <c r="D55" s="90"/>
      <c r="E55" s="637"/>
      <c r="F55" s="638"/>
      <c r="G55" s="640"/>
      <c r="H55" s="644"/>
      <c r="I55" s="645"/>
      <c r="J55" s="2"/>
      <c r="K55" s="2"/>
      <c r="P55" s="2"/>
      <c r="Q55" s="2"/>
      <c r="R55" s="2"/>
      <c r="S55" s="2"/>
      <c r="T55" s="2"/>
      <c r="U55" s="2"/>
      <c r="V55" s="2"/>
      <c r="W55" s="2"/>
      <c r="X55" s="2"/>
      <c r="Y55" s="2"/>
      <c r="Z55" s="2"/>
      <c r="AA55" s="2"/>
      <c r="AB55" s="2"/>
      <c r="AC55" s="2"/>
    </row>
    <row r="56" spans="1:29" ht="16.5" customHeight="1">
      <c r="B56" s="617"/>
      <c r="C56" s="90"/>
      <c r="D56" s="90"/>
      <c r="E56" s="637"/>
      <c r="F56" s="638"/>
      <c r="G56" s="640"/>
      <c r="H56" s="644"/>
      <c r="I56" s="645"/>
      <c r="J56" s="2"/>
      <c r="K56" s="2"/>
      <c r="P56" s="43"/>
      <c r="Q56" s="2"/>
      <c r="R56" s="2"/>
      <c r="S56" s="2"/>
      <c r="T56" s="2"/>
      <c r="U56" s="2"/>
      <c r="V56" s="2"/>
      <c r="W56" s="2"/>
      <c r="X56" s="2"/>
      <c r="Y56" s="2"/>
      <c r="Z56" s="2"/>
      <c r="AA56" s="2"/>
      <c r="AB56" s="2"/>
      <c r="AC56" s="2"/>
    </row>
    <row r="57" spans="1:29" ht="16.5" customHeight="1">
      <c r="B57" s="617"/>
      <c r="C57" s="90"/>
      <c r="D57" s="90"/>
      <c r="E57" s="637"/>
      <c r="F57" s="638"/>
      <c r="G57" s="640"/>
      <c r="H57" s="644"/>
      <c r="I57" s="645"/>
      <c r="J57" s="2"/>
      <c r="K57" s="2"/>
      <c r="P57" s="43"/>
      <c r="Q57" s="2"/>
      <c r="R57" s="2"/>
      <c r="S57" s="2"/>
      <c r="T57" s="2"/>
      <c r="U57" s="2"/>
      <c r="V57" s="2"/>
      <c r="W57" s="2"/>
      <c r="X57" s="2"/>
      <c r="Y57" s="2"/>
      <c r="Z57" s="2"/>
      <c r="AA57" s="2"/>
      <c r="AB57" s="2"/>
      <c r="AC57" s="2"/>
    </row>
    <row r="58" spans="1:29" ht="17.25" customHeight="1">
      <c r="B58" s="617"/>
      <c r="C58" s="90"/>
      <c r="D58" s="90"/>
      <c r="E58" s="637"/>
      <c r="F58" s="638"/>
      <c r="G58" s="640"/>
      <c r="H58" s="644"/>
      <c r="I58" s="645"/>
      <c r="J58" s="2"/>
      <c r="K58" s="2"/>
      <c r="P58" s="43"/>
      <c r="Q58" s="2"/>
      <c r="R58" s="2"/>
      <c r="S58" s="2"/>
      <c r="T58" s="2"/>
      <c r="U58" s="2"/>
      <c r="V58" s="2"/>
      <c r="W58" s="2"/>
      <c r="X58" s="2"/>
      <c r="Y58" s="2"/>
      <c r="Z58" s="2"/>
      <c r="AA58" s="2"/>
      <c r="AB58" s="2"/>
      <c r="AC58" s="2"/>
    </row>
    <row r="59" spans="1:29">
      <c r="B59" s="617"/>
      <c r="C59" s="90"/>
      <c r="D59" s="90"/>
      <c r="E59" s="637"/>
      <c r="F59" s="638"/>
      <c r="G59" s="641"/>
      <c r="H59" s="646"/>
      <c r="I59" s="647"/>
      <c r="J59" s="2"/>
      <c r="K59" s="2"/>
      <c r="V59" s="2"/>
      <c r="W59" s="2"/>
      <c r="X59" s="2"/>
      <c r="Y59" s="2"/>
      <c r="Z59" s="2"/>
      <c r="AA59" s="2"/>
      <c r="AB59" s="2"/>
      <c r="AC59" s="2"/>
    </row>
    <row r="60" spans="1:29">
      <c r="B60" s="618"/>
      <c r="C60" s="619"/>
      <c r="D60" s="619"/>
      <c r="E60" s="648" t="s">
        <v>984</v>
      </c>
      <c r="F60" s="648"/>
      <c r="G60" s="620" t="s">
        <v>985</v>
      </c>
      <c r="H60" s="649" t="s">
        <v>986</v>
      </c>
      <c r="I60" s="650"/>
      <c r="J60" s="2"/>
      <c r="K60" s="655" t="s">
        <v>745</v>
      </c>
      <c r="P60" s="2"/>
      <c r="Q60" s="2"/>
      <c r="R60" s="2"/>
      <c r="S60" s="2"/>
      <c r="T60" s="2"/>
      <c r="U60" s="2"/>
      <c r="V60" s="2"/>
      <c r="W60" s="2"/>
      <c r="X60" s="2"/>
      <c r="Y60" s="2"/>
      <c r="Z60" s="2"/>
      <c r="AA60" s="2"/>
      <c r="AB60" s="2"/>
      <c r="AC60" s="2"/>
    </row>
    <row r="61" spans="1:29">
      <c r="B61" s="658" t="s">
        <v>556</v>
      </c>
      <c r="C61" s="658"/>
      <c r="D61" s="658"/>
      <c r="E61" s="658"/>
      <c r="F61" s="658"/>
      <c r="G61" s="272" t="s">
        <v>634</v>
      </c>
      <c r="H61" s="657" t="s">
        <v>125</v>
      </c>
      <c r="I61" s="657"/>
      <c r="J61" s="2"/>
      <c r="K61" s="655"/>
      <c r="P61" s="2"/>
      <c r="Q61" s="2"/>
      <c r="R61" s="2"/>
      <c r="S61" s="2"/>
      <c r="T61" s="2"/>
      <c r="U61" s="2"/>
      <c r="V61" s="2"/>
      <c r="W61" s="2"/>
      <c r="X61" s="2"/>
      <c r="Y61" s="2"/>
      <c r="Z61" s="2"/>
      <c r="AA61" s="2"/>
      <c r="AB61" s="2"/>
      <c r="AC61" s="2"/>
    </row>
    <row r="62" spans="1:29">
      <c r="B62" s="658" t="s">
        <v>557</v>
      </c>
      <c r="C62" s="658"/>
      <c r="D62" s="658"/>
      <c r="E62" s="658"/>
      <c r="F62" s="658"/>
      <c r="G62" s="272" t="s">
        <v>635</v>
      </c>
      <c r="H62" s="657" t="s">
        <v>481</v>
      </c>
      <c r="I62" s="657"/>
      <c r="J62" s="2"/>
      <c r="K62" s="655"/>
      <c r="P62" s="2"/>
      <c r="Q62" s="2"/>
      <c r="R62" s="2"/>
      <c r="S62" s="2"/>
      <c r="T62" s="2"/>
      <c r="U62" s="2"/>
      <c r="V62" s="2"/>
      <c r="W62" s="2"/>
      <c r="X62" s="2"/>
      <c r="Y62" s="2"/>
      <c r="Z62" s="2"/>
      <c r="AA62" s="2"/>
      <c r="AB62" s="2"/>
      <c r="AC62" s="2"/>
    </row>
    <row r="63" spans="1:29">
      <c r="B63" s="658" t="s">
        <v>558</v>
      </c>
      <c r="C63" s="658"/>
      <c r="D63" s="658"/>
      <c r="E63" s="658"/>
      <c r="F63" s="658"/>
      <c r="G63" s="272" t="s">
        <v>518</v>
      </c>
      <c r="H63" s="657">
        <v>2</v>
      </c>
      <c r="I63" s="657"/>
      <c r="J63" s="2"/>
      <c r="K63" s="655"/>
      <c r="P63" s="2"/>
      <c r="Q63" s="2"/>
      <c r="R63" s="2"/>
      <c r="S63" s="2"/>
      <c r="T63" s="2"/>
      <c r="U63" s="2"/>
      <c r="V63" s="2"/>
      <c r="W63" s="2"/>
      <c r="X63" s="2"/>
      <c r="Y63" s="2"/>
      <c r="Z63" s="2"/>
      <c r="AA63" s="2"/>
      <c r="AB63" s="2"/>
      <c r="AC63" s="2"/>
    </row>
    <row r="64" spans="1:29" ht="24" customHeight="1">
      <c r="B64" s="2"/>
      <c r="C64" s="311"/>
      <c r="D64" s="311"/>
      <c r="E64" s="2"/>
      <c r="F64" s="2"/>
      <c r="G64" s="102" t="s">
        <v>559</v>
      </c>
      <c r="H64" s="656" t="str">
        <f>'verifica legno piastre'!C124</f>
        <v>CHIODO ANKER</v>
      </c>
      <c r="I64" s="656"/>
      <c r="K64" s="655"/>
      <c r="P64" s="2"/>
      <c r="Q64" s="2"/>
      <c r="R64" s="2"/>
      <c r="S64" s="2"/>
      <c r="T64" s="2"/>
    </row>
    <row r="65" spans="2:20" ht="15.6" customHeight="1">
      <c r="B65" s="2" t="s">
        <v>928</v>
      </c>
      <c r="C65" s="2"/>
      <c r="D65" s="569" t="s">
        <v>85</v>
      </c>
      <c r="E65" s="2"/>
      <c r="F65" s="405" t="s">
        <v>554</v>
      </c>
      <c r="G65" s="406">
        <v>4</v>
      </c>
      <c r="H65" s="272" t="s">
        <v>554</v>
      </c>
      <c r="I65" s="274">
        <f>VERIFICHE!I87</f>
        <v>4</v>
      </c>
      <c r="J65" s="289"/>
      <c r="K65" s="655"/>
      <c r="P65" s="2"/>
      <c r="Q65" s="2"/>
      <c r="R65" s="2"/>
      <c r="S65" s="2"/>
      <c r="T65" s="2"/>
    </row>
    <row r="66" spans="2:20" ht="15.6" customHeight="1">
      <c r="B66" s="2"/>
      <c r="C66" s="2"/>
      <c r="D66" s="2"/>
      <c r="E66" s="2"/>
      <c r="F66" s="405" t="s">
        <v>555</v>
      </c>
      <c r="G66" s="406">
        <v>50</v>
      </c>
      <c r="H66" s="272" t="s">
        <v>555</v>
      </c>
      <c r="I66" s="274">
        <f>VERIFICHE!I88</f>
        <v>50</v>
      </c>
      <c r="J66" s="289"/>
      <c r="K66" s="655"/>
      <c r="P66" s="2"/>
      <c r="Q66" s="2"/>
      <c r="R66" s="2"/>
      <c r="S66" s="2"/>
      <c r="T66" s="2"/>
    </row>
    <row r="67" spans="2:20" ht="15.6" customHeight="1">
      <c r="B67" s="2" t="s">
        <v>991</v>
      </c>
      <c r="C67" s="2"/>
      <c r="D67" s="622">
        <f>VERIFICHE!F6</f>
        <v>6</v>
      </c>
      <c r="E67" s="2"/>
      <c r="F67" s="405" t="s">
        <v>725</v>
      </c>
      <c r="G67" s="407">
        <v>1.8</v>
      </c>
      <c r="H67" s="272" t="s">
        <v>501</v>
      </c>
      <c r="I67" s="275">
        <f>VERIFICHE!I91</f>
        <v>2.33</v>
      </c>
      <c r="J67" s="2"/>
      <c r="K67" s="655"/>
      <c r="P67" s="2"/>
      <c r="Q67" s="2"/>
      <c r="R67" s="2"/>
      <c r="S67" s="2"/>
      <c r="T67" s="2"/>
    </row>
    <row r="68" spans="2:20" ht="15.6" customHeight="1">
      <c r="B68" s="43"/>
      <c r="C68" s="43"/>
      <c r="D68" s="43"/>
      <c r="E68" s="43"/>
      <c r="F68" s="2"/>
      <c r="G68" s="2"/>
      <c r="H68" s="2"/>
      <c r="I68" s="2"/>
      <c r="J68" s="2"/>
      <c r="P68" s="2"/>
      <c r="Q68" s="2"/>
      <c r="R68" s="2"/>
      <c r="S68" s="2"/>
      <c r="T68" s="2"/>
    </row>
    <row r="69" spans="2:20" ht="21">
      <c r="B69" s="305" t="s">
        <v>979</v>
      </c>
      <c r="C69" s="312"/>
      <c r="D69" s="2"/>
      <c r="E69" s="2"/>
      <c r="F69" s="2"/>
      <c r="G69" s="39"/>
      <c r="H69" s="2"/>
      <c r="I69" s="2"/>
      <c r="J69" s="2"/>
      <c r="K69" s="2"/>
      <c r="L69" s="2"/>
    </row>
    <row r="70" spans="2:20">
      <c r="B70" s="690"/>
      <c r="C70" s="690"/>
      <c r="D70" s="690"/>
      <c r="E70" s="690"/>
      <c r="F70" s="690"/>
      <c r="G70" s="690"/>
      <c r="H70" s="690"/>
      <c r="I70" s="690"/>
      <c r="J70" s="2"/>
      <c r="K70" s="2"/>
      <c r="L70" s="2"/>
    </row>
    <row r="71" spans="2:20">
      <c r="B71" s="690"/>
      <c r="C71" s="690"/>
      <c r="D71" s="690"/>
      <c r="E71" s="690"/>
      <c r="F71" s="690"/>
      <c r="G71" s="690"/>
      <c r="H71" s="690"/>
      <c r="I71" s="690"/>
      <c r="J71" s="2"/>
      <c r="K71" s="2"/>
      <c r="L71" s="2"/>
    </row>
    <row r="72" spans="2:20">
      <c r="B72" s="690"/>
      <c r="C72" s="690"/>
      <c r="D72" s="690"/>
      <c r="E72" s="690"/>
      <c r="F72" s="690"/>
      <c r="G72" s="690"/>
      <c r="H72" s="690"/>
      <c r="I72" s="690"/>
      <c r="J72" s="2"/>
      <c r="K72" s="2"/>
      <c r="L72" s="2"/>
    </row>
    <row r="73" spans="2:20">
      <c r="B73" s="690"/>
      <c r="C73" s="690"/>
      <c r="D73" s="690"/>
      <c r="E73" s="690"/>
      <c r="F73" s="690"/>
      <c r="G73" s="690"/>
      <c r="H73" s="690"/>
      <c r="I73" s="690"/>
      <c r="J73" s="2"/>
      <c r="K73" s="2"/>
      <c r="L73" s="2"/>
    </row>
    <row r="74" spans="2:20">
      <c r="B74" s="690"/>
      <c r="C74" s="690"/>
      <c r="D74" s="690"/>
      <c r="E74" s="690"/>
      <c r="F74" s="690"/>
      <c r="G74" s="690"/>
      <c r="H74" s="690"/>
      <c r="I74" s="690"/>
      <c r="J74" s="2"/>
      <c r="K74" s="2"/>
      <c r="L74" s="2"/>
    </row>
    <row r="75" spans="2:20">
      <c r="B75" s="690"/>
      <c r="C75" s="690"/>
      <c r="D75" s="690"/>
      <c r="E75" s="690"/>
      <c r="F75" s="690"/>
      <c r="G75" s="690"/>
      <c r="H75" s="690"/>
      <c r="I75" s="690"/>
      <c r="J75" s="2"/>
      <c r="K75" s="2"/>
      <c r="L75" s="2"/>
    </row>
    <row r="76" spans="2:20">
      <c r="B76" s="690"/>
      <c r="C76" s="690"/>
      <c r="D76" s="690"/>
      <c r="E76" s="690"/>
      <c r="F76" s="690"/>
      <c r="G76" s="690"/>
      <c r="H76" s="690"/>
      <c r="I76" s="690"/>
      <c r="J76" s="2"/>
      <c r="K76" s="2"/>
      <c r="L76" s="2"/>
    </row>
    <row r="77" spans="2:20">
      <c r="B77" s="690"/>
      <c r="C77" s="690"/>
      <c r="D77" s="690"/>
      <c r="E77" s="690"/>
      <c r="F77" s="690"/>
      <c r="G77" s="690"/>
      <c r="H77" s="690"/>
      <c r="I77" s="690"/>
      <c r="J77" s="2"/>
      <c r="K77" s="2"/>
      <c r="L77" s="2"/>
    </row>
    <row r="78" spans="2:20">
      <c r="B78" s="690"/>
      <c r="C78" s="690"/>
      <c r="D78" s="690"/>
      <c r="E78" s="690"/>
      <c r="F78" s="690"/>
      <c r="G78" s="690"/>
      <c r="H78" s="690"/>
      <c r="I78" s="690"/>
      <c r="J78" s="2"/>
      <c r="K78" s="2"/>
      <c r="L78" s="2"/>
    </row>
    <row r="79" spans="2:20">
      <c r="B79" s="690"/>
      <c r="C79" s="690"/>
      <c r="D79" s="690"/>
      <c r="E79" s="690"/>
      <c r="F79" s="690"/>
      <c r="G79" s="690"/>
      <c r="H79" s="690"/>
      <c r="I79" s="690"/>
      <c r="J79" s="2"/>
      <c r="K79" s="2"/>
      <c r="L79" s="2"/>
    </row>
    <row r="80" spans="2:20">
      <c r="B80" s="690"/>
      <c r="C80" s="690"/>
      <c r="D80" s="690"/>
      <c r="E80" s="690"/>
      <c r="F80" s="690"/>
      <c r="G80" s="690"/>
      <c r="H80" s="690"/>
      <c r="I80" s="690"/>
      <c r="J80" s="2"/>
      <c r="K80" s="2"/>
      <c r="L80" s="2"/>
    </row>
    <row r="81" spans="2:20">
      <c r="B81" s="690"/>
      <c r="C81" s="690"/>
      <c r="D81" s="690"/>
      <c r="E81" s="690"/>
      <c r="F81" s="690"/>
      <c r="G81" s="690"/>
      <c r="H81" s="690"/>
      <c r="I81" s="690"/>
      <c r="J81" s="2"/>
      <c r="K81" s="2"/>
      <c r="L81" s="2"/>
    </row>
    <row r="82" spans="2:20">
      <c r="B82" s="690"/>
      <c r="C82" s="690"/>
      <c r="D82" s="690"/>
      <c r="E82" s="690"/>
      <c r="F82" s="690"/>
      <c r="G82" s="690"/>
      <c r="H82" s="690"/>
      <c r="I82" s="690"/>
      <c r="J82" s="2"/>
      <c r="K82" s="2"/>
      <c r="L82" s="2"/>
    </row>
    <row r="83" spans="2:20">
      <c r="B83" s="690"/>
      <c r="C83" s="690"/>
      <c r="D83" s="690"/>
      <c r="E83" s="690"/>
      <c r="F83" s="690"/>
      <c r="G83" s="690"/>
      <c r="H83" s="690"/>
      <c r="I83" s="690"/>
      <c r="J83" s="2"/>
      <c r="K83" s="2"/>
      <c r="L83" s="2"/>
    </row>
    <row r="84" spans="2:20">
      <c r="B84" s="690"/>
      <c r="C84" s="690"/>
      <c r="D84" s="690"/>
      <c r="E84" s="690"/>
      <c r="F84" s="690"/>
      <c r="G84" s="690"/>
      <c r="H84" s="690"/>
      <c r="I84" s="690"/>
      <c r="J84" s="2"/>
      <c r="K84" s="2"/>
      <c r="L84" s="2"/>
    </row>
    <row r="85" spans="2:20">
      <c r="B85" s="690"/>
      <c r="C85" s="690"/>
      <c r="D85" s="690"/>
      <c r="E85" s="690"/>
      <c r="F85" s="690"/>
      <c r="G85" s="690"/>
      <c r="H85" s="690"/>
      <c r="I85" s="690"/>
      <c r="J85" s="2"/>
      <c r="K85" s="2"/>
      <c r="L85" s="2"/>
    </row>
    <row r="86" spans="2:20">
      <c r="B86" s="690"/>
      <c r="C86" s="690"/>
      <c r="D86" s="690"/>
      <c r="E86" s="690"/>
      <c r="F86" s="690"/>
      <c r="G86" s="690"/>
      <c r="H86" s="690"/>
      <c r="I86" s="690"/>
      <c r="J86" s="2"/>
      <c r="K86" s="2"/>
      <c r="L86" s="2"/>
    </row>
    <row r="87" spans="2:20">
      <c r="B87" s="690"/>
      <c r="C87" s="690"/>
      <c r="D87" s="690"/>
      <c r="E87" s="690"/>
      <c r="F87" s="690"/>
      <c r="G87" s="690"/>
      <c r="H87" s="690"/>
      <c r="I87" s="690"/>
      <c r="J87" s="2"/>
      <c r="K87" s="2"/>
      <c r="L87" s="2"/>
    </row>
    <row r="88" spans="2:20">
      <c r="B88" s="690"/>
      <c r="C88" s="690"/>
      <c r="D88" s="690"/>
      <c r="E88" s="690"/>
      <c r="F88" s="690"/>
      <c r="G88" s="690"/>
      <c r="H88" s="690"/>
      <c r="I88" s="690"/>
      <c r="J88" s="2"/>
      <c r="K88" s="2"/>
      <c r="L88" s="2"/>
    </row>
    <row r="89" spans="2:20">
      <c r="B89" s="659" t="s">
        <v>131</v>
      </c>
      <c r="C89" s="659"/>
      <c r="D89" s="659"/>
      <c r="E89" s="659"/>
      <c r="F89" s="659"/>
      <c r="G89" s="321" t="s">
        <v>666</v>
      </c>
      <c r="H89" s="676" t="s">
        <v>232</v>
      </c>
      <c r="I89" s="677"/>
      <c r="J89" s="2"/>
      <c r="K89" s="655" t="s">
        <v>745</v>
      </c>
      <c r="L89" s="2"/>
    </row>
    <row r="90" spans="2:20">
      <c r="B90" s="659" t="s">
        <v>116</v>
      </c>
      <c r="C90" s="659"/>
      <c r="D90" s="659"/>
      <c r="E90" s="659"/>
      <c r="F90" s="659"/>
      <c r="G90" s="272" t="s">
        <v>147</v>
      </c>
      <c r="H90" s="664" t="s">
        <v>6</v>
      </c>
      <c r="I90" s="665"/>
      <c r="J90" s="2"/>
      <c r="K90" s="655"/>
      <c r="L90" s="2"/>
    </row>
    <row r="91" spans="2:20" ht="18" customHeight="1">
      <c r="B91" s="659" t="s">
        <v>157</v>
      </c>
      <c r="C91" s="659"/>
      <c r="D91" s="659"/>
      <c r="E91" s="659"/>
      <c r="F91" s="659"/>
      <c r="G91" s="272" t="s">
        <v>96</v>
      </c>
      <c r="H91" s="664">
        <v>1</v>
      </c>
      <c r="I91" s="665"/>
      <c r="J91" s="2"/>
      <c r="K91" s="655"/>
      <c r="L91" s="2"/>
    </row>
    <row r="92" spans="2:20" ht="18" customHeight="1">
      <c r="B92" s="659" t="s">
        <v>990</v>
      </c>
      <c r="C92" s="659"/>
      <c r="D92" s="659"/>
      <c r="E92" s="659"/>
      <c r="F92" s="659"/>
      <c r="G92" s="272" t="s">
        <v>667</v>
      </c>
      <c r="H92" s="684">
        <v>400</v>
      </c>
      <c r="I92" s="685"/>
      <c r="J92" s="2"/>
      <c r="K92" s="655"/>
      <c r="L92" s="2"/>
    </row>
    <row r="93" spans="2:20" ht="18" customHeight="1">
      <c r="B93" s="659" t="s">
        <v>65</v>
      </c>
      <c r="C93" s="659"/>
      <c r="D93" s="659"/>
      <c r="E93" s="659"/>
      <c r="F93" s="659"/>
      <c r="G93" s="272" t="s">
        <v>97</v>
      </c>
      <c r="H93" s="688">
        <v>16</v>
      </c>
      <c r="I93" s="689"/>
      <c r="J93" s="2"/>
      <c r="K93" s="655"/>
      <c r="L93" s="2"/>
    </row>
    <row r="94" spans="2:20" ht="18" customHeight="1">
      <c r="B94" s="659" t="s">
        <v>156</v>
      </c>
      <c r="C94" s="659"/>
      <c r="D94" s="659"/>
      <c r="E94" s="659"/>
      <c r="F94" s="659"/>
      <c r="G94" s="272" t="s">
        <v>668</v>
      </c>
      <c r="H94" s="662" t="s">
        <v>145</v>
      </c>
      <c r="I94" s="663"/>
      <c r="J94" s="2"/>
      <c r="K94" s="655"/>
      <c r="L94" s="2"/>
      <c r="M94" s="2"/>
      <c r="N94" s="2"/>
      <c r="P94" s="2"/>
      <c r="Q94" s="2"/>
      <c r="R94" s="2"/>
      <c r="S94" s="43"/>
      <c r="T94" s="43"/>
    </row>
    <row r="95" spans="2:20">
      <c r="B95" s="659" t="s">
        <v>782</v>
      </c>
      <c r="C95" s="659"/>
      <c r="D95" s="659"/>
      <c r="E95" s="659"/>
      <c r="F95" s="659"/>
      <c r="G95" s="463" t="s">
        <v>783</v>
      </c>
      <c r="H95" s="664">
        <v>1</v>
      </c>
      <c r="I95" s="665"/>
      <c r="J95" s="2"/>
      <c r="K95" s="655"/>
      <c r="S95" s="131"/>
      <c r="T95" s="43"/>
    </row>
    <row r="96" spans="2:20" ht="18">
      <c r="B96" s="659" t="s">
        <v>883</v>
      </c>
      <c r="C96" s="659"/>
      <c r="D96" s="659"/>
      <c r="E96" s="659"/>
      <c r="F96" s="659"/>
      <c r="G96" s="553" t="s">
        <v>918</v>
      </c>
      <c r="H96" s="660">
        <v>350</v>
      </c>
      <c r="I96" s="661"/>
      <c r="J96" s="2"/>
      <c r="K96" s="655"/>
      <c r="S96" s="43"/>
      <c r="T96" s="43"/>
    </row>
    <row r="97" spans="2:29">
      <c r="B97" s="659" t="s">
        <v>781</v>
      </c>
      <c r="C97" s="659"/>
      <c r="D97" s="659"/>
      <c r="E97" s="659"/>
      <c r="F97" s="659"/>
      <c r="G97" s="272" t="s">
        <v>784</v>
      </c>
      <c r="H97" s="666">
        <v>10</v>
      </c>
      <c r="I97" s="667"/>
      <c r="J97" s="2"/>
      <c r="K97" s="655"/>
      <c r="S97" s="43"/>
      <c r="T97" s="43"/>
    </row>
    <row r="98" spans="2:29">
      <c r="B98" s="669" t="s">
        <v>914</v>
      </c>
      <c r="C98" s="670"/>
      <c r="D98" s="670"/>
      <c r="E98" s="670"/>
      <c r="F98" s="671"/>
      <c r="G98" s="321" t="s">
        <v>916</v>
      </c>
      <c r="H98" s="668" t="s">
        <v>551</v>
      </c>
      <c r="I98" s="668"/>
      <c r="J98" s="2"/>
      <c r="K98" s="655"/>
      <c r="S98" s="131"/>
      <c r="T98" s="119"/>
    </row>
    <row r="99" spans="2:29">
      <c r="B99" s="669" t="s">
        <v>807</v>
      </c>
      <c r="C99" s="670"/>
      <c r="D99" s="670"/>
      <c r="E99" s="670"/>
      <c r="F99" s="671"/>
      <c r="G99" s="321" t="s">
        <v>917</v>
      </c>
      <c r="H99" s="668" t="s">
        <v>915</v>
      </c>
      <c r="I99" s="668"/>
      <c r="J99" s="2"/>
      <c r="K99" s="655"/>
      <c r="S99" s="402"/>
      <c r="T99" s="403"/>
    </row>
    <row r="100" spans="2:29">
      <c r="B100" s="669" t="s">
        <v>816</v>
      </c>
      <c r="C100" s="670"/>
      <c r="D100" s="670"/>
      <c r="E100" s="670"/>
      <c r="F100" s="671"/>
      <c r="G100" s="321" t="s">
        <v>778</v>
      </c>
      <c r="H100" s="668" t="s">
        <v>779</v>
      </c>
      <c r="I100" s="668"/>
      <c r="J100" s="2"/>
      <c r="K100" s="655"/>
      <c r="M100" s="289"/>
      <c r="S100" s="43"/>
      <c r="T100" s="131"/>
    </row>
    <row r="101" spans="2:29">
      <c r="S101" s="131"/>
      <c r="T101" s="43"/>
    </row>
    <row r="102" spans="2:29" ht="24" customHeight="1">
      <c r="B102" s="293" t="s">
        <v>553</v>
      </c>
      <c r="C102" s="2"/>
      <c r="D102" s="2"/>
      <c r="E102" s="2"/>
      <c r="F102" s="2"/>
      <c r="G102" s="2"/>
      <c r="H102" s="2"/>
      <c r="I102" s="2"/>
      <c r="J102" s="2"/>
      <c r="L102" s="402"/>
      <c r="M102" s="402"/>
      <c r="N102" s="403"/>
      <c r="O102" s="403"/>
      <c r="P102" s="43"/>
      <c r="Q102" s="43"/>
      <c r="R102" s="2"/>
      <c r="S102" s="43"/>
      <c r="T102" s="43"/>
    </row>
    <row r="103" spans="2:29" ht="15.6" customHeight="1">
      <c r="B103" s="699"/>
      <c r="C103" s="700"/>
      <c r="D103" s="700"/>
      <c r="E103" s="700"/>
      <c r="F103" s="700"/>
      <c r="G103" s="700"/>
      <c r="H103" s="700"/>
      <c r="I103" s="701"/>
      <c r="J103" s="2"/>
      <c r="K103" s="43"/>
      <c r="L103" s="43"/>
      <c r="M103" s="43"/>
      <c r="N103" s="43"/>
      <c r="O103" s="43"/>
      <c r="P103" s="43"/>
      <c r="Q103" s="43"/>
      <c r="R103" s="2"/>
      <c r="S103" s="2"/>
      <c r="T103" s="2"/>
      <c r="U103" s="2"/>
      <c r="V103" s="2"/>
      <c r="W103" s="2"/>
      <c r="X103" s="2"/>
      <c r="Y103" s="2"/>
      <c r="Z103" s="2"/>
      <c r="AA103" s="2"/>
      <c r="AB103" s="2"/>
      <c r="AC103" s="2"/>
    </row>
    <row r="104" spans="2:29" ht="15.6" customHeight="1">
      <c r="B104" s="702"/>
      <c r="C104" s="703"/>
      <c r="D104" s="703"/>
      <c r="E104" s="703"/>
      <c r="F104" s="703"/>
      <c r="G104" s="703"/>
      <c r="H104" s="703"/>
      <c r="I104" s="704"/>
      <c r="J104" s="2"/>
      <c r="K104" s="43"/>
      <c r="L104" s="43"/>
      <c r="M104" s="43"/>
      <c r="N104" s="43"/>
      <c r="O104" s="43"/>
      <c r="P104" s="43"/>
      <c r="Q104" s="43"/>
      <c r="R104" s="2"/>
      <c r="S104" s="2"/>
      <c r="T104" s="2"/>
      <c r="U104" s="2"/>
      <c r="V104" s="2"/>
      <c r="W104" s="2"/>
      <c r="X104" s="2"/>
      <c r="Y104" s="2"/>
      <c r="Z104" s="2"/>
      <c r="AA104" s="2"/>
      <c r="AB104" s="2"/>
      <c r="AC104" s="2"/>
    </row>
    <row r="105" spans="2:29" ht="15.6" customHeight="1">
      <c r="B105" s="702"/>
      <c r="C105" s="703"/>
      <c r="D105" s="703"/>
      <c r="E105" s="703"/>
      <c r="F105" s="703"/>
      <c r="G105" s="703"/>
      <c r="H105" s="703"/>
      <c r="I105" s="704"/>
      <c r="J105" s="2"/>
      <c r="K105" s="2"/>
      <c r="L105" s="2"/>
      <c r="M105" s="2"/>
      <c r="N105" s="2"/>
      <c r="O105" s="2"/>
      <c r="P105" s="2"/>
      <c r="Q105" s="2"/>
      <c r="R105" s="2"/>
      <c r="S105" s="2"/>
      <c r="T105" s="2"/>
      <c r="U105" s="2"/>
      <c r="V105" s="2"/>
      <c r="W105" s="2"/>
      <c r="X105" s="2"/>
      <c r="Y105" s="2"/>
      <c r="Z105" s="2"/>
      <c r="AA105" s="2"/>
      <c r="AB105" s="2"/>
      <c r="AC105" s="2"/>
    </row>
    <row r="106" spans="2:29" ht="15.6" customHeight="1">
      <c r="B106" s="702"/>
      <c r="C106" s="703"/>
      <c r="D106" s="703"/>
      <c r="E106" s="703"/>
      <c r="F106" s="703"/>
      <c r="G106" s="703"/>
      <c r="H106" s="703"/>
      <c r="I106" s="704"/>
      <c r="J106" s="2"/>
      <c r="K106" s="2"/>
      <c r="L106" s="2"/>
      <c r="M106" s="2"/>
      <c r="N106" s="2"/>
      <c r="O106" s="2"/>
      <c r="P106" s="2"/>
      <c r="Q106" s="2"/>
      <c r="R106" s="2"/>
      <c r="S106" s="2"/>
      <c r="T106" s="2"/>
      <c r="U106" s="2"/>
      <c r="V106" s="2"/>
      <c r="W106" s="2"/>
      <c r="X106" s="2"/>
      <c r="Y106" s="2"/>
      <c r="Z106" s="2"/>
      <c r="AA106" s="2"/>
      <c r="AB106" s="2"/>
      <c r="AC106" s="2"/>
    </row>
    <row r="107" spans="2:29" ht="15.6" customHeight="1">
      <c r="B107" s="702"/>
      <c r="C107" s="703"/>
      <c r="D107" s="703"/>
      <c r="E107" s="703"/>
      <c r="F107" s="703"/>
      <c r="G107" s="703"/>
      <c r="H107" s="703"/>
      <c r="I107" s="704"/>
      <c r="J107" s="2"/>
      <c r="K107" s="2"/>
      <c r="L107" s="2"/>
      <c r="M107" s="2"/>
      <c r="N107" s="2"/>
      <c r="O107" s="2"/>
      <c r="P107" s="2"/>
      <c r="Q107" s="2"/>
      <c r="R107" s="2"/>
      <c r="S107" s="2"/>
      <c r="T107" s="2"/>
      <c r="U107" s="2"/>
      <c r="V107" s="2"/>
      <c r="W107" s="2"/>
      <c r="X107" s="2"/>
      <c r="Y107" s="2"/>
      <c r="Z107" s="2"/>
      <c r="AA107" s="2"/>
      <c r="AB107" s="2"/>
      <c r="AC107" s="2"/>
    </row>
    <row r="108" spans="2:29" ht="15.6" customHeight="1">
      <c r="B108" s="702"/>
      <c r="C108" s="703"/>
      <c r="D108" s="703"/>
      <c r="E108" s="703"/>
      <c r="F108" s="703"/>
      <c r="G108" s="703"/>
      <c r="H108" s="703"/>
      <c r="I108" s="704"/>
      <c r="J108" s="2"/>
      <c r="K108" s="2"/>
      <c r="L108" s="2"/>
      <c r="M108" s="2"/>
      <c r="N108" s="2"/>
      <c r="O108" s="2"/>
      <c r="P108" s="2"/>
      <c r="Q108" s="2"/>
      <c r="R108" s="2"/>
      <c r="S108" s="2"/>
      <c r="T108" s="2"/>
      <c r="U108" s="2"/>
      <c r="V108" s="2"/>
      <c r="W108" s="2"/>
      <c r="X108" s="2"/>
      <c r="Y108" s="2"/>
      <c r="Z108" s="2"/>
      <c r="AA108" s="2"/>
      <c r="AB108" s="2"/>
      <c r="AC108" s="2"/>
    </row>
    <row r="109" spans="2:29" ht="15.6" customHeight="1">
      <c r="B109" s="702"/>
      <c r="C109" s="703"/>
      <c r="D109" s="703"/>
      <c r="E109" s="703"/>
      <c r="F109" s="703"/>
      <c r="G109" s="703"/>
      <c r="H109" s="703"/>
      <c r="I109" s="704"/>
      <c r="J109" s="2"/>
      <c r="K109" s="2"/>
      <c r="L109" s="2"/>
      <c r="M109" s="2"/>
      <c r="N109" s="2"/>
      <c r="O109" s="2"/>
      <c r="P109" s="2"/>
      <c r="Q109" s="2"/>
      <c r="R109" s="2"/>
      <c r="S109" s="2"/>
      <c r="T109" s="2"/>
      <c r="U109" s="2"/>
      <c r="V109" s="2"/>
      <c r="W109" s="2"/>
      <c r="X109" s="2"/>
      <c r="Y109" s="2"/>
      <c r="Z109" s="2"/>
      <c r="AA109" s="2"/>
      <c r="AB109" s="2"/>
      <c r="AC109" s="2"/>
    </row>
    <row r="110" spans="2:29" ht="15.6" customHeight="1">
      <c r="B110" s="702"/>
      <c r="C110" s="703"/>
      <c r="D110" s="703"/>
      <c r="E110" s="703"/>
      <c r="F110" s="703"/>
      <c r="G110" s="703"/>
      <c r="H110" s="703"/>
      <c r="I110" s="704"/>
      <c r="J110" s="2"/>
      <c r="K110" s="2"/>
      <c r="L110" s="2"/>
      <c r="M110" s="2"/>
      <c r="N110" s="2"/>
      <c r="O110" s="2"/>
      <c r="P110" s="2"/>
      <c r="Q110" s="2"/>
      <c r="R110" s="2"/>
      <c r="S110" s="2"/>
      <c r="T110" s="2"/>
      <c r="U110" s="2"/>
      <c r="V110" s="2"/>
      <c r="W110" s="2"/>
      <c r="X110" s="2"/>
      <c r="Y110" s="2"/>
      <c r="Z110" s="2"/>
      <c r="AA110" s="2"/>
      <c r="AB110" s="2"/>
      <c r="AC110" s="2"/>
    </row>
    <row r="111" spans="2:29" ht="15.6" customHeight="1">
      <c r="B111" s="702"/>
      <c r="C111" s="703"/>
      <c r="D111" s="703"/>
      <c r="E111" s="703"/>
      <c r="F111" s="703"/>
      <c r="G111" s="703"/>
      <c r="H111" s="703"/>
      <c r="I111" s="704"/>
      <c r="J111" s="2"/>
      <c r="K111" s="2"/>
      <c r="L111" s="2"/>
      <c r="M111" s="2"/>
      <c r="N111" s="2"/>
      <c r="O111" s="2"/>
      <c r="P111" s="2"/>
      <c r="Q111" s="2"/>
      <c r="R111" s="2"/>
      <c r="S111" s="2"/>
      <c r="T111" s="2"/>
      <c r="U111" s="2"/>
      <c r="V111" s="2"/>
      <c r="W111" s="2"/>
      <c r="X111" s="2"/>
      <c r="Y111" s="2"/>
      <c r="Z111" s="2"/>
      <c r="AA111" s="2"/>
      <c r="AB111" s="2"/>
      <c r="AC111" s="2"/>
    </row>
    <row r="112" spans="2:29" ht="15.6" customHeight="1">
      <c r="B112" s="702"/>
      <c r="C112" s="703"/>
      <c r="D112" s="703"/>
      <c r="E112" s="703"/>
      <c r="F112" s="703"/>
      <c r="G112" s="703"/>
      <c r="H112" s="703"/>
      <c r="I112" s="704"/>
      <c r="J112" s="2"/>
      <c r="K112" s="2"/>
      <c r="L112" s="2"/>
      <c r="M112" s="2"/>
      <c r="N112" s="2"/>
      <c r="O112" s="2"/>
      <c r="P112" s="2"/>
      <c r="Q112" s="2"/>
      <c r="R112" s="2"/>
      <c r="S112" s="2"/>
      <c r="T112" s="2"/>
      <c r="U112" s="2"/>
      <c r="V112" s="2"/>
      <c r="W112" s="2"/>
      <c r="X112" s="2"/>
      <c r="Y112" s="2"/>
      <c r="Z112" s="2"/>
      <c r="AA112" s="2"/>
      <c r="AB112" s="2"/>
      <c r="AC112" s="2"/>
    </row>
    <row r="113" spans="2:29" ht="15.6" customHeight="1">
      <c r="B113" s="702"/>
      <c r="C113" s="703"/>
      <c r="D113" s="703"/>
      <c r="E113" s="703"/>
      <c r="F113" s="703"/>
      <c r="G113" s="703"/>
      <c r="H113" s="703"/>
      <c r="I113" s="704"/>
      <c r="J113" s="2"/>
      <c r="K113" s="2"/>
      <c r="L113" s="2"/>
      <c r="M113" s="2"/>
      <c r="N113" s="2"/>
      <c r="O113" s="2"/>
      <c r="P113" s="2"/>
      <c r="Q113" s="2"/>
      <c r="R113" s="2"/>
      <c r="S113" s="2"/>
      <c r="T113" s="2"/>
      <c r="U113" s="2"/>
      <c r="V113" s="2"/>
      <c r="W113" s="2"/>
      <c r="X113" s="2"/>
      <c r="Y113" s="2"/>
      <c r="Z113" s="2"/>
      <c r="AA113" s="2"/>
      <c r="AB113" s="2"/>
      <c r="AC113" s="2"/>
    </row>
    <row r="114" spans="2:29" ht="15.6" customHeight="1">
      <c r="B114" s="705"/>
      <c r="C114" s="706"/>
      <c r="D114" s="706"/>
      <c r="E114" s="706"/>
      <c r="F114" s="706"/>
      <c r="G114" s="706"/>
      <c r="H114" s="706"/>
      <c r="I114" s="707"/>
      <c r="J114" s="2"/>
      <c r="K114" s="2"/>
      <c r="L114" s="2"/>
      <c r="M114" s="2"/>
      <c r="N114" s="2"/>
      <c r="O114" s="2"/>
      <c r="P114" s="2"/>
      <c r="Q114" s="2"/>
      <c r="R114" s="2"/>
      <c r="S114" s="2"/>
      <c r="T114" s="2"/>
      <c r="U114" s="2"/>
      <c r="V114" s="2"/>
      <c r="W114" s="2"/>
      <c r="X114" s="2"/>
      <c r="Y114" s="2"/>
      <c r="Z114" s="2"/>
      <c r="AA114" s="2"/>
      <c r="AB114" s="2"/>
      <c r="AC114" s="2"/>
    </row>
    <row r="115" spans="2:29" ht="15" customHeight="1">
      <c r="B115" s="669" t="s">
        <v>758</v>
      </c>
      <c r="C115" s="670"/>
      <c r="D115" s="670"/>
      <c r="E115" s="670"/>
      <c r="F115" s="671"/>
      <c r="G115" s="272" t="s">
        <v>101</v>
      </c>
      <c r="H115" s="688">
        <v>16</v>
      </c>
      <c r="I115" s="689"/>
      <c r="J115" s="2"/>
      <c r="K115" s="652" t="s">
        <v>745</v>
      </c>
      <c r="L115" s="2"/>
      <c r="M115" s="2"/>
      <c r="N115" s="2"/>
      <c r="O115" s="2"/>
      <c r="R115" s="2"/>
      <c r="S115" s="2"/>
      <c r="T115" s="2"/>
      <c r="U115" s="2"/>
      <c r="V115" s="2"/>
      <c r="W115" s="2"/>
      <c r="X115" s="2"/>
      <c r="Y115" s="2"/>
      <c r="Z115" s="2"/>
      <c r="AA115" s="2"/>
      <c r="AB115" s="2"/>
      <c r="AC115" s="2"/>
    </row>
    <row r="116" spans="2:29">
      <c r="B116" s="696" t="s">
        <v>759</v>
      </c>
      <c r="C116" s="697"/>
      <c r="D116" s="697"/>
      <c r="E116" s="697"/>
      <c r="F116" s="698"/>
      <c r="G116" s="445" t="s">
        <v>756</v>
      </c>
      <c r="H116" s="691">
        <v>2.8</v>
      </c>
      <c r="I116" s="692"/>
      <c r="J116" s="2"/>
      <c r="K116" s="653"/>
      <c r="L116" s="43"/>
      <c r="N116" s="43"/>
      <c r="O116" s="43"/>
      <c r="P116" s="2"/>
      <c r="Q116" s="2"/>
      <c r="R116" s="2"/>
      <c r="S116" s="2"/>
      <c r="T116" s="2"/>
      <c r="U116" s="2"/>
      <c r="V116" s="2"/>
      <c r="W116" s="2"/>
      <c r="X116" s="2"/>
      <c r="Y116" s="2"/>
      <c r="Z116" s="2"/>
      <c r="AA116" s="2"/>
      <c r="AB116" s="2"/>
      <c r="AC116" s="2"/>
    </row>
    <row r="117" spans="2:29">
      <c r="B117" s="693" t="s">
        <v>768</v>
      </c>
      <c r="C117" s="693"/>
      <c r="D117" s="693"/>
      <c r="E117" s="693"/>
      <c r="F117" s="693"/>
      <c r="G117" s="321" t="s">
        <v>636</v>
      </c>
      <c r="H117" s="694">
        <v>200</v>
      </c>
      <c r="I117" s="694"/>
      <c r="K117" s="653"/>
      <c r="L117" s="375" t="str">
        <f>IF(H117&lt;40,"Attenzione HD sx fuori dalla parete, dist. minima laterale 40mm per posizionamento in asse","")</f>
        <v/>
      </c>
      <c r="M117" s="131"/>
      <c r="N117" s="43"/>
      <c r="O117" s="43"/>
      <c r="P117" s="2"/>
      <c r="W117" s="2"/>
      <c r="X117" s="2"/>
      <c r="Y117" s="2"/>
      <c r="Z117" s="2"/>
      <c r="AA117" s="2"/>
      <c r="AB117" s="2"/>
      <c r="AC117" s="2"/>
    </row>
    <row r="118" spans="2:29">
      <c r="B118" s="693" t="s">
        <v>769</v>
      </c>
      <c r="C118" s="693"/>
      <c r="D118" s="693"/>
      <c r="E118" s="693"/>
      <c r="F118" s="693"/>
      <c r="G118" s="321" t="s">
        <v>637</v>
      </c>
      <c r="H118" s="694">
        <v>200</v>
      </c>
      <c r="I118" s="694"/>
      <c r="K118" s="653"/>
      <c r="L118" s="375" t="str">
        <f>IF(H118&lt;40,"Attenzione HD dx fuori dalla parete, dist. minima laterale 40mm per posizionamento in asse","")</f>
        <v/>
      </c>
      <c r="M118" s="131"/>
      <c r="N118" s="43"/>
      <c r="O118" s="43"/>
      <c r="P118" s="43"/>
      <c r="Q118" s="131"/>
      <c r="R118" s="131"/>
      <c r="S118" s="131"/>
      <c r="W118" s="2"/>
      <c r="X118" s="2"/>
      <c r="Y118" s="2"/>
      <c r="Z118" s="2"/>
      <c r="AA118" s="2"/>
      <c r="AB118" s="2"/>
      <c r="AC118" s="2"/>
    </row>
    <row r="119" spans="2:29">
      <c r="B119" s="693" t="s">
        <v>748</v>
      </c>
      <c r="C119" s="693"/>
      <c r="D119" s="693"/>
      <c r="E119" s="693"/>
      <c r="F119" s="693"/>
      <c r="G119" s="321" t="s">
        <v>638</v>
      </c>
      <c r="H119" s="694">
        <v>80</v>
      </c>
      <c r="I119" s="694"/>
      <c r="K119" s="653"/>
      <c r="L119" s="375" t="str">
        <f>IF(H117&gt;H15/2-H119*H120,"Attenzione HD sx oltre la mezzeria della parete","")</f>
        <v/>
      </c>
      <c r="M119" s="131"/>
      <c r="N119" s="43"/>
      <c r="O119" s="43"/>
      <c r="P119" s="43"/>
      <c r="Q119" s="131"/>
      <c r="R119" s="131"/>
      <c r="S119" s="131"/>
      <c r="W119" s="261"/>
      <c r="X119" s="2"/>
      <c r="Y119" s="2"/>
      <c r="Z119" s="2"/>
      <c r="AA119" s="2"/>
      <c r="AB119" s="2"/>
      <c r="AC119" s="2"/>
    </row>
    <row r="120" spans="2:29">
      <c r="B120" s="659" t="s">
        <v>552</v>
      </c>
      <c r="C120" s="659"/>
      <c r="D120" s="659"/>
      <c r="E120" s="659"/>
      <c r="F120" s="659"/>
      <c r="G120" s="272" t="s">
        <v>639</v>
      </c>
      <c r="H120" s="695">
        <v>1</v>
      </c>
      <c r="I120" s="695"/>
      <c r="K120" s="654"/>
      <c r="L120" s="375" t="str">
        <f>IF(H118&gt;H15/2-H119*H120,"Attenzione HD dx oltre la mezzeria della parete","")</f>
        <v/>
      </c>
      <c r="M120" s="261"/>
      <c r="N120" s="2"/>
      <c r="O120" s="2"/>
      <c r="P120" s="43"/>
      <c r="Q120" s="43"/>
      <c r="R120" s="43"/>
      <c r="S120" s="43"/>
      <c r="T120" s="2"/>
      <c r="U120" s="2"/>
      <c r="V120" s="2"/>
      <c r="W120" s="2"/>
      <c r="X120" s="2"/>
      <c r="Y120" s="2"/>
      <c r="Z120" s="2"/>
      <c r="AA120" s="2"/>
      <c r="AB120" s="2"/>
      <c r="AC120" s="2"/>
    </row>
    <row r="121" spans="2:29" ht="15.75">
      <c r="B121" s="285"/>
      <c r="C121" s="2"/>
      <c r="D121" s="2"/>
      <c r="E121" s="2"/>
      <c r="H121" s="374" t="str">
        <f>IF(H120=0,"",IF(H120=1,"",IF(H119=80,"HD accoppiati su ogni estremo","")))</f>
        <v/>
      </c>
      <c r="I121" s="2"/>
      <c r="K121" s="503"/>
      <c r="L121" s="2"/>
      <c r="M121" s="2"/>
      <c r="N121" s="2"/>
      <c r="O121" s="2"/>
      <c r="P121" s="2"/>
      <c r="Q121" s="2"/>
      <c r="R121" s="2"/>
      <c r="S121" s="2"/>
      <c r="T121" s="2"/>
      <c r="U121" s="2"/>
      <c r="V121" s="2"/>
      <c r="W121" s="2"/>
      <c r="X121" s="2"/>
      <c r="Y121" s="2"/>
      <c r="Z121" s="2"/>
      <c r="AA121" s="2"/>
      <c r="AB121" s="2"/>
      <c r="AC121" s="2"/>
    </row>
    <row r="122" spans="2:29">
      <c r="B122" s="20" t="s">
        <v>560</v>
      </c>
      <c r="C122" s="10"/>
      <c r="D122" s="10"/>
      <c r="E122" s="10"/>
      <c r="F122" s="2"/>
      <c r="G122" s="2"/>
      <c r="H122" s="2"/>
      <c r="I122" s="2"/>
      <c r="J122" s="2"/>
      <c r="K122" s="2"/>
      <c r="L122" s="2"/>
      <c r="Q122" s="2"/>
      <c r="R122" s="2"/>
      <c r="S122" s="2"/>
      <c r="T122" s="2"/>
      <c r="U122" s="2"/>
      <c r="V122" s="2"/>
      <c r="W122" s="2"/>
      <c r="X122" s="2"/>
      <c r="Y122" s="2"/>
      <c r="Z122" s="2"/>
      <c r="AA122" s="2"/>
      <c r="AB122" s="2"/>
      <c r="AC122" s="2"/>
    </row>
    <row r="123" spans="2:29" ht="18" customHeight="1">
      <c r="B123" s="638"/>
      <c r="C123" s="638"/>
      <c r="D123" s="638"/>
      <c r="E123" s="638"/>
      <c r="F123" s="638"/>
      <c r="G123" s="638"/>
      <c r="H123" s="638"/>
      <c r="I123" s="638"/>
      <c r="J123" s="2"/>
      <c r="K123" s="2"/>
      <c r="L123" s="2"/>
      <c r="Q123" s="2"/>
      <c r="R123" s="2"/>
      <c r="S123" s="2"/>
      <c r="T123" s="2"/>
      <c r="U123" s="2"/>
      <c r="V123" s="2"/>
      <c r="W123" s="2"/>
      <c r="X123" s="2"/>
      <c r="Y123" s="2"/>
      <c r="Z123" s="2"/>
      <c r="AA123" s="2"/>
      <c r="AB123" s="2"/>
      <c r="AC123" s="2"/>
    </row>
    <row r="124" spans="2:29" ht="18" customHeight="1">
      <c r="B124" s="638"/>
      <c r="C124" s="638"/>
      <c r="D124" s="638"/>
      <c r="E124" s="638"/>
      <c r="F124" s="638"/>
      <c r="G124" s="638"/>
      <c r="H124" s="638"/>
      <c r="I124" s="638"/>
      <c r="J124" s="2"/>
      <c r="K124" s="2"/>
      <c r="L124" s="2"/>
      <c r="Q124" s="2"/>
      <c r="R124" s="2"/>
      <c r="S124" s="2"/>
      <c r="T124" s="2"/>
      <c r="U124" s="2"/>
      <c r="V124" s="2"/>
      <c r="W124" s="2"/>
      <c r="X124" s="2"/>
      <c r="Y124" s="2"/>
      <c r="Z124" s="2"/>
      <c r="AA124" s="2"/>
      <c r="AB124" s="2"/>
      <c r="AC124" s="2"/>
    </row>
    <row r="125" spans="2:29" ht="18" customHeight="1">
      <c r="B125" s="638"/>
      <c r="C125" s="638"/>
      <c r="D125" s="638"/>
      <c r="E125" s="638"/>
      <c r="F125" s="638"/>
      <c r="G125" s="638"/>
      <c r="H125" s="638"/>
      <c r="I125" s="638"/>
      <c r="J125" s="2"/>
      <c r="K125" s="2"/>
      <c r="L125" s="2"/>
      <c r="Q125" s="2"/>
      <c r="R125" s="2"/>
      <c r="S125" s="2"/>
      <c r="T125" s="2"/>
      <c r="U125" s="2"/>
      <c r="V125" s="2"/>
      <c r="W125" s="2"/>
      <c r="X125" s="2"/>
      <c r="Y125" s="2"/>
      <c r="Z125" s="2"/>
      <c r="AA125" s="2"/>
      <c r="AB125" s="2"/>
      <c r="AC125" s="2"/>
    </row>
    <row r="126" spans="2:29" ht="18" customHeight="1">
      <c r="B126" s="638"/>
      <c r="C126" s="638"/>
      <c r="D126" s="638"/>
      <c r="E126" s="638"/>
      <c r="F126" s="638"/>
      <c r="G126" s="638"/>
      <c r="H126" s="638"/>
      <c r="I126" s="638"/>
      <c r="J126" s="2"/>
      <c r="K126" s="2"/>
      <c r="L126" s="2"/>
      <c r="Q126" s="2"/>
      <c r="R126" s="2"/>
      <c r="S126" s="2"/>
      <c r="T126" s="2"/>
      <c r="U126" s="2"/>
      <c r="V126" s="2"/>
      <c r="W126" s="2"/>
      <c r="X126" s="2"/>
      <c r="Y126" s="2"/>
      <c r="Z126" s="2"/>
      <c r="AA126" s="2"/>
      <c r="AB126" s="2"/>
      <c r="AC126" s="2"/>
    </row>
    <row r="127" spans="2:29" ht="18" customHeight="1">
      <c r="B127" s="638"/>
      <c r="C127" s="638"/>
      <c r="D127" s="638"/>
      <c r="E127" s="638"/>
      <c r="F127" s="638"/>
      <c r="G127" s="638"/>
      <c r="H127" s="638"/>
      <c r="I127" s="638"/>
      <c r="J127" s="2"/>
      <c r="K127" s="2"/>
      <c r="L127" s="2"/>
      <c r="Q127" s="2"/>
      <c r="R127" s="2"/>
      <c r="S127" s="2"/>
      <c r="T127" s="2"/>
      <c r="U127" s="2"/>
      <c r="V127" s="2"/>
      <c r="W127" s="2"/>
      <c r="X127" s="2"/>
      <c r="Y127" s="2"/>
      <c r="Z127" s="2"/>
      <c r="AA127" s="2"/>
      <c r="AB127" s="2"/>
      <c r="AC127" s="2"/>
    </row>
    <row r="128" spans="2:29" ht="18" customHeight="1">
      <c r="B128" s="638"/>
      <c r="C128" s="638"/>
      <c r="D128" s="638"/>
      <c r="E128" s="638"/>
      <c r="F128" s="638"/>
      <c r="G128" s="638"/>
      <c r="H128" s="638"/>
      <c r="I128" s="638"/>
      <c r="J128" s="2"/>
      <c r="K128" s="2"/>
      <c r="L128" s="2"/>
      <c r="Q128" s="2"/>
      <c r="R128" s="2"/>
      <c r="S128" s="2"/>
      <c r="T128" s="2"/>
      <c r="U128" s="2"/>
      <c r="V128" s="2"/>
      <c r="W128" s="2"/>
      <c r="X128" s="2"/>
      <c r="Y128" s="2"/>
      <c r="Z128" s="2"/>
      <c r="AA128" s="2"/>
      <c r="AB128" s="2"/>
      <c r="AC128" s="2"/>
    </row>
    <row r="129" spans="2:29" ht="18" customHeight="1">
      <c r="B129" s="638"/>
      <c r="C129" s="638"/>
      <c r="D129" s="638"/>
      <c r="E129" s="638"/>
      <c r="F129" s="638"/>
      <c r="G129" s="638"/>
      <c r="H129" s="638"/>
      <c r="I129" s="638"/>
      <c r="J129" s="2"/>
      <c r="K129" s="2"/>
      <c r="L129" s="2"/>
      <c r="Q129" s="2"/>
      <c r="R129" s="2"/>
      <c r="S129" s="2"/>
      <c r="T129" s="2"/>
      <c r="U129" s="2"/>
      <c r="V129" s="2"/>
      <c r="W129" s="2"/>
      <c r="X129" s="2"/>
      <c r="Y129" s="2"/>
      <c r="Z129" s="2"/>
      <c r="AA129" s="2"/>
      <c r="AB129" s="2"/>
      <c r="AC129" s="2"/>
    </row>
    <row r="130" spans="2:29" ht="18" customHeight="1">
      <c r="B130" s="638"/>
      <c r="C130" s="638"/>
      <c r="D130" s="638"/>
      <c r="E130" s="638"/>
      <c r="F130" s="638"/>
      <c r="G130" s="638"/>
      <c r="H130" s="638"/>
      <c r="I130" s="638"/>
      <c r="J130" s="2"/>
      <c r="K130" s="2"/>
      <c r="L130" s="2"/>
      <c r="Q130" s="2"/>
      <c r="R130" s="2"/>
      <c r="S130" s="2"/>
      <c r="T130" s="2"/>
      <c r="U130" s="2"/>
      <c r="V130" s="2"/>
      <c r="W130" s="2"/>
      <c r="X130" s="2"/>
      <c r="Y130" s="2"/>
      <c r="Z130" s="2"/>
      <c r="AA130" s="2"/>
      <c r="AB130" s="2"/>
      <c r="AC130" s="2"/>
    </row>
    <row r="131" spans="2:29" ht="18" customHeight="1">
      <c r="B131" s="638"/>
      <c r="C131" s="638"/>
      <c r="D131" s="638"/>
      <c r="E131" s="638"/>
      <c r="F131" s="638"/>
      <c r="G131" s="638"/>
      <c r="H131" s="638"/>
      <c r="I131" s="638"/>
      <c r="J131" s="2"/>
      <c r="K131" s="2"/>
      <c r="L131" s="2"/>
      <c r="Q131" s="2"/>
      <c r="R131" s="2"/>
      <c r="S131" s="2"/>
      <c r="T131" s="2"/>
      <c r="U131" s="2"/>
      <c r="V131" s="2"/>
      <c r="W131" s="2"/>
      <c r="X131" s="2"/>
      <c r="Y131" s="2"/>
      <c r="Z131" s="2"/>
      <c r="AA131" s="2"/>
      <c r="AB131" s="2"/>
      <c r="AC131" s="2"/>
    </row>
    <row r="132" spans="2:29" ht="18" customHeight="1">
      <c r="B132" s="638"/>
      <c r="C132" s="638"/>
      <c r="D132" s="638"/>
      <c r="E132" s="638"/>
      <c r="F132" s="638"/>
      <c r="G132" s="638"/>
      <c r="H132" s="638"/>
      <c r="I132" s="638"/>
      <c r="J132" s="2"/>
      <c r="K132" s="2"/>
      <c r="L132" s="2"/>
      <c r="Q132" s="2"/>
      <c r="R132" s="2"/>
      <c r="S132" s="2"/>
      <c r="T132" s="2"/>
      <c r="U132" s="2"/>
      <c r="V132" s="2"/>
      <c r="W132" s="2"/>
      <c r="X132" s="2"/>
      <c r="Y132" s="2"/>
      <c r="Z132" s="2"/>
      <c r="AA132" s="2"/>
      <c r="AB132" s="2"/>
      <c r="AC132" s="2"/>
    </row>
    <row r="133" spans="2:29" ht="18" customHeight="1">
      <c r="B133" s="638"/>
      <c r="C133" s="638"/>
      <c r="D133" s="638"/>
      <c r="E133" s="638"/>
      <c r="F133" s="638"/>
      <c r="G133" s="638"/>
      <c r="H133" s="638"/>
      <c r="I133" s="638"/>
      <c r="J133" s="2"/>
      <c r="K133" s="2"/>
      <c r="L133" s="2"/>
      <c r="Q133" s="2"/>
      <c r="R133" s="2"/>
      <c r="S133" s="2"/>
      <c r="T133" s="2"/>
      <c r="U133" s="2"/>
      <c r="V133" s="2"/>
      <c r="W133" s="2"/>
      <c r="X133" s="2"/>
      <c r="Y133" s="2"/>
      <c r="Z133" s="2"/>
      <c r="AA133" s="2"/>
      <c r="AB133" s="2"/>
      <c r="AC133" s="2"/>
    </row>
    <row r="134" spans="2:29" ht="18" customHeight="1">
      <c r="B134" s="638"/>
      <c r="C134" s="638"/>
      <c r="D134" s="638"/>
      <c r="E134" s="638"/>
      <c r="F134" s="638"/>
      <c r="G134" s="638"/>
      <c r="H134" s="638"/>
      <c r="I134" s="638"/>
      <c r="J134" s="2"/>
      <c r="K134" s="2"/>
      <c r="L134" s="2"/>
      <c r="Q134" s="2"/>
      <c r="R134" s="2"/>
      <c r="S134" s="2"/>
      <c r="T134" s="2"/>
      <c r="U134" s="2"/>
      <c r="V134" s="2"/>
      <c r="W134" s="2"/>
      <c r="X134" s="2"/>
      <c r="Y134" s="2"/>
      <c r="Z134" s="2"/>
      <c r="AA134" s="2"/>
      <c r="AB134" s="2"/>
      <c r="AC134" s="2"/>
    </row>
    <row r="135" spans="2:29" ht="18" customHeight="1">
      <c r="B135" s="638"/>
      <c r="C135" s="638"/>
      <c r="D135" s="638"/>
      <c r="E135" s="638"/>
      <c r="F135" s="638"/>
      <c r="G135" s="638"/>
      <c r="H135" s="638"/>
      <c r="I135" s="638"/>
      <c r="J135" s="2"/>
      <c r="K135" s="2"/>
      <c r="L135" s="2"/>
      <c r="Q135" s="2"/>
      <c r="R135" s="2"/>
      <c r="S135" s="2"/>
      <c r="T135" s="2"/>
      <c r="U135" s="2"/>
      <c r="V135" s="2"/>
      <c r="W135" s="2"/>
      <c r="X135" s="2"/>
      <c r="Y135" s="2"/>
      <c r="Z135" s="2"/>
      <c r="AA135" s="2"/>
      <c r="AB135" s="2"/>
      <c r="AC135" s="2"/>
    </row>
    <row r="136" spans="2:29" ht="18" customHeight="1">
      <c r="B136" s="638"/>
      <c r="C136" s="638"/>
      <c r="D136" s="638"/>
      <c r="E136" s="638"/>
      <c r="F136" s="638"/>
      <c r="G136" s="638"/>
      <c r="H136" s="638"/>
      <c r="I136" s="638"/>
      <c r="J136" s="2"/>
      <c r="K136" s="2"/>
      <c r="L136" s="2"/>
      <c r="Q136" s="2"/>
      <c r="R136" s="2"/>
      <c r="S136" s="2"/>
      <c r="T136" s="2"/>
      <c r="U136" s="2"/>
      <c r="V136" s="2"/>
      <c r="W136" s="2"/>
      <c r="X136" s="2"/>
      <c r="Y136" s="2"/>
      <c r="Z136" s="2"/>
      <c r="AA136" s="2"/>
      <c r="AB136" s="2"/>
      <c r="AC136" s="2"/>
    </row>
    <row r="137" spans="2:29" ht="15" customHeight="1">
      <c r="B137" s="678" t="s">
        <v>556</v>
      </c>
      <c r="C137" s="678"/>
      <c r="D137" s="678"/>
      <c r="E137" s="678"/>
      <c r="F137" s="678"/>
      <c r="G137" s="272" t="s">
        <v>634</v>
      </c>
      <c r="H137" s="657" t="s">
        <v>125</v>
      </c>
      <c r="I137" s="657"/>
      <c r="J137" s="2"/>
      <c r="K137" s="652" t="s">
        <v>745</v>
      </c>
      <c r="L137" s="2"/>
      <c r="M137" s="2"/>
      <c r="N137" s="2"/>
      <c r="O137" s="2"/>
      <c r="P137" s="2"/>
      <c r="Q137" s="2"/>
      <c r="R137" s="2"/>
      <c r="S137" s="2"/>
      <c r="T137" s="2"/>
      <c r="U137" s="2"/>
      <c r="V137" s="2"/>
      <c r="W137" s="2"/>
      <c r="X137" s="2"/>
      <c r="Y137" s="2"/>
      <c r="Z137" s="2"/>
      <c r="AA137" s="2"/>
      <c r="AB137" s="2"/>
      <c r="AC137" s="2"/>
    </row>
    <row r="138" spans="2:29">
      <c r="B138" s="678" t="s">
        <v>557</v>
      </c>
      <c r="C138" s="678"/>
      <c r="D138" s="678"/>
      <c r="E138" s="678"/>
      <c r="F138" s="678"/>
      <c r="G138" s="272" t="s">
        <v>635</v>
      </c>
      <c r="H138" s="657" t="s">
        <v>481</v>
      </c>
      <c r="I138" s="657"/>
      <c r="J138" s="2"/>
      <c r="K138" s="653"/>
      <c r="L138" s="2"/>
      <c r="M138" s="2"/>
      <c r="N138" s="2"/>
      <c r="O138" s="2"/>
      <c r="P138" s="2"/>
      <c r="Q138" s="2"/>
      <c r="R138" s="2"/>
      <c r="S138" s="2"/>
      <c r="T138" s="2"/>
      <c r="U138" s="2"/>
      <c r="V138" s="2"/>
      <c r="W138" s="2"/>
      <c r="X138" s="2"/>
      <c r="Y138" s="2"/>
      <c r="Z138" s="2"/>
      <c r="AA138" s="2"/>
      <c r="AB138" s="2"/>
      <c r="AC138" s="2"/>
    </row>
    <row r="139" spans="2:29">
      <c r="B139" s="678" t="s">
        <v>558</v>
      </c>
      <c r="C139" s="678"/>
      <c r="D139" s="678"/>
      <c r="E139" s="678"/>
      <c r="F139" s="678"/>
      <c r="G139" s="272" t="s">
        <v>518</v>
      </c>
      <c r="H139" s="657">
        <v>3</v>
      </c>
      <c r="I139" s="657"/>
      <c r="J139" s="2"/>
      <c r="K139" s="653"/>
      <c r="L139" s="402"/>
      <c r="M139" s="402"/>
      <c r="N139" s="403"/>
      <c r="O139" s="403"/>
      <c r="P139" s="43"/>
      <c r="Q139" s="43"/>
      <c r="R139" s="43"/>
      <c r="S139" s="2"/>
      <c r="T139" s="2"/>
      <c r="U139" s="2"/>
      <c r="V139" s="2"/>
      <c r="W139" s="2"/>
      <c r="X139" s="2"/>
      <c r="Y139" s="2"/>
      <c r="Z139" s="2"/>
      <c r="AA139" s="2"/>
      <c r="AB139" s="2"/>
      <c r="AC139" s="2"/>
    </row>
    <row r="140" spans="2:29" ht="14.45" customHeight="1">
      <c r="B140" s="2"/>
      <c r="C140" s="311"/>
      <c r="D140" s="311"/>
      <c r="E140" s="2"/>
      <c r="F140" s="2"/>
      <c r="G140" s="102" t="s">
        <v>559</v>
      </c>
      <c r="H140" s="656" t="str">
        <f>'verifica legno hold down'!C124</f>
        <v>CHIODO ANKER</v>
      </c>
      <c r="I140" s="656"/>
      <c r="J140" s="2"/>
      <c r="K140" s="653"/>
      <c r="L140" s="43"/>
      <c r="M140" s="43"/>
      <c r="N140" s="43"/>
      <c r="O140" s="43"/>
      <c r="P140" s="43"/>
      <c r="Q140" s="43"/>
      <c r="R140" s="43"/>
      <c r="S140" s="2"/>
      <c r="T140" s="2"/>
      <c r="U140" s="2"/>
      <c r="V140" s="2"/>
      <c r="W140" s="2"/>
      <c r="X140" s="2"/>
      <c r="Y140" s="2"/>
      <c r="Z140" s="2"/>
      <c r="AA140" s="2"/>
      <c r="AB140" s="2"/>
      <c r="AC140" s="2"/>
    </row>
    <row r="141" spans="2:29">
      <c r="B141" s="2"/>
      <c r="C141" s="2"/>
      <c r="D141" s="2"/>
      <c r="E141" s="2"/>
      <c r="F141" s="405" t="s">
        <v>554</v>
      </c>
      <c r="G141" s="406">
        <v>5</v>
      </c>
      <c r="H141" s="272" t="s">
        <v>313</v>
      </c>
      <c r="I141" s="274">
        <f>VERIFICHE!I243</f>
        <v>4</v>
      </c>
      <c r="J141" s="2"/>
      <c r="K141" s="653"/>
      <c r="L141" s="131"/>
      <c r="M141" s="131"/>
      <c r="N141" s="131"/>
      <c r="O141" s="39"/>
      <c r="P141" s="43"/>
      <c r="Q141" s="43"/>
      <c r="R141" s="43"/>
      <c r="S141" s="2"/>
      <c r="T141" s="2"/>
      <c r="U141" s="2"/>
      <c r="V141" s="2"/>
      <c r="W141" s="2"/>
      <c r="X141" s="2"/>
      <c r="Y141" s="2"/>
      <c r="Z141" s="2"/>
      <c r="AA141" s="2"/>
      <c r="AB141" s="2"/>
      <c r="AC141" s="2"/>
    </row>
    <row r="142" spans="2:29">
      <c r="B142" s="2"/>
      <c r="C142" s="2"/>
      <c r="D142" s="2"/>
      <c r="E142" s="2"/>
      <c r="F142" s="405" t="s">
        <v>555</v>
      </c>
      <c r="G142" s="406">
        <v>35</v>
      </c>
      <c r="H142" s="272" t="s">
        <v>129</v>
      </c>
      <c r="I142" s="274">
        <f>VERIFICHE!I244</f>
        <v>60</v>
      </c>
      <c r="J142" s="2"/>
      <c r="K142" s="653"/>
      <c r="L142" s="131"/>
      <c r="M142" s="131"/>
      <c r="N142" s="131"/>
      <c r="O142" s="403"/>
      <c r="P142" s="43"/>
      <c r="Q142" s="43"/>
      <c r="R142" s="43"/>
      <c r="S142" s="2"/>
      <c r="T142" s="2"/>
      <c r="U142" s="2"/>
      <c r="V142" s="2"/>
      <c r="W142" s="2"/>
      <c r="X142" s="2"/>
      <c r="Y142" s="2"/>
      <c r="Z142" s="2"/>
      <c r="AA142" s="2"/>
      <c r="AB142" s="2"/>
      <c r="AC142" s="2"/>
    </row>
    <row r="143" spans="2:29" ht="18">
      <c r="B143" s="2"/>
      <c r="C143" s="2"/>
      <c r="D143" s="2"/>
      <c r="E143" s="2"/>
      <c r="F143" s="405" t="s">
        <v>725</v>
      </c>
      <c r="G143" s="407">
        <v>1.2</v>
      </c>
      <c r="H143" s="272" t="s">
        <v>501</v>
      </c>
      <c r="I143" s="275">
        <f>VERIFICHE!I247</f>
        <v>2.4900000000000002</v>
      </c>
      <c r="J143" s="2"/>
      <c r="K143" s="654"/>
      <c r="L143" s="131"/>
      <c r="M143" s="131"/>
      <c r="N143" s="131"/>
      <c r="O143" s="131"/>
      <c r="P143" s="131"/>
      <c r="Q143" s="131"/>
      <c r="R143" s="43"/>
      <c r="S143" s="2"/>
      <c r="T143" s="2"/>
      <c r="U143" s="2"/>
      <c r="V143" s="2"/>
      <c r="W143" s="2"/>
      <c r="X143" s="2"/>
      <c r="Y143" s="2"/>
      <c r="Z143" s="2"/>
      <c r="AA143" s="2"/>
      <c r="AB143" s="2"/>
      <c r="AC143" s="2"/>
    </row>
    <row r="144" spans="2:29">
      <c r="B144" s="2"/>
      <c r="C144" s="2"/>
      <c r="D144" s="2"/>
      <c r="E144" s="2"/>
      <c r="F144" s="2"/>
      <c r="G144" s="2"/>
      <c r="H144" s="2"/>
      <c r="I144" s="2"/>
      <c r="J144" s="2"/>
      <c r="K144" s="503"/>
      <c r="L144" s="2"/>
      <c r="M144" s="2"/>
      <c r="N144" s="2"/>
      <c r="O144" s="2"/>
      <c r="R144" s="2"/>
      <c r="S144" s="2"/>
      <c r="T144" s="2"/>
      <c r="U144" s="2"/>
      <c r="V144" s="2"/>
      <c r="W144" s="2"/>
      <c r="X144" s="2"/>
      <c r="Y144" s="2"/>
      <c r="Z144" s="2"/>
      <c r="AA144" s="2"/>
      <c r="AB144" s="2"/>
      <c r="AC144" s="2"/>
    </row>
    <row r="145" spans="2:29">
      <c r="B145" s="2"/>
      <c r="C145" s="2"/>
      <c r="D145" s="2"/>
      <c r="E145" s="2"/>
      <c r="F145" s="2"/>
      <c r="G145" s="2"/>
      <c r="H145" s="2"/>
      <c r="I145" s="2"/>
      <c r="J145" s="2"/>
      <c r="K145" s="2"/>
      <c r="L145" s="2"/>
      <c r="M145" s="2"/>
      <c r="N145" s="2"/>
      <c r="O145" s="2"/>
      <c r="P145" s="2"/>
      <c r="Q145" s="2"/>
      <c r="R145" s="2"/>
      <c r="S145" s="2"/>
      <c r="T145" s="2"/>
      <c r="U145" s="2"/>
      <c r="V145" s="2"/>
      <c r="W145" s="2"/>
      <c r="X145" s="2"/>
      <c r="Y145" s="2"/>
      <c r="Z145" s="2"/>
      <c r="AA145" s="2"/>
      <c r="AB145" s="2"/>
      <c r="AC145" s="2"/>
    </row>
    <row r="146" spans="2:29">
      <c r="U146" s="2"/>
      <c r="V146" s="2"/>
      <c r="W146" s="2"/>
      <c r="X146" s="2"/>
      <c r="Y146" s="2"/>
      <c r="Z146" s="2"/>
      <c r="AA146" s="2"/>
      <c r="AB146" s="2"/>
      <c r="AC146" s="2"/>
    </row>
    <row r="147" spans="2:29">
      <c r="U147" s="2"/>
      <c r="V147" s="2"/>
      <c r="W147" s="2"/>
      <c r="X147" s="2"/>
      <c r="Y147" s="2"/>
      <c r="Z147" s="2"/>
      <c r="AA147" s="2"/>
      <c r="AB147" s="2"/>
      <c r="AC147" s="2"/>
    </row>
    <row r="148" spans="2:29">
      <c r="U148" s="2"/>
      <c r="V148" s="2"/>
      <c r="W148" s="2"/>
      <c r="X148" s="2"/>
      <c r="Y148" s="2"/>
      <c r="Z148" s="2"/>
      <c r="AA148" s="2"/>
      <c r="AB148" s="2"/>
      <c r="AC148" s="2"/>
    </row>
    <row r="149" spans="2:29" ht="17.45" customHeight="1">
      <c r="U149" s="2"/>
      <c r="V149" s="2"/>
      <c r="W149" s="2"/>
      <c r="X149" s="2"/>
      <c r="Y149" s="2"/>
      <c r="Z149" s="2"/>
      <c r="AA149" s="2"/>
      <c r="AB149" s="2"/>
      <c r="AC149" s="2"/>
    </row>
    <row r="150" spans="2:29" ht="17.45" customHeight="1">
      <c r="U150" s="2"/>
      <c r="V150" s="2"/>
      <c r="W150" s="2"/>
      <c r="X150" s="2"/>
      <c r="Y150" s="2"/>
      <c r="Z150" s="2"/>
      <c r="AA150" s="2"/>
      <c r="AB150" s="2"/>
      <c r="AC150" s="2"/>
    </row>
    <row r="151" spans="2:29" ht="17.45" customHeight="1">
      <c r="U151" s="2"/>
      <c r="V151" s="2"/>
      <c r="W151" s="2"/>
      <c r="X151" s="2"/>
      <c r="Y151" s="2"/>
      <c r="Z151" s="2"/>
      <c r="AA151" s="2"/>
      <c r="AB151" s="2"/>
      <c r="AC151" s="2"/>
    </row>
    <row r="152" spans="2:29" ht="17.45" customHeight="1">
      <c r="U152" s="2"/>
      <c r="V152" s="2"/>
      <c r="W152" s="2"/>
      <c r="X152" s="2"/>
      <c r="Y152" s="2"/>
      <c r="Z152" s="2"/>
      <c r="AA152" s="2"/>
      <c r="AB152" s="2"/>
      <c r="AC152" s="2"/>
    </row>
    <row r="153" spans="2:29" ht="17.45" customHeight="1">
      <c r="U153" s="2"/>
      <c r="V153" s="2"/>
      <c r="W153" s="2"/>
      <c r="X153" s="2"/>
      <c r="Y153" s="2"/>
      <c r="Z153" s="2"/>
      <c r="AA153" s="2"/>
      <c r="AB153" s="2"/>
      <c r="AC153" s="2"/>
    </row>
    <row r="154" spans="2:29" ht="17.45" customHeight="1">
      <c r="U154" s="2"/>
      <c r="V154" s="2"/>
      <c r="W154" s="2"/>
      <c r="X154" s="2"/>
      <c r="Y154" s="2"/>
      <c r="Z154" s="2"/>
      <c r="AA154" s="2"/>
      <c r="AB154" s="2"/>
      <c r="AC154" s="2"/>
    </row>
    <row r="155" spans="2:29" ht="17.45" customHeight="1">
      <c r="U155" s="2"/>
      <c r="V155" s="2"/>
      <c r="W155" s="2"/>
      <c r="X155" s="2"/>
      <c r="Y155" s="2"/>
      <c r="Z155" s="2"/>
      <c r="AA155" s="2"/>
      <c r="AB155" s="2"/>
      <c r="AC155" s="2"/>
    </row>
    <row r="156" spans="2:29" ht="17.45" customHeight="1">
      <c r="U156" s="2"/>
      <c r="V156" s="2"/>
      <c r="W156" s="2"/>
      <c r="X156" s="2"/>
      <c r="Y156" s="2"/>
      <c r="Z156" s="2"/>
      <c r="AA156" s="2"/>
      <c r="AB156" s="2"/>
      <c r="AC156" s="2"/>
    </row>
    <row r="157" spans="2:29" ht="17.45" customHeight="1">
      <c r="U157" s="2"/>
      <c r="V157" s="2"/>
      <c r="W157" s="2"/>
      <c r="X157" s="2"/>
      <c r="Y157" s="2"/>
      <c r="Z157" s="2"/>
      <c r="AA157" s="2"/>
      <c r="AB157" s="2"/>
      <c r="AC157" s="2"/>
    </row>
    <row r="158" spans="2:29" ht="17.45" customHeight="1">
      <c r="U158" s="2"/>
      <c r="V158" s="2"/>
      <c r="W158" s="2"/>
      <c r="X158" s="2"/>
      <c r="Y158" s="2"/>
      <c r="Z158" s="2"/>
      <c r="AA158" s="2"/>
      <c r="AB158" s="2"/>
      <c r="AC158" s="2"/>
    </row>
    <row r="159" spans="2:29" ht="17.45" customHeight="1">
      <c r="U159" s="2"/>
      <c r="V159" s="2"/>
      <c r="W159" s="2"/>
      <c r="X159" s="2"/>
      <c r="Y159" s="2"/>
      <c r="Z159" s="2"/>
      <c r="AA159" s="2"/>
      <c r="AB159" s="2"/>
      <c r="AC159" s="2"/>
    </row>
    <row r="160" spans="2:29">
      <c r="U160" s="2"/>
      <c r="V160" s="2"/>
      <c r="W160" s="2"/>
      <c r="X160" s="2"/>
      <c r="Y160" s="2"/>
      <c r="Z160" s="2"/>
      <c r="AA160" s="2"/>
      <c r="AB160" s="2"/>
      <c r="AC160" s="2"/>
    </row>
    <row r="161" spans="21:29">
      <c r="U161" s="2"/>
      <c r="V161" s="2"/>
      <c r="W161" s="2"/>
      <c r="X161" s="2"/>
      <c r="Y161" s="2"/>
      <c r="Z161" s="2"/>
      <c r="AA161" s="2"/>
      <c r="AB161" s="2"/>
      <c r="AC161" s="2"/>
    </row>
    <row r="162" spans="21:29">
      <c r="U162" s="2"/>
      <c r="V162" s="2"/>
      <c r="W162" s="2"/>
      <c r="X162" s="2"/>
      <c r="Y162" s="2"/>
      <c r="Z162" s="2"/>
      <c r="AA162" s="2"/>
      <c r="AB162" s="2"/>
      <c r="AC162" s="2"/>
    </row>
    <row r="163" spans="21:29">
      <c r="U163" s="2"/>
      <c r="V163" s="2"/>
      <c r="W163" s="2"/>
      <c r="X163" s="2"/>
      <c r="Y163" s="2"/>
      <c r="Z163" s="2"/>
      <c r="AA163" s="2"/>
      <c r="AB163" s="2"/>
      <c r="AC163" s="2"/>
    </row>
    <row r="164" spans="21:29" ht="14.25" customHeight="1">
      <c r="U164" s="2"/>
      <c r="V164" s="2"/>
      <c r="W164" s="2"/>
      <c r="X164" s="2"/>
      <c r="Y164" s="2"/>
      <c r="Z164" s="2"/>
      <c r="AA164" s="2"/>
      <c r="AB164" s="2"/>
      <c r="AC164" s="2"/>
    </row>
    <row r="165" spans="21:29">
      <c r="U165" s="2"/>
      <c r="V165" s="2"/>
      <c r="W165" s="2"/>
      <c r="X165" s="2"/>
      <c r="Y165" s="2"/>
      <c r="Z165" s="2"/>
      <c r="AA165" s="2"/>
      <c r="AB165" s="2"/>
      <c r="AC165" s="2"/>
    </row>
    <row r="166" spans="21:29">
      <c r="U166" s="2"/>
      <c r="V166" s="2"/>
      <c r="W166" s="2"/>
      <c r="X166" s="2"/>
      <c r="Y166" s="2"/>
      <c r="Z166" s="2"/>
      <c r="AA166" s="2"/>
      <c r="AB166" s="2"/>
      <c r="AC166" s="2"/>
    </row>
    <row r="167" spans="21:29" ht="15" customHeight="1">
      <c r="U167" s="2"/>
      <c r="V167" s="2"/>
      <c r="W167" s="2"/>
      <c r="X167" s="2"/>
      <c r="Y167" s="2"/>
      <c r="Z167" s="2"/>
      <c r="AA167" s="2"/>
      <c r="AB167" s="2"/>
      <c r="AC167" s="2"/>
    </row>
    <row r="168" spans="21:29">
      <c r="U168" s="2"/>
      <c r="V168" s="2"/>
      <c r="W168" s="2"/>
      <c r="X168" s="2"/>
      <c r="Y168" s="2"/>
      <c r="Z168" s="2"/>
      <c r="AA168" s="2"/>
      <c r="AB168" s="2"/>
      <c r="AC168" s="2"/>
    </row>
    <row r="169" spans="21:29">
      <c r="U169" s="2"/>
      <c r="V169" s="2"/>
      <c r="W169" s="2"/>
      <c r="X169" s="2"/>
      <c r="Y169" s="2"/>
      <c r="Z169" s="2"/>
      <c r="AA169" s="2"/>
      <c r="AB169" s="2"/>
      <c r="AC169" s="2"/>
    </row>
    <row r="170" spans="21:29">
      <c r="U170" s="2"/>
      <c r="V170" s="2"/>
      <c r="W170" s="2"/>
      <c r="X170" s="2"/>
      <c r="Y170" s="2"/>
      <c r="Z170" s="2"/>
      <c r="AA170" s="2"/>
      <c r="AB170" s="2"/>
      <c r="AC170" s="2"/>
    </row>
    <row r="171" spans="21:29">
      <c r="U171" s="2"/>
      <c r="V171" s="2"/>
      <c r="W171" s="2"/>
      <c r="X171" s="2"/>
      <c r="Y171" s="2"/>
      <c r="Z171" s="2"/>
      <c r="AA171" s="2"/>
      <c r="AB171" s="2"/>
      <c r="AC171" s="2"/>
    </row>
    <row r="172" spans="21:29">
      <c r="U172" s="2"/>
      <c r="V172" s="2"/>
      <c r="W172" s="2"/>
      <c r="X172" s="2"/>
      <c r="Y172" s="2"/>
      <c r="Z172" s="2"/>
      <c r="AA172" s="2"/>
      <c r="AB172" s="2"/>
      <c r="AC172" s="2"/>
    </row>
    <row r="173" spans="21:29">
      <c r="U173" s="2"/>
      <c r="V173" s="2"/>
      <c r="W173" s="2"/>
      <c r="X173" s="2"/>
      <c r="Y173" s="2"/>
      <c r="Z173" s="2"/>
      <c r="AA173" s="2"/>
      <c r="AB173" s="2"/>
      <c r="AC173" s="2"/>
    </row>
    <row r="174" spans="21:29">
      <c r="U174" s="2"/>
      <c r="V174" s="2"/>
      <c r="W174" s="2"/>
      <c r="X174" s="2"/>
      <c r="Y174" s="2"/>
      <c r="Z174" s="2"/>
      <c r="AA174" s="2"/>
      <c r="AB174" s="2"/>
      <c r="AC174" s="2"/>
    </row>
    <row r="175" spans="21:29">
      <c r="U175" s="2"/>
      <c r="V175" s="2"/>
      <c r="W175" s="2"/>
      <c r="X175" s="2"/>
      <c r="Y175" s="2"/>
      <c r="Z175" s="2"/>
      <c r="AA175" s="2"/>
      <c r="AB175" s="2"/>
      <c r="AC175" s="2"/>
    </row>
    <row r="176" spans="21:29">
      <c r="U176" s="2"/>
      <c r="V176" s="2"/>
      <c r="W176" s="2"/>
      <c r="X176" s="2"/>
      <c r="Y176" s="2"/>
      <c r="Z176" s="2"/>
      <c r="AA176" s="2"/>
      <c r="AB176" s="2"/>
      <c r="AC176" s="2"/>
    </row>
    <row r="177" spans="21:29">
      <c r="U177" s="2"/>
      <c r="V177" s="2"/>
      <c r="W177" s="2"/>
      <c r="X177" s="2"/>
      <c r="Y177" s="2"/>
      <c r="Z177" s="2"/>
      <c r="AA177" s="2"/>
      <c r="AB177" s="2"/>
      <c r="AC177" s="2"/>
    </row>
    <row r="178" spans="21:29">
      <c r="U178" s="2"/>
      <c r="V178" s="2"/>
      <c r="W178" s="2"/>
      <c r="X178" s="2"/>
      <c r="Y178" s="2"/>
      <c r="Z178" s="2"/>
      <c r="AA178" s="2"/>
      <c r="AB178" s="2"/>
      <c r="AC178" s="2"/>
    </row>
    <row r="179" spans="21:29">
      <c r="U179" s="2"/>
      <c r="V179" s="2"/>
      <c r="W179" s="2"/>
      <c r="X179" s="2"/>
      <c r="Y179" s="2"/>
      <c r="Z179" s="2"/>
      <c r="AA179" s="2"/>
      <c r="AB179" s="2"/>
      <c r="AC179" s="2"/>
    </row>
    <row r="180" spans="21:29">
      <c r="U180" s="2"/>
      <c r="V180" s="2"/>
      <c r="W180" s="2"/>
      <c r="X180" s="2"/>
      <c r="Y180" s="2"/>
      <c r="Z180" s="2"/>
      <c r="AA180" s="2"/>
      <c r="AB180" s="2"/>
      <c r="AC180" s="2"/>
    </row>
    <row r="181" spans="21:29">
      <c r="U181" s="2"/>
      <c r="V181" s="2"/>
      <c r="W181" s="2"/>
      <c r="X181" s="2"/>
      <c r="Y181" s="2"/>
      <c r="Z181" s="2"/>
      <c r="AA181" s="2"/>
      <c r="AB181" s="2"/>
      <c r="AC181" s="2"/>
    </row>
    <row r="182" spans="21:29">
      <c r="U182" s="2"/>
      <c r="V182" s="2"/>
      <c r="W182" s="2"/>
      <c r="X182" s="2"/>
      <c r="Y182" s="2"/>
      <c r="Z182" s="2"/>
      <c r="AA182" s="2"/>
      <c r="AB182" s="2"/>
      <c r="AC182" s="2"/>
    </row>
    <row r="183" spans="21:29">
      <c r="U183" s="2"/>
      <c r="V183" s="2"/>
      <c r="W183" s="2"/>
      <c r="X183" s="2"/>
      <c r="Y183" s="2"/>
      <c r="Z183" s="2"/>
      <c r="AA183" s="2"/>
      <c r="AB183" s="2"/>
      <c r="AC183" s="2"/>
    </row>
    <row r="184" spans="21:29">
      <c r="U184" s="2"/>
      <c r="V184" s="2"/>
      <c r="W184" s="2"/>
      <c r="X184" s="2"/>
      <c r="Y184" s="2"/>
      <c r="Z184" s="2"/>
      <c r="AA184" s="2"/>
      <c r="AB184" s="2"/>
      <c r="AC184" s="2"/>
    </row>
    <row r="185" spans="21:29">
      <c r="U185" s="2"/>
      <c r="V185" s="2"/>
      <c r="W185" s="2"/>
      <c r="X185" s="2"/>
      <c r="Y185" s="2"/>
      <c r="Z185" s="2"/>
      <c r="AA185" s="2"/>
      <c r="AB185" s="2"/>
      <c r="AC185" s="2"/>
    </row>
    <row r="186" spans="21:29">
      <c r="U186" s="2"/>
      <c r="V186" s="2"/>
      <c r="W186" s="2"/>
      <c r="X186" s="2"/>
      <c r="Y186" s="2"/>
      <c r="Z186" s="2"/>
      <c r="AA186" s="2"/>
      <c r="AB186" s="2"/>
      <c r="AC186" s="2"/>
    </row>
    <row r="187" spans="21:29">
      <c r="U187" s="2"/>
      <c r="V187" s="2"/>
      <c r="W187" s="2"/>
      <c r="X187" s="2"/>
      <c r="Y187" s="2"/>
      <c r="Z187" s="2"/>
      <c r="AA187" s="2"/>
      <c r="AB187" s="2"/>
      <c r="AC187" s="2"/>
    </row>
    <row r="188" spans="21:29">
      <c r="U188" s="2"/>
      <c r="V188" s="2"/>
      <c r="W188" s="2"/>
      <c r="X188" s="2"/>
      <c r="Y188" s="2"/>
      <c r="Z188" s="2"/>
      <c r="AA188" s="2"/>
      <c r="AB188" s="2"/>
      <c r="AC188" s="2"/>
    </row>
    <row r="189" spans="21:29">
      <c r="U189" s="2"/>
      <c r="V189" s="2"/>
      <c r="W189" s="2"/>
      <c r="X189" s="2"/>
      <c r="Y189" s="2"/>
      <c r="Z189" s="2"/>
      <c r="AA189" s="2"/>
      <c r="AB189" s="2"/>
      <c r="AC189" s="2"/>
    </row>
    <row r="190" spans="21:29">
      <c r="U190" s="2"/>
      <c r="V190" s="2"/>
      <c r="W190" s="2"/>
      <c r="X190" s="2"/>
      <c r="Y190" s="2"/>
      <c r="Z190" s="2"/>
      <c r="AA190" s="2"/>
      <c r="AB190" s="2"/>
      <c r="AC190" s="2"/>
    </row>
    <row r="191" spans="21:29">
      <c r="U191" s="2"/>
      <c r="V191" s="2"/>
      <c r="W191" s="2"/>
      <c r="X191" s="2"/>
      <c r="Y191" s="2"/>
      <c r="Z191" s="2"/>
      <c r="AA191" s="2"/>
      <c r="AB191" s="2"/>
      <c r="AC191" s="2"/>
    </row>
    <row r="192" spans="21:29">
      <c r="U192" s="2"/>
      <c r="V192" s="2"/>
      <c r="W192" s="2"/>
      <c r="X192" s="2"/>
      <c r="Y192" s="2"/>
      <c r="Z192" s="2"/>
      <c r="AA192" s="2"/>
      <c r="AB192" s="2"/>
      <c r="AC192" s="2"/>
    </row>
    <row r="193" spans="21:29">
      <c r="U193" s="2"/>
      <c r="V193" s="2"/>
      <c r="W193" s="2"/>
      <c r="X193" s="2"/>
      <c r="Y193" s="2"/>
      <c r="Z193" s="2"/>
      <c r="AA193" s="2"/>
      <c r="AB193" s="2"/>
      <c r="AC193" s="2"/>
    </row>
    <row r="194" spans="21:29">
      <c r="U194" s="2"/>
      <c r="V194" s="2"/>
      <c r="W194" s="2"/>
      <c r="X194" s="2"/>
      <c r="Y194" s="2"/>
      <c r="Z194" s="2"/>
      <c r="AA194" s="2"/>
      <c r="AB194" s="2"/>
      <c r="AC194" s="2"/>
    </row>
    <row r="195" spans="21:29">
      <c r="U195" s="2"/>
      <c r="V195" s="2"/>
      <c r="W195" s="2"/>
      <c r="X195" s="2"/>
      <c r="Y195" s="2"/>
      <c r="Z195" s="2"/>
      <c r="AA195" s="2"/>
      <c r="AB195" s="2"/>
      <c r="AC195" s="2"/>
    </row>
    <row r="196" spans="21:29">
      <c r="U196" s="2"/>
      <c r="V196" s="2"/>
      <c r="W196" s="2"/>
      <c r="X196" s="2"/>
      <c r="Y196" s="2"/>
      <c r="Z196" s="2"/>
      <c r="AA196" s="2"/>
      <c r="AB196" s="2"/>
      <c r="AC196" s="2"/>
    </row>
    <row r="197" spans="21:29">
      <c r="U197" s="2"/>
      <c r="V197" s="2"/>
      <c r="W197" s="2"/>
      <c r="X197" s="2"/>
      <c r="Y197" s="2"/>
      <c r="Z197" s="2"/>
      <c r="AA197" s="2"/>
      <c r="AB197" s="2"/>
      <c r="AC197" s="2"/>
    </row>
    <row r="198" spans="21:29">
      <c r="U198" s="2"/>
      <c r="V198" s="2"/>
      <c r="W198" s="2"/>
      <c r="X198" s="2"/>
      <c r="Y198" s="2"/>
      <c r="Z198" s="2"/>
      <c r="AA198" s="2"/>
      <c r="AB198" s="2"/>
      <c r="AC198" s="2"/>
    </row>
    <row r="199" spans="21:29">
      <c r="U199" s="2"/>
      <c r="V199" s="2"/>
      <c r="W199" s="2"/>
      <c r="X199" s="2"/>
      <c r="Y199" s="2"/>
      <c r="Z199" s="2"/>
      <c r="AA199" s="2"/>
      <c r="AB199" s="2"/>
      <c r="AC199" s="2"/>
    </row>
    <row r="200" spans="21:29">
      <c r="U200" s="2"/>
      <c r="V200" s="2"/>
      <c r="W200" s="2"/>
      <c r="X200" s="2"/>
      <c r="Y200" s="2"/>
      <c r="Z200" s="2"/>
      <c r="AA200" s="2"/>
      <c r="AB200" s="2"/>
      <c r="AC200" s="2"/>
    </row>
    <row r="201" spans="21:29">
      <c r="U201" s="2"/>
      <c r="V201" s="2"/>
      <c r="W201" s="2"/>
      <c r="X201" s="2"/>
      <c r="Y201" s="2"/>
      <c r="Z201" s="2"/>
      <c r="AA201" s="2"/>
      <c r="AB201" s="2"/>
      <c r="AC201" s="2"/>
    </row>
    <row r="202" spans="21:29">
      <c r="U202" s="2"/>
      <c r="V202" s="2"/>
      <c r="W202" s="2"/>
      <c r="X202" s="2"/>
      <c r="Y202" s="2"/>
      <c r="Z202" s="2"/>
      <c r="AA202" s="2"/>
      <c r="AB202" s="2"/>
      <c r="AC202" s="2"/>
    </row>
    <row r="203" spans="21:29">
      <c r="U203" s="2"/>
      <c r="V203" s="2"/>
      <c r="W203" s="2"/>
      <c r="X203" s="2"/>
      <c r="Y203" s="2"/>
      <c r="Z203" s="2"/>
      <c r="AA203" s="2"/>
      <c r="AB203" s="2"/>
      <c r="AC203" s="2"/>
    </row>
    <row r="204" spans="21:29">
      <c r="U204" s="2"/>
      <c r="V204" s="2"/>
      <c r="W204" s="2"/>
      <c r="X204" s="2"/>
      <c r="Y204" s="2"/>
      <c r="Z204" s="2"/>
      <c r="AA204" s="2"/>
      <c r="AB204" s="2"/>
      <c r="AC204" s="2"/>
    </row>
    <row r="205" spans="21:29">
      <c r="U205" s="2"/>
      <c r="V205" s="2"/>
      <c r="W205" s="43"/>
      <c r="X205" s="2"/>
      <c r="Y205" s="2"/>
      <c r="Z205" s="2"/>
      <c r="AA205" s="2"/>
      <c r="AB205" s="2"/>
      <c r="AC205" s="2"/>
    </row>
    <row r="206" spans="21:29">
      <c r="U206" s="2"/>
      <c r="V206" s="2"/>
      <c r="W206" s="43"/>
      <c r="X206" s="2"/>
      <c r="Y206" s="2"/>
      <c r="Z206" s="2"/>
      <c r="AA206" s="2"/>
      <c r="AB206" s="2"/>
      <c r="AC206" s="2"/>
    </row>
    <row r="207" spans="21:29">
      <c r="U207" s="2"/>
      <c r="V207" s="2"/>
      <c r="W207" s="2"/>
      <c r="X207" s="2"/>
      <c r="Y207" s="2"/>
      <c r="Z207" s="2"/>
      <c r="AA207" s="2"/>
      <c r="AB207" s="2"/>
      <c r="AC207" s="2"/>
    </row>
    <row r="208" spans="21:29">
      <c r="U208" s="2"/>
      <c r="V208" s="2"/>
      <c r="W208" s="2"/>
      <c r="X208" s="2"/>
      <c r="Y208" s="2"/>
      <c r="Z208" s="2"/>
      <c r="AA208" s="2"/>
      <c r="AB208" s="2"/>
      <c r="AC208" s="2"/>
    </row>
    <row r="209" spans="21:29">
      <c r="U209" s="2"/>
      <c r="V209" s="2"/>
      <c r="W209" s="2"/>
      <c r="X209" s="2"/>
      <c r="Y209" s="2"/>
      <c r="Z209" s="2"/>
      <c r="AA209" s="2"/>
      <c r="AB209" s="2"/>
      <c r="AC209" s="2"/>
    </row>
    <row r="210" spans="21:29">
      <c r="U210" s="2"/>
      <c r="V210" s="2"/>
      <c r="W210" s="2"/>
      <c r="X210" s="2"/>
      <c r="Y210" s="2"/>
      <c r="Z210" s="2"/>
      <c r="AA210" s="2"/>
      <c r="AB210" s="2"/>
      <c r="AC210" s="2"/>
    </row>
    <row r="211" spans="21:29">
      <c r="U211" s="2"/>
      <c r="V211" s="2"/>
      <c r="W211" s="2"/>
      <c r="X211" s="2"/>
      <c r="Y211" s="2"/>
      <c r="Z211" s="2"/>
      <c r="AA211" s="2"/>
      <c r="AB211" s="2"/>
      <c r="AC211" s="2"/>
    </row>
    <row r="212" spans="21:29">
      <c r="U212" s="2"/>
      <c r="V212" s="2"/>
      <c r="W212" s="2"/>
      <c r="X212" s="2"/>
      <c r="Y212" s="2"/>
      <c r="Z212" s="2"/>
      <c r="AA212" s="2"/>
      <c r="AB212" s="2"/>
      <c r="AC212" s="2"/>
    </row>
    <row r="213" spans="21:29">
      <c r="U213" s="2"/>
      <c r="V213" s="2"/>
      <c r="W213" s="2"/>
      <c r="X213" s="2"/>
      <c r="Y213" s="2"/>
      <c r="Z213" s="2"/>
      <c r="AA213" s="2"/>
      <c r="AB213" s="2"/>
      <c r="AC213" s="2"/>
    </row>
    <row r="214" spans="21:29">
      <c r="U214" s="2"/>
      <c r="V214" s="2"/>
      <c r="W214" s="2"/>
      <c r="X214" s="2"/>
      <c r="Y214" s="2"/>
      <c r="Z214" s="2"/>
      <c r="AA214" s="2"/>
      <c r="AB214" s="2"/>
      <c r="AC214" s="2"/>
    </row>
    <row r="215" spans="21:29">
      <c r="U215" s="2"/>
      <c r="V215" s="2"/>
      <c r="W215" s="2"/>
      <c r="X215" s="2"/>
      <c r="Y215" s="2"/>
      <c r="Z215" s="2"/>
      <c r="AA215" s="2"/>
      <c r="AB215" s="2"/>
      <c r="AC215" s="2"/>
    </row>
    <row r="216" spans="21:29">
      <c r="U216" s="2"/>
      <c r="V216" s="2"/>
      <c r="W216" s="2"/>
      <c r="X216" s="2"/>
      <c r="Y216" s="2"/>
      <c r="Z216" s="2"/>
      <c r="AA216" s="2"/>
      <c r="AB216" s="2"/>
      <c r="AC216" s="2"/>
    </row>
    <row r="217" spans="21:29">
      <c r="U217" s="2"/>
      <c r="V217" s="2"/>
      <c r="W217" s="2"/>
      <c r="X217" s="2"/>
      <c r="Y217" s="2"/>
      <c r="Z217" s="2"/>
      <c r="AA217" s="2"/>
      <c r="AB217" s="2"/>
      <c r="AC217" s="2"/>
    </row>
    <row r="218" spans="21:29">
      <c r="U218" s="2"/>
      <c r="V218" s="2"/>
      <c r="W218" s="2"/>
      <c r="X218" s="2"/>
      <c r="Y218" s="2"/>
      <c r="Z218" s="2"/>
      <c r="AA218" s="2"/>
      <c r="AB218" s="2"/>
      <c r="AC218" s="2"/>
    </row>
    <row r="219" spans="21:29">
      <c r="U219" s="2"/>
      <c r="V219" s="2"/>
      <c r="W219" s="2"/>
      <c r="X219" s="2"/>
      <c r="Y219" s="2"/>
      <c r="Z219" s="2"/>
      <c r="AA219" s="2"/>
      <c r="AB219" s="2"/>
      <c r="AC219" s="2"/>
    </row>
    <row r="220" spans="21:29">
      <c r="U220" s="2"/>
      <c r="V220" s="2"/>
      <c r="W220" s="2"/>
      <c r="X220" s="2"/>
      <c r="Y220" s="2"/>
      <c r="Z220" s="2"/>
      <c r="AA220" s="2"/>
      <c r="AB220" s="2"/>
      <c r="AC220" s="2"/>
    </row>
    <row r="221" spans="21:29" ht="18" customHeight="1">
      <c r="U221" s="2"/>
      <c r="V221" s="2"/>
      <c r="W221" s="2"/>
      <c r="X221" s="2"/>
      <c r="Y221" s="2"/>
      <c r="Z221" s="2"/>
      <c r="AA221" s="2"/>
      <c r="AB221" s="2"/>
      <c r="AC221" s="2"/>
    </row>
    <row r="222" spans="21:29" ht="18" customHeight="1">
      <c r="U222" s="2"/>
      <c r="V222" s="2"/>
      <c r="W222" s="2"/>
      <c r="X222" s="2"/>
      <c r="Y222" s="2"/>
      <c r="Z222" s="2"/>
      <c r="AA222" s="2"/>
      <c r="AB222" s="2"/>
      <c r="AC222" s="2"/>
    </row>
    <row r="223" spans="21:29" ht="18" customHeight="1">
      <c r="U223" s="2"/>
      <c r="V223" s="2"/>
      <c r="W223" s="2"/>
      <c r="X223" s="2"/>
      <c r="Y223" s="2"/>
      <c r="Z223" s="2"/>
      <c r="AA223" s="2"/>
      <c r="AB223" s="2"/>
      <c r="AC223" s="2"/>
    </row>
    <row r="224" spans="21:29" ht="18" customHeight="1">
      <c r="U224" s="2"/>
      <c r="V224" s="2"/>
      <c r="W224" s="2"/>
      <c r="X224" s="2"/>
      <c r="Y224" s="2"/>
      <c r="Z224" s="2"/>
      <c r="AA224" s="2"/>
      <c r="AB224" s="2"/>
      <c r="AC224" s="2"/>
    </row>
    <row r="225" spans="21:29">
      <c r="U225" s="2"/>
      <c r="V225" s="2"/>
      <c r="W225" s="2"/>
      <c r="X225" s="2"/>
      <c r="Y225" s="2"/>
      <c r="Z225" s="2"/>
      <c r="AA225" s="2"/>
      <c r="AB225" s="2"/>
      <c r="AC225" s="2"/>
    </row>
    <row r="226" spans="21:29">
      <c r="V226" s="2"/>
      <c r="W226" s="2"/>
      <c r="X226" s="2"/>
      <c r="Y226" s="2"/>
      <c r="Z226" s="2"/>
      <c r="AA226" s="2"/>
      <c r="AB226" s="2"/>
      <c r="AC226" s="2"/>
    </row>
    <row r="227" spans="21:29">
      <c r="V227" s="2"/>
      <c r="W227" s="2"/>
      <c r="X227" s="2"/>
      <c r="Y227" s="2"/>
      <c r="Z227" s="2"/>
      <c r="AA227" s="2"/>
      <c r="AB227" s="2"/>
      <c r="AC227" s="2"/>
    </row>
    <row r="228" spans="21:29">
      <c r="V228" s="2"/>
      <c r="W228" s="2"/>
      <c r="X228" s="2"/>
      <c r="Y228" s="2"/>
      <c r="Z228" s="2"/>
      <c r="AA228" s="2"/>
      <c r="AB228" s="2"/>
      <c r="AC228" s="2"/>
    </row>
    <row r="229" spans="21:29">
      <c r="V229" s="2"/>
      <c r="W229" s="2"/>
      <c r="X229" s="2"/>
      <c r="Y229" s="2"/>
      <c r="Z229" s="2"/>
      <c r="AA229" s="2"/>
      <c r="AB229" s="2"/>
      <c r="AC229" s="2"/>
    </row>
    <row r="230" spans="21:29" ht="15" customHeight="1">
      <c r="V230" s="2"/>
      <c r="W230" s="2"/>
      <c r="X230" s="2"/>
      <c r="Y230" s="2"/>
      <c r="Z230" s="2"/>
      <c r="AA230" s="2"/>
      <c r="AB230" s="2"/>
      <c r="AC230" s="2"/>
    </row>
    <row r="231" spans="21:29" ht="15" customHeight="1">
      <c r="V231" s="2"/>
      <c r="W231" s="2"/>
      <c r="X231" s="2"/>
      <c r="Y231" s="2"/>
      <c r="Z231" s="2"/>
      <c r="AA231" s="2"/>
      <c r="AB231" s="2"/>
      <c r="AC231" s="2"/>
    </row>
    <row r="232" spans="21:29">
      <c r="V232" s="2"/>
      <c r="W232" s="2"/>
      <c r="X232" s="2"/>
      <c r="Y232" s="2"/>
      <c r="Z232" s="2"/>
      <c r="AA232" s="2"/>
      <c r="AB232" s="2"/>
      <c r="AC232" s="2"/>
    </row>
    <row r="233" spans="21:29">
      <c r="V233" s="2"/>
      <c r="W233" s="2"/>
      <c r="X233" s="2"/>
      <c r="Y233" s="2"/>
      <c r="Z233" s="2"/>
      <c r="AA233" s="2"/>
      <c r="AB233" s="2"/>
      <c r="AC233" s="2"/>
    </row>
    <row r="234" spans="21:29">
      <c r="V234" s="2"/>
      <c r="W234" s="2"/>
      <c r="X234" s="2"/>
      <c r="Y234" s="2"/>
      <c r="Z234" s="2"/>
      <c r="AA234" s="2"/>
      <c r="AB234" s="2"/>
      <c r="AC234" s="2"/>
    </row>
    <row r="235" spans="21:29">
      <c r="V235" s="2"/>
      <c r="W235" s="2"/>
      <c r="X235" s="2"/>
      <c r="Y235" s="2"/>
      <c r="Z235" s="2"/>
      <c r="AA235" s="2"/>
      <c r="AB235" s="2"/>
      <c r="AC235" s="2"/>
    </row>
    <row r="236" spans="21:29">
      <c r="V236" s="2"/>
      <c r="W236" s="2"/>
      <c r="X236" s="2"/>
      <c r="Y236" s="2"/>
      <c r="Z236" s="2"/>
      <c r="AA236" s="2"/>
      <c r="AB236" s="2"/>
      <c r="AC236" s="2"/>
    </row>
    <row r="237" spans="21:29">
      <c r="V237" s="2"/>
      <c r="W237" s="2"/>
      <c r="X237" s="2"/>
      <c r="Y237" s="2"/>
      <c r="Z237" s="2"/>
      <c r="AA237" s="2"/>
      <c r="AB237" s="2"/>
      <c r="AC237" s="2"/>
    </row>
    <row r="238" spans="21:29">
      <c r="V238" s="2"/>
      <c r="W238" s="2"/>
      <c r="X238" s="2"/>
      <c r="Y238" s="2"/>
      <c r="Z238" s="2"/>
      <c r="AA238" s="2"/>
      <c r="AB238" s="2"/>
      <c r="AC238" s="2"/>
    </row>
    <row r="239" spans="21:29" ht="15" customHeight="1">
      <c r="V239" s="2"/>
      <c r="W239" s="2"/>
      <c r="X239" s="2"/>
      <c r="Y239" s="2"/>
      <c r="Z239" s="2"/>
      <c r="AA239" s="2"/>
      <c r="AB239" s="2"/>
      <c r="AC239" s="2"/>
    </row>
    <row r="240" spans="21:29" ht="15" customHeight="1">
      <c r="V240" s="2"/>
      <c r="W240" s="2"/>
      <c r="X240" s="2"/>
      <c r="Y240" s="2"/>
      <c r="Z240" s="2"/>
      <c r="AA240" s="2"/>
      <c r="AB240" s="2"/>
      <c r="AC240" s="2"/>
    </row>
    <row r="241" spans="22:29" ht="15" customHeight="1">
      <c r="V241" s="2"/>
      <c r="W241" s="2"/>
      <c r="X241" s="2"/>
      <c r="Y241" s="2"/>
      <c r="Z241" s="2"/>
      <c r="AA241" s="2"/>
      <c r="AB241" s="2"/>
      <c r="AC241" s="2"/>
    </row>
    <row r="242" spans="22:29" ht="21.75" customHeight="1">
      <c r="V242" s="2"/>
      <c r="W242" s="2"/>
      <c r="X242" s="2"/>
      <c r="Y242" s="2"/>
      <c r="Z242" s="2"/>
      <c r="AA242" s="2"/>
      <c r="AB242" s="2"/>
      <c r="AC242" s="2"/>
    </row>
    <row r="243" spans="22:29" ht="24" customHeight="1">
      <c r="V243" s="2"/>
      <c r="W243" s="2"/>
      <c r="X243" s="2"/>
      <c r="Y243" s="2"/>
      <c r="Z243" s="2"/>
      <c r="AA243" s="2"/>
      <c r="AB243" s="2"/>
      <c r="AC243" s="2"/>
    </row>
    <row r="244" spans="22:29" ht="24" customHeight="1">
      <c r="V244" s="2"/>
      <c r="W244" s="2"/>
      <c r="X244" s="2"/>
      <c r="Y244" s="2"/>
      <c r="Z244" s="2"/>
      <c r="AA244" s="2"/>
      <c r="AB244" s="2"/>
      <c r="AC244" s="2"/>
    </row>
    <row r="245" spans="22:29" ht="15" customHeight="1">
      <c r="V245" s="2"/>
      <c r="W245" s="2"/>
      <c r="X245" s="2"/>
      <c r="Y245" s="2"/>
      <c r="Z245" s="2"/>
      <c r="AA245" s="2"/>
      <c r="AB245" s="2"/>
      <c r="AC245" s="2"/>
    </row>
    <row r="246" spans="22:29" ht="21" customHeight="1">
      <c r="V246" s="2"/>
      <c r="W246" s="2"/>
      <c r="X246" s="2"/>
      <c r="Y246" s="2"/>
      <c r="Z246" s="2"/>
      <c r="AA246" s="2"/>
      <c r="AB246" s="2"/>
      <c r="AC246" s="2"/>
    </row>
    <row r="247" spans="22:29" ht="21" customHeight="1">
      <c r="V247" s="2"/>
      <c r="W247" s="2"/>
      <c r="X247" s="2"/>
      <c r="Y247" s="2"/>
      <c r="Z247" s="2"/>
      <c r="AA247" s="2"/>
      <c r="AB247" s="2"/>
      <c r="AC247" s="2"/>
    </row>
    <row r="248" spans="22:29" ht="15" customHeight="1">
      <c r="V248" s="2"/>
      <c r="W248" s="2"/>
      <c r="X248" s="2"/>
      <c r="Y248" s="2"/>
      <c r="Z248" s="2"/>
      <c r="AA248" s="2"/>
      <c r="AB248" s="2"/>
      <c r="AC248" s="2"/>
    </row>
    <row r="249" spans="22:29" ht="15" customHeight="1">
      <c r="V249" s="2"/>
      <c r="W249" s="2"/>
      <c r="X249" s="2"/>
      <c r="Y249" s="2"/>
      <c r="Z249" s="2"/>
      <c r="AA249" s="2"/>
      <c r="AB249" s="2"/>
      <c r="AC249" s="2"/>
    </row>
    <row r="250" spans="22:29" ht="15" customHeight="1">
      <c r="V250" s="2"/>
      <c r="W250" s="2"/>
      <c r="X250" s="2"/>
      <c r="Y250" s="2"/>
      <c r="Z250" s="2"/>
      <c r="AA250" s="2"/>
      <c r="AB250" s="2"/>
      <c r="AC250" s="2"/>
    </row>
    <row r="251" spans="22:29" ht="15" customHeight="1">
      <c r="V251" s="2"/>
      <c r="W251" s="2"/>
      <c r="X251" s="2"/>
      <c r="Y251" s="2"/>
      <c r="Z251" s="2"/>
      <c r="AA251" s="2"/>
      <c r="AB251" s="2"/>
      <c r="AC251" s="2"/>
    </row>
    <row r="252" spans="22:29" ht="15" customHeight="1">
      <c r="V252" s="2"/>
      <c r="W252" s="2"/>
      <c r="X252" s="2"/>
      <c r="Y252" s="2"/>
      <c r="Z252" s="2"/>
      <c r="AA252" s="2"/>
      <c r="AB252" s="2"/>
      <c r="AC252" s="2"/>
    </row>
    <row r="253" spans="22:29" ht="24" customHeight="1">
      <c r="V253" s="2"/>
      <c r="W253" s="2"/>
      <c r="X253" s="2"/>
      <c r="Y253" s="2"/>
      <c r="Z253" s="2"/>
      <c r="AA253" s="2"/>
      <c r="AB253" s="2"/>
      <c r="AC253" s="2"/>
    </row>
    <row r="254" spans="22:29" ht="24" customHeight="1">
      <c r="V254" s="2"/>
      <c r="W254" s="2"/>
      <c r="X254" s="2"/>
      <c r="Y254" s="2"/>
      <c r="Z254" s="2"/>
      <c r="AA254" s="2"/>
      <c r="AB254" s="2"/>
      <c r="AC254" s="2"/>
    </row>
    <row r="255" spans="22:29" ht="15" customHeight="1">
      <c r="V255" s="2"/>
      <c r="W255" s="2"/>
      <c r="X255" s="2"/>
      <c r="Y255" s="2"/>
      <c r="Z255" s="2"/>
      <c r="AA255" s="2"/>
      <c r="AB255" s="2"/>
      <c r="AC255" s="2"/>
    </row>
    <row r="256" spans="22:29" ht="21" customHeight="1">
      <c r="V256" s="2"/>
      <c r="W256" s="2"/>
      <c r="X256" s="2"/>
      <c r="Y256" s="2"/>
      <c r="Z256" s="2"/>
      <c r="AA256" s="2"/>
      <c r="AB256" s="2"/>
      <c r="AC256" s="2"/>
    </row>
    <row r="257" spans="22:29" ht="21" customHeight="1">
      <c r="V257" s="2"/>
      <c r="W257" s="2"/>
      <c r="X257" s="2"/>
      <c r="Y257" s="2"/>
      <c r="Z257" s="2"/>
      <c r="AA257" s="2"/>
      <c r="AB257" s="2"/>
      <c r="AC257" s="2"/>
    </row>
    <row r="258" spans="22:29">
      <c r="V258" s="2"/>
      <c r="W258" s="2"/>
      <c r="X258" s="2"/>
      <c r="Y258" s="2"/>
      <c r="Z258" s="2"/>
      <c r="AA258" s="2"/>
      <c r="AB258" s="2"/>
      <c r="AC258" s="2"/>
    </row>
    <row r="259" spans="22:29">
      <c r="V259" s="2"/>
      <c r="W259" s="2"/>
      <c r="X259" s="2"/>
      <c r="Y259" s="2"/>
      <c r="Z259" s="2"/>
      <c r="AA259" s="2"/>
      <c r="AB259" s="2"/>
      <c r="AC259" s="2"/>
    </row>
    <row r="260" spans="22:29">
      <c r="V260" s="2"/>
      <c r="W260" s="2"/>
      <c r="X260" s="2"/>
      <c r="Y260" s="2"/>
      <c r="Z260" s="2"/>
      <c r="AA260" s="2"/>
      <c r="AB260" s="2"/>
      <c r="AC260" s="2"/>
    </row>
    <row r="261" spans="22:29">
      <c r="V261" s="2"/>
      <c r="W261" s="2"/>
      <c r="X261" s="2"/>
      <c r="Y261" s="2"/>
      <c r="Z261" s="2"/>
      <c r="AA261" s="2"/>
      <c r="AB261" s="2"/>
      <c r="AC261" s="2"/>
    </row>
    <row r="262" spans="22:29">
      <c r="V262" s="2"/>
      <c r="W262" s="2"/>
      <c r="X262" s="2"/>
      <c r="Y262" s="2"/>
      <c r="Z262" s="2"/>
      <c r="AA262" s="2"/>
      <c r="AB262" s="2"/>
      <c r="AC262" s="2"/>
    </row>
    <row r="263" spans="22:29">
      <c r="V263" s="2"/>
      <c r="W263" s="2"/>
      <c r="X263" s="2"/>
      <c r="Y263" s="2"/>
      <c r="Z263" s="2"/>
      <c r="AA263" s="2"/>
      <c r="AB263" s="2"/>
      <c r="AC263" s="2"/>
    </row>
    <row r="264" spans="22:29" ht="19.5" customHeight="1">
      <c r="V264" s="2"/>
      <c r="W264" s="2"/>
      <c r="X264" s="2"/>
      <c r="Y264" s="2"/>
      <c r="Z264" s="2"/>
      <c r="AA264" s="2"/>
      <c r="AB264" s="2"/>
      <c r="AC264" s="2"/>
    </row>
    <row r="265" spans="22:29" ht="19.5" customHeight="1">
      <c r="V265" s="2"/>
      <c r="W265" s="2"/>
      <c r="X265" s="2"/>
      <c r="Y265" s="2"/>
      <c r="Z265" s="2"/>
      <c r="AA265" s="2"/>
      <c r="AB265" s="2"/>
      <c r="AC265" s="2"/>
    </row>
    <row r="266" spans="22:29">
      <c r="V266" s="2"/>
      <c r="W266" s="2"/>
      <c r="X266" s="2"/>
      <c r="Y266" s="2"/>
      <c r="Z266" s="2"/>
      <c r="AA266" s="2"/>
      <c r="AB266" s="2"/>
      <c r="AC266" s="2"/>
    </row>
    <row r="267" spans="22:29">
      <c r="V267" s="2"/>
      <c r="W267" s="2"/>
      <c r="X267" s="2"/>
      <c r="Y267" s="2"/>
      <c r="Z267" s="2"/>
      <c r="AA267" s="2"/>
      <c r="AB267" s="2"/>
      <c r="AC267" s="2"/>
    </row>
    <row r="268" spans="22:29">
      <c r="V268" s="2"/>
      <c r="W268" s="2"/>
      <c r="X268" s="2"/>
      <c r="Y268" s="2"/>
      <c r="Z268" s="2"/>
      <c r="AA268" s="2"/>
      <c r="AB268" s="2"/>
      <c r="AC268" s="2"/>
    </row>
    <row r="269" spans="22:29">
      <c r="V269" s="2"/>
      <c r="W269" s="2"/>
      <c r="X269" s="2"/>
      <c r="Y269" s="2"/>
      <c r="Z269" s="2"/>
      <c r="AA269" s="2"/>
      <c r="AB269" s="2"/>
      <c r="AC269" s="2"/>
    </row>
    <row r="270" spans="22:29">
      <c r="V270" s="2"/>
      <c r="W270" s="2"/>
      <c r="X270" s="2"/>
      <c r="Y270" s="2"/>
      <c r="Z270" s="2"/>
      <c r="AA270" s="2"/>
      <c r="AB270" s="2"/>
      <c r="AC270" s="2"/>
    </row>
    <row r="271" spans="22:29">
      <c r="V271" s="2"/>
      <c r="W271" s="2"/>
      <c r="X271" s="2"/>
      <c r="Y271" s="2"/>
      <c r="Z271" s="2"/>
      <c r="AA271" s="2"/>
      <c r="AB271" s="2"/>
      <c r="AC271" s="2"/>
    </row>
    <row r="272" spans="22:29">
      <c r="V272" s="2"/>
      <c r="W272" s="2"/>
      <c r="X272" s="2"/>
      <c r="Y272" s="2"/>
      <c r="Z272" s="2"/>
      <c r="AA272" s="2"/>
      <c r="AB272" s="2"/>
      <c r="AC272" s="2"/>
    </row>
    <row r="273" spans="22:29">
      <c r="V273" s="2"/>
      <c r="W273" s="2"/>
      <c r="X273" s="2"/>
      <c r="Y273" s="2"/>
      <c r="Z273" s="2"/>
      <c r="AA273" s="2"/>
      <c r="AB273" s="2"/>
      <c r="AC273" s="2"/>
    </row>
    <row r="274" spans="22:29">
      <c r="V274" s="2"/>
      <c r="W274" s="2"/>
      <c r="X274" s="2"/>
      <c r="Y274" s="2"/>
      <c r="Z274" s="2"/>
      <c r="AA274" s="2"/>
      <c r="AB274" s="2"/>
      <c r="AC274" s="2"/>
    </row>
    <row r="275" spans="22:29">
      <c r="V275" s="2"/>
      <c r="W275" s="2"/>
      <c r="X275" s="2"/>
      <c r="Y275" s="2"/>
      <c r="Z275" s="2"/>
      <c r="AA275" s="2"/>
      <c r="AB275" s="2"/>
      <c r="AC275" s="2"/>
    </row>
    <row r="276" spans="22:29">
      <c r="V276" s="2"/>
      <c r="W276" s="2"/>
      <c r="X276" s="2"/>
      <c r="Y276" s="2"/>
      <c r="Z276" s="2"/>
      <c r="AA276" s="2"/>
      <c r="AB276" s="2"/>
      <c r="AC276" s="2"/>
    </row>
    <row r="277" spans="22:29">
      <c r="V277" s="2"/>
      <c r="W277" s="2"/>
      <c r="X277" s="2"/>
      <c r="Y277" s="2"/>
      <c r="Z277" s="2"/>
      <c r="AA277" s="2"/>
      <c r="AB277" s="2"/>
      <c r="AC277" s="2"/>
    </row>
    <row r="278" spans="22:29">
      <c r="V278" s="2"/>
      <c r="W278" s="2"/>
      <c r="X278" s="2"/>
      <c r="Y278" s="2"/>
      <c r="Z278" s="2"/>
      <c r="AA278" s="2"/>
      <c r="AB278" s="2"/>
      <c r="AC278" s="2"/>
    </row>
    <row r="279" spans="22:29">
      <c r="V279" s="2"/>
      <c r="W279" s="2"/>
      <c r="X279" s="2"/>
      <c r="Y279" s="2"/>
      <c r="Z279" s="2"/>
      <c r="AA279" s="2"/>
      <c r="AB279" s="2"/>
      <c r="AC279" s="2"/>
    </row>
    <row r="280" spans="22:29">
      <c r="V280" s="2"/>
      <c r="W280" s="2"/>
      <c r="X280" s="2"/>
      <c r="Y280" s="2"/>
      <c r="Z280" s="2"/>
      <c r="AA280" s="2"/>
      <c r="AB280" s="2"/>
      <c r="AC280" s="2"/>
    </row>
    <row r="281" spans="22:29">
      <c r="V281" s="2"/>
      <c r="W281" s="2"/>
      <c r="X281" s="2"/>
      <c r="Y281" s="2"/>
      <c r="Z281" s="2"/>
      <c r="AA281" s="2"/>
      <c r="AB281" s="2"/>
      <c r="AC281" s="2"/>
    </row>
    <row r="282" spans="22:29">
      <c r="V282" s="2"/>
      <c r="W282" s="2"/>
      <c r="X282" s="2"/>
      <c r="Y282" s="2"/>
      <c r="Z282" s="2"/>
      <c r="AA282" s="2"/>
      <c r="AB282" s="2"/>
      <c r="AC282" s="2"/>
    </row>
    <row r="283" spans="22:29">
      <c r="V283" s="2"/>
      <c r="W283" s="2"/>
      <c r="X283" s="2"/>
      <c r="Y283" s="2"/>
      <c r="Z283" s="2"/>
      <c r="AA283" s="2"/>
      <c r="AB283" s="2"/>
      <c r="AC283" s="2"/>
    </row>
    <row r="284" spans="22:29">
      <c r="V284" s="2"/>
      <c r="W284" s="2"/>
      <c r="X284" s="2"/>
      <c r="Y284" s="2"/>
      <c r="Z284" s="2"/>
      <c r="AA284" s="2"/>
      <c r="AB284" s="2"/>
      <c r="AC284" s="2"/>
    </row>
    <row r="285" spans="22:29">
      <c r="V285" s="2"/>
      <c r="W285" s="2"/>
      <c r="X285" s="2"/>
      <c r="Y285" s="2"/>
      <c r="Z285" s="2"/>
      <c r="AA285" s="2"/>
      <c r="AB285" s="2"/>
      <c r="AC285" s="2"/>
    </row>
    <row r="286" spans="22:29" ht="15" customHeight="1">
      <c r="V286" s="2"/>
      <c r="W286" s="2"/>
      <c r="X286" s="2"/>
      <c r="Y286" s="2"/>
      <c r="Z286" s="2"/>
      <c r="AA286" s="2"/>
      <c r="AB286" s="2"/>
      <c r="AC286" s="2"/>
    </row>
    <row r="287" spans="22:29" ht="18.75" customHeight="1">
      <c r="V287" s="2"/>
      <c r="W287" s="2"/>
      <c r="X287" s="2"/>
      <c r="Y287" s="2"/>
      <c r="Z287" s="2"/>
      <c r="AA287" s="2"/>
      <c r="AB287" s="2"/>
      <c r="AC287" s="2"/>
    </row>
    <row r="288" spans="22:29" ht="15" customHeight="1">
      <c r="V288" s="2"/>
      <c r="W288" s="2"/>
      <c r="X288" s="2"/>
      <c r="Y288" s="2"/>
      <c r="Z288" s="2"/>
      <c r="AA288" s="2"/>
      <c r="AB288" s="2"/>
      <c r="AC288" s="2"/>
    </row>
    <row r="289" spans="22:29">
      <c r="V289" s="2"/>
      <c r="W289" s="2"/>
      <c r="X289" s="2"/>
      <c r="Y289" s="2"/>
      <c r="Z289" s="2"/>
      <c r="AA289" s="2"/>
      <c r="AB289" s="2"/>
      <c r="AC289" s="2"/>
    </row>
    <row r="290" spans="22:29">
      <c r="V290" s="2"/>
      <c r="W290" s="2"/>
      <c r="X290" s="2"/>
      <c r="Y290" s="2"/>
      <c r="Z290" s="2"/>
      <c r="AA290" s="2"/>
      <c r="AB290" s="2"/>
      <c r="AC290" s="2"/>
    </row>
    <row r="291" spans="22:29">
      <c r="V291" s="2"/>
      <c r="W291" s="2"/>
      <c r="X291" s="2"/>
      <c r="Y291" s="2"/>
      <c r="Z291" s="2"/>
      <c r="AA291" s="2"/>
      <c r="AB291" s="2"/>
      <c r="AC291" s="2"/>
    </row>
    <row r="292" spans="22:29">
      <c r="V292" s="2"/>
      <c r="W292" s="2"/>
      <c r="X292" s="2"/>
      <c r="Y292" s="2"/>
      <c r="Z292" s="2"/>
      <c r="AA292" s="2"/>
      <c r="AB292" s="2"/>
      <c r="AC292" s="2"/>
    </row>
    <row r="293" spans="22:29">
      <c r="V293" s="2"/>
      <c r="W293" s="2"/>
      <c r="X293" s="2"/>
      <c r="Y293" s="2"/>
      <c r="Z293" s="2"/>
      <c r="AA293" s="2"/>
      <c r="AB293" s="2"/>
      <c r="AC293" s="2"/>
    </row>
    <row r="294" spans="22:29">
      <c r="V294" s="2"/>
      <c r="W294" s="2"/>
      <c r="X294" s="2"/>
      <c r="Y294" s="2"/>
      <c r="Z294" s="2"/>
      <c r="AA294" s="2"/>
      <c r="AB294" s="2"/>
      <c r="AC294" s="2"/>
    </row>
    <row r="295" spans="22:29">
      <c r="V295" s="2"/>
      <c r="W295" s="2"/>
      <c r="X295" s="2"/>
      <c r="Y295" s="2"/>
      <c r="Z295" s="2"/>
      <c r="AA295" s="2"/>
      <c r="AB295" s="2"/>
      <c r="AC295" s="2"/>
    </row>
    <row r="296" spans="22:29">
      <c r="V296" s="2"/>
      <c r="W296" s="2"/>
      <c r="X296" s="2"/>
      <c r="Y296" s="2"/>
      <c r="Z296" s="2"/>
      <c r="AA296" s="2"/>
      <c r="AB296" s="2"/>
      <c r="AC296" s="2"/>
    </row>
    <row r="297" spans="22:29">
      <c r="V297" s="2"/>
      <c r="W297" s="2"/>
      <c r="X297" s="2"/>
      <c r="Y297" s="2"/>
      <c r="Z297" s="2"/>
      <c r="AA297" s="2"/>
      <c r="AB297" s="2"/>
      <c r="AC297" s="2"/>
    </row>
    <row r="298" spans="22:29">
      <c r="V298" s="2"/>
      <c r="W298" s="2"/>
      <c r="X298" s="2"/>
      <c r="Y298" s="2"/>
      <c r="Z298" s="2"/>
      <c r="AA298" s="2"/>
      <c r="AB298" s="2"/>
      <c r="AC298" s="2"/>
    </row>
    <row r="299" spans="22:29">
      <c r="V299" s="2"/>
      <c r="W299" s="2"/>
      <c r="X299" s="2"/>
      <c r="Y299" s="2"/>
      <c r="Z299" s="2"/>
      <c r="AA299" s="2"/>
      <c r="AB299" s="2"/>
      <c r="AC299" s="2"/>
    </row>
    <row r="300" spans="22:29">
      <c r="V300" s="2"/>
      <c r="W300" s="2"/>
      <c r="X300" s="2"/>
      <c r="Y300" s="2"/>
      <c r="Z300" s="2"/>
      <c r="AA300" s="2"/>
      <c r="AB300" s="2"/>
      <c r="AC300" s="2"/>
    </row>
    <row r="301" spans="22:29">
      <c r="V301" s="2"/>
      <c r="W301" s="2"/>
      <c r="X301" s="2"/>
      <c r="Y301" s="2"/>
      <c r="Z301" s="2"/>
      <c r="AA301" s="2"/>
      <c r="AB301" s="2"/>
      <c r="AC301" s="2"/>
    </row>
    <row r="302" spans="22:29">
      <c r="V302" s="2"/>
      <c r="W302" s="2"/>
      <c r="X302" s="2"/>
      <c r="Y302" s="2"/>
      <c r="Z302" s="2"/>
      <c r="AA302" s="2"/>
      <c r="AB302" s="2"/>
      <c r="AC302" s="2"/>
    </row>
    <row r="303" spans="22:29">
      <c r="V303" s="2"/>
      <c r="W303" s="2"/>
      <c r="X303" s="2"/>
      <c r="Y303" s="2"/>
      <c r="Z303" s="2"/>
      <c r="AA303" s="2"/>
      <c r="AB303" s="2"/>
      <c r="AC303" s="2"/>
    </row>
    <row r="304" spans="22:29">
      <c r="V304" s="2"/>
      <c r="W304" s="2"/>
      <c r="X304" s="2"/>
      <c r="Y304" s="2"/>
      <c r="Z304" s="2"/>
      <c r="AA304" s="2"/>
      <c r="AB304" s="2"/>
      <c r="AC304" s="2"/>
    </row>
    <row r="305" spans="22:29">
      <c r="V305" s="2"/>
      <c r="W305" s="2"/>
      <c r="X305" s="2"/>
      <c r="Y305" s="2"/>
      <c r="Z305" s="2"/>
      <c r="AA305" s="2"/>
      <c r="AB305" s="2"/>
      <c r="AC305" s="2"/>
    </row>
    <row r="306" spans="22:29">
      <c r="V306" s="2"/>
      <c r="W306" s="2"/>
      <c r="X306" s="2"/>
      <c r="Y306" s="2"/>
      <c r="Z306" s="2"/>
      <c r="AA306" s="2"/>
      <c r="AB306" s="2"/>
      <c r="AC306" s="2"/>
    </row>
    <row r="307" spans="22:29">
      <c r="V307" s="2"/>
      <c r="W307" s="2"/>
      <c r="X307" s="2"/>
      <c r="Y307" s="2"/>
      <c r="Z307" s="2"/>
      <c r="AA307" s="2"/>
      <c r="AB307" s="2"/>
      <c r="AC307" s="2"/>
    </row>
    <row r="308" spans="22:29">
      <c r="V308" s="2"/>
      <c r="W308" s="2"/>
      <c r="X308" s="2"/>
      <c r="Y308" s="2"/>
      <c r="Z308" s="2"/>
      <c r="AA308" s="2"/>
      <c r="AB308" s="2"/>
      <c r="AC308" s="2"/>
    </row>
    <row r="309" spans="22:29">
      <c r="V309" s="2"/>
      <c r="W309" s="2"/>
      <c r="X309" s="2"/>
      <c r="Y309" s="2"/>
      <c r="Z309" s="2"/>
      <c r="AA309" s="2"/>
      <c r="AB309" s="2"/>
      <c r="AC309" s="2"/>
    </row>
    <row r="310" spans="22:29">
      <c r="V310" s="2"/>
      <c r="W310" s="2"/>
      <c r="X310" s="2"/>
      <c r="Y310" s="2"/>
      <c r="Z310" s="2"/>
      <c r="AA310" s="2"/>
      <c r="AB310" s="2"/>
      <c r="AC310" s="2"/>
    </row>
    <row r="311" spans="22:29">
      <c r="V311" s="2"/>
      <c r="W311" s="2"/>
      <c r="X311" s="2"/>
      <c r="Y311" s="2"/>
      <c r="Z311" s="2"/>
      <c r="AA311" s="2"/>
      <c r="AB311" s="2"/>
      <c r="AC311" s="2"/>
    </row>
    <row r="312" spans="22:29">
      <c r="V312" s="2"/>
      <c r="W312" s="2"/>
      <c r="X312" s="2"/>
      <c r="Y312" s="2"/>
      <c r="Z312" s="2"/>
      <c r="AA312" s="2"/>
      <c r="AB312" s="2"/>
      <c r="AC312" s="2"/>
    </row>
    <row r="313" spans="22:29">
      <c r="V313" s="2"/>
      <c r="W313" s="2"/>
      <c r="X313" s="2"/>
      <c r="Y313" s="2"/>
      <c r="Z313" s="2"/>
      <c r="AA313" s="2"/>
      <c r="AB313" s="2"/>
      <c r="AC313" s="2"/>
    </row>
    <row r="314" spans="22:29">
      <c r="V314" s="2"/>
      <c r="W314" s="2"/>
      <c r="X314" s="2"/>
      <c r="Y314" s="2"/>
      <c r="Z314" s="2"/>
      <c r="AA314" s="2"/>
      <c r="AB314" s="2"/>
      <c r="AC314" s="2"/>
    </row>
    <row r="315" spans="22:29">
      <c r="V315" s="2"/>
      <c r="W315" s="2"/>
      <c r="X315" s="2"/>
      <c r="Y315" s="2"/>
      <c r="Z315" s="2"/>
      <c r="AA315" s="2"/>
      <c r="AB315" s="2"/>
      <c r="AC315" s="2"/>
    </row>
    <row r="316" spans="22:29">
      <c r="V316" s="2"/>
      <c r="W316" s="2"/>
      <c r="X316" s="2"/>
      <c r="Y316" s="2"/>
      <c r="Z316" s="2"/>
      <c r="AA316" s="2"/>
      <c r="AB316" s="2"/>
      <c r="AC316" s="2"/>
    </row>
    <row r="317" spans="22:29">
      <c r="V317" s="2"/>
      <c r="W317" s="2"/>
      <c r="X317" s="2"/>
      <c r="Y317" s="2"/>
      <c r="Z317" s="2"/>
      <c r="AA317" s="2"/>
      <c r="AB317" s="2"/>
      <c r="AC317" s="2"/>
    </row>
    <row r="318" spans="22:29">
      <c r="V318" s="2"/>
      <c r="W318" s="2"/>
      <c r="X318" s="2"/>
      <c r="Y318" s="2"/>
      <c r="Z318" s="2"/>
      <c r="AA318" s="2"/>
      <c r="AB318" s="2"/>
      <c r="AC318" s="2"/>
    </row>
    <row r="319" spans="22:29">
      <c r="V319" s="2"/>
      <c r="W319" s="2"/>
      <c r="X319" s="2"/>
      <c r="Y319" s="2"/>
      <c r="Z319" s="2"/>
      <c r="AA319" s="2"/>
      <c r="AB319" s="2"/>
      <c r="AC319" s="2"/>
    </row>
    <row r="320" spans="22:29">
      <c r="V320" s="2"/>
      <c r="W320" s="2"/>
      <c r="X320" s="2"/>
      <c r="Y320" s="2"/>
      <c r="Z320" s="2"/>
      <c r="AA320" s="2"/>
      <c r="AB320" s="2"/>
      <c r="AC320" s="2"/>
    </row>
    <row r="321" spans="22:29">
      <c r="V321" s="2"/>
      <c r="W321" s="2"/>
      <c r="X321" s="2"/>
      <c r="Y321" s="2"/>
      <c r="Z321" s="2"/>
      <c r="AA321" s="2"/>
      <c r="AB321" s="2"/>
      <c r="AC321" s="2"/>
    </row>
    <row r="322" spans="22:29">
      <c r="V322" s="2"/>
      <c r="W322" s="2"/>
      <c r="X322" s="2"/>
      <c r="Y322" s="2"/>
      <c r="Z322" s="2"/>
      <c r="AA322" s="2"/>
      <c r="AB322" s="2"/>
      <c r="AC322" s="2"/>
    </row>
    <row r="323" spans="22:29">
      <c r="V323" s="2"/>
      <c r="W323" s="2"/>
      <c r="X323" s="2"/>
      <c r="Y323" s="2"/>
      <c r="Z323" s="2"/>
      <c r="AA323" s="2"/>
      <c r="AB323" s="2"/>
      <c r="AC323" s="2"/>
    </row>
    <row r="324" spans="22:29">
      <c r="Z324" s="2"/>
      <c r="AA324" s="2"/>
      <c r="AB324" s="2"/>
      <c r="AC324" s="2"/>
    </row>
    <row r="325" spans="22:29">
      <c r="Z325" s="2"/>
      <c r="AA325" s="2"/>
      <c r="AB325" s="2"/>
      <c r="AC325" s="2"/>
    </row>
    <row r="326" spans="22:29">
      <c r="Z326" s="2"/>
      <c r="AA326" s="2"/>
      <c r="AB326" s="2"/>
      <c r="AC326" s="2"/>
    </row>
    <row r="327" spans="22:29">
      <c r="Z327" s="2"/>
      <c r="AA327" s="2"/>
      <c r="AB327" s="2"/>
      <c r="AC327" s="2"/>
    </row>
    <row r="328" spans="22:29">
      <c r="Z328" s="2"/>
      <c r="AA328" s="2"/>
      <c r="AB328" s="2"/>
      <c r="AC328" s="2"/>
    </row>
    <row r="329" spans="22:29">
      <c r="Z329" s="2"/>
      <c r="AA329" s="2"/>
      <c r="AB329" s="2"/>
      <c r="AC329" s="2"/>
    </row>
    <row r="330" spans="22:29">
      <c r="Z330" s="2"/>
      <c r="AA330" s="2"/>
      <c r="AB330" s="2"/>
      <c r="AC330" s="2"/>
    </row>
    <row r="331" spans="22:29">
      <c r="Z331" s="2"/>
      <c r="AA331" s="2"/>
      <c r="AB331" s="2"/>
      <c r="AC331" s="2"/>
    </row>
    <row r="332" spans="22:29">
      <c r="Z332" s="2"/>
      <c r="AA332" s="2"/>
      <c r="AB332" s="2"/>
      <c r="AC332" s="2"/>
    </row>
    <row r="333" spans="22:29">
      <c r="Z333" s="2"/>
      <c r="AA333" s="2"/>
      <c r="AB333" s="2"/>
      <c r="AC333" s="2"/>
    </row>
    <row r="334" spans="22:29">
      <c r="Z334" s="2"/>
      <c r="AA334" s="2"/>
      <c r="AB334" s="2"/>
      <c r="AC334" s="2"/>
    </row>
    <row r="335" spans="22:29">
      <c r="Z335" s="2"/>
      <c r="AA335" s="2"/>
      <c r="AB335" s="2"/>
      <c r="AC335" s="2"/>
    </row>
    <row r="336" spans="22:29">
      <c r="Z336" s="2"/>
      <c r="AA336" s="2"/>
      <c r="AB336" s="2"/>
      <c r="AC336" s="2"/>
    </row>
    <row r="337" spans="26:29">
      <c r="Z337" s="2"/>
      <c r="AA337" s="2"/>
      <c r="AB337" s="2"/>
      <c r="AC337" s="2"/>
    </row>
    <row r="338" spans="26:29">
      <c r="Z338" s="2"/>
      <c r="AA338" s="2"/>
      <c r="AB338" s="2"/>
      <c r="AC338" s="2"/>
    </row>
    <row r="339" spans="26:29">
      <c r="Z339" s="2"/>
      <c r="AA339" s="2"/>
      <c r="AB339" s="2"/>
      <c r="AC339" s="2"/>
    </row>
    <row r="340" spans="26:29">
      <c r="Z340" s="2"/>
      <c r="AA340" s="2"/>
      <c r="AB340" s="2"/>
      <c r="AC340" s="2"/>
    </row>
    <row r="341" spans="26:29">
      <c r="Z341" s="2"/>
      <c r="AA341" s="2"/>
      <c r="AB341" s="2"/>
      <c r="AC341" s="2"/>
    </row>
    <row r="342" spans="26:29" ht="18" customHeight="1">
      <c r="Z342" s="2"/>
      <c r="AA342" s="2"/>
      <c r="AB342" s="2"/>
      <c r="AC342" s="2"/>
    </row>
    <row r="343" spans="26:29" ht="18" customHeight="1">
      <c r="Z343" s="2"/>
      <c r="AA343" s="2"/>
      <c r="AB343" s="2"/>
      <c r="AC343" s="2"/>
    </row>
    <row r="344" spans="26:29">
      <c r="Z344" s="2"/>
      <c r="AA344" s="2"/>
      <c r="AB344" s="2"/>
      <c r="AC344" s="2"/>
    </row>
    <row r="345" spans="26:29" ht="20.25" customHeight="1">
      <c r="Z345" s="2"/>
      <c r="AA345" s="2"/>
      <c r="AB345" s="2"/>
      <c r="AC345" s="2"/>
    </row>
    <row r="346" spans="26:29" ht="20.25" customHeight="1">
      <c r="Z346" s="2"/>
      <c r="AA346" s="2"/>
      <c r="AB346" s="2"/>
      <c r="AC346" s="2"/>
    </row>
    <row r="347" spans="26:29">
      <c r="Z347" s="2"/>
      <c r="AA347" s="2"/>
      <c r="AB347" s="2"/>
      <c r="AC347" s="2"/>
    </row>
    <row r="348" spans="26:29">
      <c r="Z348" s="2"/>
      <c r="AA348" s="2"/>
      <c r="AB348" s="2"/>
      <c r="AC348" s="2"/>
    </row>
    <row r="349" spans="26:29">
      <c r="Z349" s="2"/>
      <c r="AA349" s="2"/>
      <c r="AB349" s="2"/>
      <c r="AC349" s="2"/>
    </row>
    <row r="350" spans="26:29">
      <c r="Z350" s="2"/>
      <c r="AA350" s="2"/>
      <c r="AB350" s="2"/>
      <c r="AC350" s="2"/>
    </row>
    <row r="351" spans="26:29">
      <c r="Z351" s="2"/>
      <c r="AA351" s="2"/>
      <c r="AB351" s="2"/>
      <c r="AC351" s="2"/>
    </row>
    <row r="352" spans="26:29">
      <c r="Z352" s="2"/>
      <c r="AA352" s="2"/>
      <c r="AB352" s="2"/>
      <c r="AC352" s="2"/>
    </row>
    <row r="353" spans="26:29">
      <c r="Z353" s="2"/>
      <c r="AA353" s="2"/>
      <c r="AB353" s="2"/>
      <c r="AC353" s="2"/>
    </row>
    <row r="354" spans="26:29">
      <c r="Z354" s="2"/>
      <c r="AA354" s="2"/>
      <c r="AB354" s="2"/>
      <c r="AC354" s="2"/>
    </row>
    <row r="355" spans="26:29">
      <c r="Z355" s="2"/>
      <c r="AA355" s="2"/>
      <c r="AB355" s="2"/>
      <c r="AC355" s="2"/>
    </row>
    <row r="356" spans="26:29">
      <c r="Z356" s="2"/>
      <c r="AA356" s="2"/>
      <c r="AB356" s="2"/>
      <c r="AC356" s="2"/>
    </row>
    <row r="357" spans="26:29">
      <c r="Z357" s="2"/>
      <c r="AA357" s="2"/>
      <c r="AB357" s="2"/>
      <c r="AC357" s="2"/>
    </row>
    <row r="358" spans="26:29">
      <c r="Z358" s="2"/>
      <c r="AA358" s="2"/>
      <c r="AB358" s="2"/>
      <c r="AC358" s="2"/>
    </row>
    <row r="359" spans="26:29">
      <c r="Z359" s="2"/>
      <c r="AA359" s="2"/>
      <c r="AB359" s="2"/>
      <c r="AC359" s="2"/>
    </row>
    <row r="360" spans="26:29">
      <c r="Z360" s="2"/>
      <c r="AA360" s="2"/>
      <c r="AB360" s="2"/>
      <c r="AC360" s="2"/>
    </row>
    <row r="361" spans="26:29">
      <c r="Z361" s="2"/>
      <c r="AA361" s="2"/>
      <c r="AB361" s="2"/>
      <c r="AC361" s="2"/>
    </row>
    <row r="362" spans="26:29" ht="22.5" customHeight="1">
      <c r="Z362" s="2"/>
      <c r="AA362" s="2"/>
      <c r="AB362" s="2"/>
      <c r="AC362" s="2"/>
    </row>
    <row r="363" spans="26:29">
      <c r="Z363" s="2"/>
      <c r="AA363" s="2"/>
      <c r="AB363" s="2"/>
      <c r="AC363" s="2"/>
    </row>
    <row r="364" spans="26:29">
      <c r="Z364" s="2"/>
      <c r="AA364" s="2"/>
      <c r="AB364" s="2"/>
      <c r="AC364" s="2"/>
    </row>
    <row r="365" spans="26:29">
      <c r="Z365" s="2"/>
      <c r="AA365" s="2"/>
      <c r="AB365" s="2"/>
      <c r="AC365" s="2"/>
    </row>
    <row r="366" spans="26:29">
      <c r="Z366" s="2"/>
      <c r="AA366" s="2"/>
      <c r="AB366" s="2"/>
      <c r="AC366" s="2"/>
    </row>
    <row r="367" spans="26:29">
      <c r="Z367" s="2"/>
      <c r="AA367" s="2"/>
      <c r="AB367" s="2"/>
      <c r="AC367" s="2"/>
    </row>
    <row r="368" spans="26:29">
      <c r="Z368" s="2"/>
      <c r="AA368" s="2"/>
      <c r="AB368" s="2"/>
      <c r="AC368" s="2"/>
    </row>
    <row r="369" spans="21:29">
      <c r="Z369" s="2"/>
      <c r="AA369" s="2"/>
      <c r="AB369" s="2"/>
      <c r="AC369" s="2"/>
    </row>
    <row r="370" spans="21:29">
      <c r="Z370" s="2"/>
      <c r="AA370" s="2"/>
      <c r="AB370" s="2"/>
      <c r="AC370" s="2"/>
    </row>
    <row r="371" spans="21:29">
      <c r="Z371" s="2"/>
      <c r="AA371" s="2"/>
      <c r="AB371" s="2"/>
      <c r="AC371" s="2"/>
    </row>
    <row r="372" spans="21:29">
      <c r="Z372" s="2"/>
      <c r="AA372" s="2"/>
      <c r="AB372" s="2"/>
      <c r="AC372" s="2"/>
    </row>
    <row r="373" spans="21:29">
      <c r="Z373" s="2"/>
      <c r="AA373" s="2"/>
      <c r="AB373" s="2"/>
      <c r="AC373" s="2"/>
    </row>
    <row r="374" spans="21:29">
      <c r="Z374" s="2"/>
      <c r="AA374" s="2"/>
      <c r="AB374" s="2"/>
      <c r="AC374" s="2"/>
    </row>
    <row r="375" spans="21:29">
      <c r="Z375" s="2"/>
      <c r="AA375" s="2"/>
      <c r="AB375" s="2"/>
      <c r="AC375" s="2"/>
    </row>
    <row r="376" spans="21:29">
      <c r="Z376" s="2"/>
      <c r="AA376" s="2"/>
      <c r="AB376" s="2"/>
      <c r="AC376" s="2"/>
    </row>
    <row r="377" spans="21:29">
      <c r="Z377" s="2"/>
      <c r="AA377" s="2"/>
      <c r="AB377" s="2"/>
      <c r="AC377" s="2"/>
    </row>
    <row r="378" spans="21:29">
      <c r="Z378" s="2"/>
      <c r="AA378" s="2"/>
      <c r="AB378" s="2"/>
      <c r="AC378" s="2"/>
    </row>
    <row r="379" spans="21:29">
      <c r="V379" s="2"/>
      <c r="W379" s="2"/>
      <c r="X379" s="2"/>
      <c r="Y379" s="2"/>
      <c r="Z379" s="2"/>
      <c r="AA379" s="2"/>
      <c r="AB379" s="2"/>
      <c r="AC379" s="2"/>
    </row>
    <row r="380" spans="21:29">
      <c r="V380" s="2"/>
      <c r="W380" s="2"/>
      <c r="X380" s="2"/>
      <c r="Y380" s="2"/>
      <c r="Z380" s="2"/>
      <c r="AA380" s="2"/>
      <c r="AB380" s="2"/>
      <c r="AC380" s="2"/>
    </row>
    <row r="381" spans="21:29" ht="15" customHeight="1">
      <c r="V381" s="2"/>
      <c r="W381" s="2"/>
      <c r="X381" s="2"/>
      <c r="Y381" s="2"/>
      <c r="Z381" s="2"/>
      <c r="AA381" s="2"/>
      <c r="AB381" s="2"/>
      <c r="AC381" s="2"/>
    </row>
    <row r="382" spans="21:29">
      <c r="V382" s="2"/>
      <c r="W382" s="2"/>
      <c r="X382" s="2"/>
      <c r="Y382" s="2"/>
      <c r="Z382" s="2"/>
      <c r="AA382" s="2"/>
      <c r="AB382" s="2"/>
      <c r="AC382" s="2"/>
    </row>
    <row r="383" spans="21:29" ht="15" customHeight="1">
      <c r="U383" s="2"/>
      <c r="V383" s="2"/>
      <c r="W383" s="2"/>
      <c r="X383" s="2"/>
      <c r="Y383" s="2"/>
      <c r="Z383" s="2"/>
      <c r="AA383" s="2"/>
      <c r="AB383" s="2"/>
      <c r="AC383" s="2"/>
    </row>
    <row r="384" spans="21:29">
      <c r="U384" s="2"/>
      <c r="V384" s="2"/>
      <c r="W384" s="2"/>
      <c r="X384" s="2"/>
      <c r="Y384" s="2"/>
      <c r="Z384" s="2"/>
      <c r="AA384" s="2"/>
      <c r="AB384" s="2"/>
      <c r="AC384" s="2"/>
    </row>
    <row r="385" spans="21:29" ht="22.5" customHeight="1">
      <c r="U385" s="2"/>
      <c r="V385" s="2"/>
      <c r="W385" s="2"/>
      <c r="X385" s="2"/>
      <c r="Y385" s="2"/>
      <c r="Z385" s="2"/>
      <c r="AA385" s="2"/>
      <c r="AB385" s="2"/>
      <c r="AC385" s="2"/>
    </row>
    <row r="386" spans="21:29" ht="22.5" customHeight="1">
      <c r="U386" s="2"/>
      <c r="V386" s="2"/>
      <c r="W386" s="2"/>
      <c r="X386" s="2"/>
      <c r="Y386" s="2"/>
      <c r="Z386" s="2"/>
      <c r="AA386" s="2"/>
      <c r="AB386" s="2"/>
      <c r="AC386" s="2"/>
    </row>
    <row r="387" spans="21:29">
      <c r="U387" s="2"/>
      <c r="V387" s="2"/>
      <c r="W387" s="2"/>
      <c r="X387" s="2"/>
      <c r="Y387" s="2"/>
      <c r="Z387" s="2"/>
      <c r="AA387" s="2"/>
      <c r="AB387" s="2"/>
      <c r="AC387" s="2"/>
    </row>
    <row r="388" spans="21:29">
      <c r="U388" s="2"/>
      <c r="V388" s="2"/>
      <c r="W388" s="2"/>
      <c r="X388" s="2"/>
      <c r="Y388" s="2"/>
      <c r="Z388" s="2"/>
      <c r="AA388" s="2"/>
      <c r="AB388" s="2"/>
      <c r="AC388" s="2"/>
    </row>
    <row r="474" spans="2:20">
      <c r="B474" s="2"/>
      <c r="C474" s="2"/>
      <c r="D474" s="2"/>
      <c r="E474" s="2"/>
      <c r="F474" s="2"/>
      <c r="G474" s="2"/>
      <c r="H474" s="2"/>
      <c r="I474" s="2"/>
      <c r="J474" s="2"/>
      <c r="K474" s="2"/>
      <c r="L474" s="2"/>
      <c r="M474" s="2"/>
      <c r="N474" s="2"/>
      <c r="O474" s="2"/>
      <c r="P474" s="2"/>
      <c r="Q474" s="2"/>
      <c r="R474" s="2"/>
      <c r="S474" s="2"/>
      <c r="T474" s="2"/>
    </row>
    <row r="475" spans="2:20">
      <c r="B475" s="2"/>
      <c r="C475" s="2"/>
      <c r="D475" s="2"/>
      <c r="E475" s="2"/>
      <c r="F475" s="2"/>
      <c r="G475" s="2"/>
      <c r="H475" s="2"/>
      <c r="I475" s="2"/>
      <c r="J475" s="2"/>
      <c r="K475" s="2"/>
      <c r="L475" s="2"/>
      <c r="M475" s="2"/>
      <c r="N475" s="2"/>
      <c r="O475" s="2"/>
      <c r="P475" s="2"/>
      <c r="Q475" s="2"/>
      <c r="R475" s="2"/>
      <c r="S475" s="2"/>
      <c r="T475" s="2"/>
    </row>
    <row r="476" spans="2:20">
      <c r="B476" s="2"/>
      <c r="C476" s="2"/>
      <c r="D476" s="2"/>
      <c r="E476" s="2"/>
      <c r="F476" s="2"/>
      <c r="G476" s="2"/>
      <c r="H476" s="2"/>
      <c r="I476" s="2"/>
      <c r="J476" s="2"/>
      <c r="K476" s="2"/>
      <c r="L476" s="2"/>
      <c r="M476" s="2"/>
      <c r="N476" s="2"/>
      <c r="O476" s="2"/>
      <c r="P476" s="2"/>
      <c r="Q476" s="2"/>
      <c r="R476" s="2"/>
      <c r="S476" s="2"/>
      <c r="T476" s="2"/>
    </row>
    <row r="492" spans="2:9">
      <c r="B492" s="202"/>
      <c r="C492" s="202"/>
      <c r="D492" s="201"/>
      <c r="E492" s="2"/>
      <c r="F492" s="2"/>
      <c r="G492" s="2"/>
      <c r="H492" s="2"/>
      <c r="I492" s="2"/>
    </row>
  </sheetData>
  <sheetProtection algorithmName="SHA-512" hashValue="V66M7J20IIOv4z2CX0amui4Ys7JH8iblNIQ4CU/aN36u1evTS14hMkzrYAgMeqE3RznO6yp+YigV8pQQFHDO6A==" saltValue="iswjXwOXDJKv+Gtla9KYVw==" spinCount="100000" sheet="1" selectLockedCells="1"/>
  <customSheetViews>
    <customSheetView guid="{659DD865-8260-446D-8180-AF8DBA05697B}" scale="85" showGridLines="0" showRowCol="0" fitToPage="1">
      <selection activeCell="K14" sqref="K14:K18"/>
      <pageMargins left="0.7" right="0.7" top="0.75" bottom="0.75" header="0.3" footer="0.3"/>
      <pageSetup paperSize="9" scale="56" fitToHeight="0" orientation="portrait" verticalDpi="300" r:id="rId1"/>
    </customSheetView>
    <customSheetView guid="{CAA96DF9-7449-4441-BC51-83D4587E103F}" scale="90" showGridLines="0" showRowCol="0" fitToPage="1">
      <selection activeCell="K27" sqref="K27:K37"/>
      <pageMargins left="0.7" right="0.7" top="0.75" bottom="0.75" header="0.3" footer="0.3"/>
      <pageSetup paperSize="9" scale="56" fitToHeight="0" orientation="portrait" verticalDpi="300" r:id="rId2"/>
    </customSheetView>
    <customSheetView guid="{1AD4E0FC-1F19-4717-A26A-F34897CA398D}" scale="85" showGridLines="0" showRowCol="0" fitToPage="1">
      <selection activeCell="K14" sqref="K14:K18"/>
      <pageMargins left="0.7" right="0.7" top="0.75" bottom="0.75" header="0.3" footer="0.3"/>
      <pageSetup paperSize="9" scale="56" fitToHeight="0" orientation="portrait" verticalDpi="300" r:id="rId3"/>
    </customSheetView>
  </customSheetViews>
  <mergeCells count="94">
    <mergeCell ref="H17:I17"/>
    <mergeCell ref="B23:F23"/>
    <mergeCell ref="H23:I23"/>
    <mergeCell ref="B24:F24"/>
    <mergeCell ref="H24:I24"/>
    <mergeCell ref="B22:E22"/>
    <mergeCell ref="B19:F19"/>
    <mergeCell ref="H19:I19"/>
    <mergeCell ref="B20:F20"/>
    <mergeCell ref="H20:I20"/>
    <mergeCell ref="B21:F21"/>
    <mergeCell ref="H21:I21"/>
    <mergeCell ref="H22:I22"/>
    <mergeCell ref="B40:F40"/>
    <mergeCell ref="H140:I140"/>
    <mergeCell ref="H139:I139"/>
    <mergeCell ref="B139:F139"/>
    <mergeCell ref="H119:I119"/>
    <mergeCell ref="B61:F61"/>
    <mergeCell ref="B62:F62"/>
    <mergeCell ref="B116:F116"/>
    <mergeCell ref="B117:F117"/>
    <mergeCell ref="B137:F137"/>
    <mergeCell ref="B138:F138"/>
    <mergeCell ref="H138:I138"/>
    <mergeCell ref="H137:I137"/>
    <mergeCell ref="B120:F120"/>
    <mergeCell ref="B103:I114"/>
    <mergeCell ref="H116:I116"/>
    <mergeCell ref="H120:I120"/>
    <mergeCell ref="B115:F115"/>
    <mergeCell ref="H118:I118"/>
    <mergeCell ref="H115:I115"/>
    <mergeCell ref="B118:F118"/>
    <mergeCell ref="H100:I100"/>
    <mergeCell ref="B97:F97"/>
    <mergeCell ref="H97:I97"/>
    <mergeCell ref="B99:F99"/>
    <mergeCell ref="B119:F119"/>
    <mergeCell ref="B98:F98"/>
    <mergeCell ref="H117:I117"/>
    <mergeCell ref="B2:D2"/>
    <mergeCell ref="B94:F94"/>
    <mergeCell ref="B4:I13"/>
    <mergeCell ref="H89:I89"/>
    <mergeCell ref="H90:I90"/>
    <mergeCell ref="H91:I91"/>
    <mergeCell ref="H92:I92"/>
    <mergeCell ref="H18:I18"/>
    <mergeCell ref="H93:I93"/>
    <mergeCell ref="B92:F92"/>
    <mergeCell ref="B93:F93"/>
    <mergeCell ref="H63:I63"/>
    <mergeCell ref="B70:I88"/>
    <mergeCell ref="H62:I62"/>
    <mergeCell ref="H40:I40"/>
    <mergeCell ref="B39:F39"/>
    <mergeCell ref="K137:K143"/>
    <mergeCell ref="K89:K100"/>
    <mergeCell ref="K14:K18"/>
    <mergeCell ref="B1:I1"/>
    <mergeCell ref="B27:I38"/>
    <mergeCell ref="H16:I16"/>
    <mergeCell ref="B14:F14"/>
    <mergeCell ref="B15:F15"/>
    <mergeCell ref="B16:F16"/>
    <mergeCell ref="B17:F17"/>
    <mergeCell ref="B18:F18"/>
    <mergeCell ref="B89:F89"/>
    <mergeCell ref="B90:F90"/>
    <mergeCell ref="B91:F91"/>
    <mergeCell ref="H14:I14"/>
    <mergeCell ref="H15:I15"/>
    <mergeCell ref="K20:L24"/>
    <mergeCell ref="B123:I136"/>
    <mergeCell ref="K115:K120"/>
    <mergeCell ref="K60:K67"/>
    <mergeCell ref="H64:I64"/>
    <mergeCell ref="H61:I61"/>
    <mergeCell ref="B63:F63"/>
    <mergeCell ref="B96:F96"/>
    <mergeCell ref="H96:I96"/>
    <mergeCell ref="H94:I94"/>
    <mergeCell ref="B95:F95"/>
    <mergeCell ref="H95:I95"/>
    <mergeCell ref="H39:I39"/>
    <mergeCell ref="H98:I98"/>
    <mergeCell ref="H99:I99"/>
    <mergeCell ref="B100:F100"/>
    <mergeCell ref="E43:F59"/>
    <mergeCell ref="G43:G59"/>
    <mergeCell ref="H43:I59"/>
    <mergeCell ref="E60:F60"/>
    <mergeCell ref="H60:I60"/>
  </mergeCells>
  <phoneticPr fontId="74" type="noConversion"/>
  <conditionalFormatting sqref="B24:I24">
    <cfRule type="expression" dxfId="58" priority="1">
      <formula>IF($H$23="no",TRUE,FALSE)</formula>
    </cfRule>
  </conditionalFormatting>
  <dataValidations count="15">
    <dataValidation type="list" allowBlank="1" showInputMessage="1" showErrorMessage="1" sqref="H91:I91 H95:I95">
      <formula1>nsp</formula1>
    </dataValidation>
    <dataValidation type="list" allowBlank="1" showInputMessage="1" showErrorMessage="1" sqref="H89:I89">
      <formula1>radic</formula1>
    </dataValidation>
    <dataValidation type="list" allowBlank="1" showInputMessage="1" showErrorMessage="1" sqref="H94:I94">
      <formula1>accia</formula1>
    </dataValidation>
    <dataValidation type="list" allowBlank="1" showInputMessage="1" showErrorMessage="1" sqref="H93:I93 H39:I39 H115:I115">
      <formula1>diame</formula1>
    </dataValidation>
    <dataValidation type="list" allowBlank="1" showInputMessage="1" showErrorMessage="1" sqref="H90:I90">
      <formula1>classee</formula1>
    </dataValidation>
    <dataValidation type="list" allowBlank="1" showInputMessage="1" showErrorMessage="1" sqref="H92:I92">
      <formula1>pass</formula1>
    </dataValidation>
    <dataValidation type="list" allowBlank="1" showInputMessage="1" showErrorMessage="1" sqref="H63:I63 H139:I139">
      <formula1>tipochviU</formula1>
    </dataValidation>
    <dataValidation type="list" allowBlank="1" showInputMessage="1" showErrorMessage="1" sqref="H137:I137 H61:I61">
      <formula1>files</formula1>
    </dataValidation>
    <dataValidation type="list" allowBlank="1" showInputMessage="1" showErrorMessage="1" sqref="H120:I120">
      <formula1>NUMHD</formula1>
    </dataValidation>
    <dataValidation type="list" allowBlank="1" showInputMessage="1" showErrorMessage="1" sqref="H62:I62 H138:I138">
      <formula1>connes</formula1>
    </dataValidation>
    <dataValidation type="list" allowBlank="1" showInputMessage="1" showErrorMessage="1" sqref="H97:I97">
      <formula1>diam</formula1>
    </dataValidation>
    <dataValidation type="list" allowBlank="1" showInputMessage="1" showErrorMessage="1" sqref="H19:I19">
      <formula1>CLA</formula1>
    </dataValidation>
    <dataValidation type="list" allowBlank="1" showInputMessage="1" showErrorMessage="1" sqref="H22:I22">
      <formula1>DUTT</formula1>
    </dataValidation>
    <dataValidation type="list" allowBlank="1" showInputMessage="1" showErrorMessage="1" sqref="H23:I23 D65">
      <formula1>sn</formula1>
    </dataValidation>
    <dataValidation type="list" allowBlank="1" showInputMessage="1" showErrorMessage="1" sqref="H24:I24">
      <formula1>nspl</formula1>
    </dataValidation>
  </dataValidations>
  <hyperlinks>
    <hyperlink ref="K89" location="VERIFICHE!B2" display="BACK"/>
    <hyperlink ref="K60" location="VERIFICHE!B2" display="BACK"/>
    <hyperlink ref="K115" location="VERIFICHE!B2" display="BACK"/>
    <hyperlink ref="K137" location="VERIFICHE!B2" display="BACK"/>
    <hyperlink ref="K14" location="VERIFICHE!B2" display="BACK"/>
    <hyperlink ref="B19:F19" location="'NTC 18'!B2" display="Classe di servizio (vedi Tab.4.4.II)"/>
    <hyperlink ref="B20:F20" location="'NTC 18'!B24" display="k.mod (il valore deve essere definito manualmente vedi Tab.4.4.IV NTC18)"/>
    <hyperlink ref="B21:F21" location="'NTC 18'!B63" display="Coef. di resistenza del mat.  (il valore deve essere definito manualmente vedi Tab.4.4.III NTC18)"/>
    <hyperlink ref="B22:E22" location="'NTC 18'!B83" display="Fattore di sovraresistenza dell'unione"/>
  </hyperlinks>
  <pageMargins left="0.7" right="0.7" top="0.75" bottom="0.75" header="0.3" footer="0.3"/>
  <pageSetup paperSize="9" scale="56" fitToHeight="0" orientation="portrait" verticalDpi="300" r:id="rId4"/>
  <drawing r:id="rId5"/>
  <legacyDrawing r:id="rId6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5" id="{E1A8FB42-7B64-4ED9-BAB8-E4FD3031987B}">
            <xm:f>IF($H$63='verifica legno piastre'!$P$128,TRUE,FALSE)</xm:f>
            <x14:dxf>
              <font>
                <color theme="1"/>
              </font>
              <fill>
                <patternFill>
                  <bgColor theme="9" tint="0.59996337778862885"/>
                </patternFill>
              </fill>
              <border>
                <left style="thin">
                  <color auto="1"/>
                </left>
                <right style="thin">
                  <color auto="1"/>
                </right>
                <top style="thin">
                  <color auto="1"/>
                </top>
                <bottom style="thin">
                  <color auto="1"/>
                </bottom>
                <vertical/>
                <horizontal/>
              </border>
            </x14:dxf>
          </x14:cfRule>
          <xm:sqref>G65:G67</xm:sqref>
        </x14:conditionalFormatting>
        <x14:conditionalFormatting xmlns:xm="http://schemas.microsoft.com/office/excel/2006/main">
          <x14:cfRule type="expression" priority="4" id="{F3574017-AAC9-4762-B526-56B7D0A397C3}">
            <xm:f>IF($H$63='verifica legno piastre'!$P$128,TRUE,FALSE)</xm:f>
            <x14:dxf>
              <font>
                <color theme="1"/>
              </font>
              <border>
                <left style="thin">
                  <color auto="1"/>
                </left>
                <right style="thin">
                  <color auto="1"/>
                </right>
                <top style="thin">
                  <color auto="1"/>
                </top>
                <bottom style="thin">
                  <color auto="1"/>
                </bottom>
                <vertical/>
                <horizontal/>
              </border>
            </x14:dxf>
          </x14:cfRule>
          <xm:sqref>F65:F67</xm:sqref>
        </x14:conditionalFormatting>
        <x14:conditionalFormatting xmlns:xm="http://schemas.microsoft.com/office/excel/2006/main">
          <x14:cfRule type="expression" priority="3" id="{25BEC174-8599-4A30-88F4-18E06163985F}">
            <xm:f>IF($H$139='verifica legno piastre'!$P$128,TRUE,FALSE)</xm:f>
            <x14:dxf>
              <font>
                <color theme="1"/>
              </font>
              <fill>
                <patternFill>
                  <bgColor theme="9" tint="0.59996337778862885"/>
                </patternFill>
              </fill>
              <border>
                <left style="thin">
                  <color auto="1"/>
                </left>
                <right style="thin">
                  <color auto="1"/>
                </right>
                <top style="thin">
                  <color auto="1"/>
                </top>
                <bottom style="thin">
                  <color auto="1"/>
                </bottom>
                <vertical/>
                <horizontal/>
              </border>
            </x14:dxf>
          </x14:cfRule>
          <xm:sqref>G141:G143</xm:sqref>
        </x14:conditionalFormatting>
        <x14:conditionalFormatting xmlns:xm="http://schemas.microsoft.com/office/excel/2006/main">
          <x14:cfRule type="expression" priority="2" id="{6343A14C-F718-411E-B98E-7AA674352B5A}">
            <xm:f>IF($H$139='verifica legno piastre'!$P$128,TRUE,FALSE)</xm:f>
            <x14:dxf>
              <font>
                <color theme="1"/>
              </font>
              <border>
                <left style="thin">
                  <color auto="1"/>
                </left>
                <right style="thin">
                  <color auto="1"/>
                </right>
                <top style="thin">
                  <color auto="1"/>
                </top>
                <bottom style="thin">
                  <color auto="1"/>
                </bottom>
                <vertical/>
                <horizontal/>
              </border>
            </x14:dxf>
          </x14:cfRule>
          <xm:sqref>F141:F143</xm:sqref>
        </x14:conditionalFormatting>
      </x14:conditionalFormatting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7"/>
  </sheetPr>
  <dimension ref="B1:S383"/>
  <sheetViews>
    <sheetView showGridLines="0" showRowColHeaders="0" zoomScaleNormal="100" workbookViewId="0">
      <selection activeCell="B2" sqref="B2:I2"/>
    </sheetView>
  </sheetViews>
  <sheetFormatPr defaultRowHeight="15"/>
  <cols>
    <col min="1" max="1" width="3.28515625" customWidth="1"/>
    <col min="2" max="2" width="14.28515625" customWidth="1"/>
    <col min="3" max="3" width="13" customWidth="1"/>
    <col min="4" max="4" width="18.5703125" customWidth="1"/>
    <col min="5" max="8" width="13" customWidth="1"/>
    <col min="9" max="9" width="16.85546875" customWidth="1"/>
    <col min="12" max="12" width="10" bestFit="1" customWidth="1"/>
    <col min="13" max="13" width="9.7109375" bestFit="1" customWidth="1"/>
  </cols>
  <sheetData>
    <row r="1" spans="2:19" ht="8.4499999999999993" customHeight="1"/>
    <row r="2" spans="2:19" ht="21">
      <c r="B2" s="758" t="s">
        <v>577</v>
      </c>
      <c r="C2" s="759"/>
      <c r="D2" s="759"/>
      <c r="E2" s="759"/>
      <c r="F2" s="759"/>
      <c r="G2" s="759"/>
      <c r="H2" s="759"/>
      <c r="I2" s="759"/>
      <c r="J2" s="2"/>
      <c r="K2" s="2"/>
      <c r="O2" s="2"/>
      <c r="P2" s="2"/>
      <c r="S2" s="2"/>
    </row>
    <row r="3" spans="2:19" ht="18" customHeight="1">
      <c r="B3" s="284"/>
      <c r="C3" s="259"/>
      <c r="D3" s="2"/>
      <c r="E3" s="2"/>
      <c r="F3" s="2"/>
      <c r="G3" s="10"/>
      <c r="H3" s="2"/>
      <c r="I3" s="2"/>
      <c r="J3" s="2"/>
      <c r="K3" s="2"/>
      <c r="L3" s="2"/>
      <c r="M3" s="309"/>
      <c r="N3" s="2"/>
      <c r="O3" s="2"/>
      <c r="P3" s="2"/>
      <c r="Q3" s="2"/>
      <c r="R3" s="2"/>
      <c r="S3" s="2"/>
    </row>
    <row r="4" spans="2:19" ht="18" customHeight="1">
      <c r="B4" s="763" t="s">
        <v>565</v>
      </c>
      <c r="C4" s="763"/>
      <c r="D4" s="763"/>
      <c r="E4" s="763"/>
      <c r="F4" s="763"/>
      <c r="G4" s="128"/>
      <c r="H4" s="426" t="s">
        <v>739</v>
      </c>
      <c r="I4" s="425"/>
      <c r="J4" s="2"/>
      <c r="K4" s="2"/>
      <c r="N4" s="2"/>
      <c r="O4" s="2"/>
      <c r="P4" s="2"/>
      <c r="Q4" s="2"/>
      <c r="R4" s="2"/>
      <c r="S4" s="2"/>
    </row>
    <row r="5" spans="2:19" ht="18" customHeight="1">
      <c r="B5" s="517" t="str">
        <f>'controllo gerarchia'!F4</f>
        <v>(4° gerarchia SPL20)</v>
      </c>
      <c r="C5" s="765" t="s">
        <v>958</v>
      </c>
      <c r="D5" s="765"/>
      <c r="E5" s="765"/>
      <c r="F5" s="765"/>
      <c r="G5" s="347" t="str">
        <f>H55</f>
        <v>verificato</v>
      </c>
      <c r="H5" s="427">
        <f>B56/D56</f>
        <v>0.21195390817178297</v>
      </c>
      <c r="I5" s="380" t="s">
        <v>569</v>
      </c>
      <c r="J5" s="774" t="str">
        <f>IF(G7="N.V.!","",IF(B7='controllo gerarchia'!J11,"","attenzione il comportamento dell'unione è fragile  in quanto la prima rottura è localizzata sul cordolo, si consiglia di aumentare la resistenza del cordolo oppure di ridurre la resistenza lato legno"))</f>
        <v/>
      </c>
      <c r="K5" s="774"/>
      <c r="L5" s="131"/>
      <c r="M5" s="131"/>
      <c r="N5" s="131"/>
      <c r="O5" s="131"/>
      <c r="P5" s="131"/>
      <c r="Q5" s="43"/>
      <c r="R5" s="2"/>
      <c r="S5" s="2"/>
    </row>
    <row r="6" spans="2:19" ht="18" customHeight="1">
      <c r="B6" s="764" t="s">
        <v>570</v>
      </c>
      <c r="C6" s="764"/>
      <c r="D6" s="764"/>
      <c r="E6" s="424" t="s">
        <v>740</v>
      </c>
      <c r="F6" s="423">
        <f>I96</f>
        <v>6</v>
      </c>
      <c r="G6" s="431"/>
      <c r="H6" s="427"/>
      <c r="I6" s="2"/>
      <c r="J6" s="774"/>
      <c r="K6" s="774"/>
      <c r="L6" s="131"/>
      <c r="M6" s="131"/>
      <c r="N6" s="131"/>
      <c r="O6" s="131"/>
      <c r="P6" s="131"/>
      <c r="Q6" s="43"/>
      <c r="R6" s="2"/>
      <c r="S6" s="2"/>
    </row>
    <row r="7" spans="2:19" ht="18" customHeight="1">
      <c r="B7" s="517" t="str">
        <f>'controllo gerarchia'!F5</f>
        <v>(1° gerarchia SPL20)</v>
      </c>
      <c r="C7" s="765" t="s">
        <v>575</v>
      </c>
      <c r="D7" s="765"/>
      <c r="E7" s="765"/>
      <c r="F7" s="765"/>
      <c r="G7" s="347" t="str">
        <f>H99</f>
        <v>verificato</v>
      </c>
      <c r="H7" s="427">
        <f>B100/D100</f>
        <v>0.96929755108504168</v>
      </c>
      <c r="I7" s="422" t="s">
        <v>569</v>
      </c>
      <c r="J7" s="774"/>
      <c r="K7" s="774"/>
      <c r="M7" s="556"/>
      <c r="N7" s="556"/>
      <c r="O7" s="556"/>
      <c r="Q7" s="2"/>
      <c r="R7" s="2"/>
      <c r="S7" s="2"/>
    </row>
    <row r="8" spans="2:19" ht="18" customHeight="1">
      <c r="B8" s="517" t="str">
        <f>'controllo gerarchia'!F6</f>
        <v>(2° gerarchia SPL20)</v>
      </c>
      <c r="C8" s="765" t="s">
        <v>571</v>
      </c>
      <c r="D8" s="765"/>
      <c r="E8" s="765"/>
      <c r="F8" s="765"/>
      <c r="G8" s="128"/>
      <c r="H8" s="427"/>
      <c r="I8" s="368"/>
      <c r="J8" s="774"/>
      <c r="K8" s="774"/>
      <c r="L8" s="556"/>
      <c r="M8" s="556"/>
      <c r="N8" s="556"/>
      <c r="O8" s="556"/>
      <c r="Q8" s="2"/>
      <c r="R8" s="2"/>
      <c r="S8" s="2"/>
    </row>
    <row r="9" spans="2:19" ht="18" customHeight="1">
      <c r="B9" s="428"/>
      <c r="C9" s="351"/>
      <c r="D9" s="765" t="s">
        <v>630</v>
      </c>
      <c r="E9" s="765"/>
      <c r="F9" s="765"/>
      <c r="G9" s="347" t="str">
        <f>H130</f>
        <v>verificato</v>
      </c>
      <c r="H9" s="427">
        <f>B131/D131</f>
        <v>0.16048511779269781</v>
      </c>
      <c r="I9" s="422" t="s">
        <v>569</v>
      </c>
      <c r="J9" s="774"/>
      <c r="K9" s="774"/>
      <c r="L9" s="556"/>
      <c r="M9" s="556"/>
      <c r="N9" s="556"/>
      <c r="O9" s="556"/>
      <c r="P9" s="2"/>
      <c r="Q9" s="2"/>
      <c r="R9" s="2"/>
      <c r="S9" s="2"/>
    </row>
    <row r="10" spans="2:19" ht="18" customHeight="1">
      <c r="B10" s="428"/>
      <c r="C10" s="351"/>
      <c r="D10" s="765" t="s">
        <v>573</v>
      </c>
      <c r="E10" s="765"/>
      <c r="F10" s="765"/>
      <c r="G10" s="347" t="str">
        <f>H138</f>
        <v>verificato</v>
      </c>
      <c r="H10" s="427">
        <f>B139/D139</f>
        <v>0.10228251507321275</v>
      </c>
      <c r="I10" s="422" t="s">
        <v>569</v>
      </c>
      <c r="J10" s="774"/>
      <c r="K10" s="774"/>
      <c r="L10" s="556"/>
      <c r="M10" s="556"/>
      <c r="N10" s="556"/>
      <c r="O10" s="556"/>
      <c r="P10" s="2"/>
      <c r="Q10" s="2"/>
      <c r="R10" s="2"/>
      <c r="S10" s="2"/>
    </row>
    <row r="11" spans="2:19" ht="18" customHeight="1">
      <c r="B11" s="428"/>
      <c r="C11" s="351"/>
      <c r="D11" s="765" t="s">
        <v>574</v>
      </c>
      <c r="E11" s="765"/>
      <c r="F11" s="765"/>
      <c r="G11" s="347" t="str">
        <f>H148</f>
        <v>verificato</v>
      </c>
      <c r="H11" s="427">
        <f>B149/D149</f>
        <v>0.24543237433862436</v>
      </c>
      <c r="I11" s="422" t="s">
        <v>569</v>
      </c>
      <c r="J11" s="774"/>
      <c r="K11" s="774"/>
      <c r="L11" s="556"/>
      <c r="M11" s="556"/>
      <c r="N11" s="556"/>
      <c r="O11" s="556"/>
      <c r="P11" s="2"/>
      <c r="Q11" s="2"/>
      <c r="R11" s="2"/>
      <c r="S11" s="2"/>
    </row>
    <row r="12" spans="2:19" ht="18" customHeight="1">
      <c r="B12" s="428"/>
      <c r="C12" s="351"/>
      <c r="D12" s="767" t="s">
        <v>742</v>
      </c>
      <c r="E12" s="767"/>
      <c r="F12" s="767"/>
      <c r="G12" s="347" t="str">
        <f>IF(G168&gt;1,"N.V.!",IF(G169&gt;1,"N.V.!","verificato"))</f>
        <v>verificato</v>
      </c>
      <c r="H12" s="427">
        <f>MAXA(G168:G169)</f>
        <v>0.15585706952036507</v>
      </c>
      <c r="I12" s="422" t="s">
        <v>569</v>
      </c>
      <c r="J12" s="774"/>
      <c r="K12" s="774"/>
      <c r="L12" s="131"/>
      <c r="M12" s="131"/>
      <c r="N12" s="131"/>
      <c r="O12" s="131"/>
      <c r="P12" s="2"/>
      <c r="Q12" s="2"/>
      <c r="R12" s="2"/>
      <c r="S12" s="2"/>
    </row>
    <row r="13" spans="2:19" ht="18" customHeight="1">
      <c r="B13" s="517" t="str">
        <f>'controllo gerarchia'!F7</f>
        <v>(3° gerarchia SPL20)</v>
      </c>
      <c r="C13" s="765" t="s">
        <v>774</v>
      </c>
      <c r="D13" s="765"/>
      <c r="E13" s="765"/>
      <c r="F13" s="765"/>
      <c r="G13" s="347" t="str">
        <f>H189</f>
        <v>verificato</v>
      </c>
      <c r="H13" s="427">
        <f>B190/D190</f>
        <v>0.48047311652572605</v>
      </c>
      <c r="I13" s="422" t="s">
        <v>569</v>
      </c>
      <c r="J13" s="774"/>
      <c r="K13" s="774"/>
      <c r="L13" s="131"/>
      <c r="M13" s="131"/>
      <c r="N13" s="131"/>
      <c r="O13" s="131"/>
      <c r="P13" s="43"/>
      <c r="Q13" s="43"/>
      <c r="R13" s="2"/>
      <c r="S13" s="2"/>
    </row>
    <row r="14" spans="2:19" ht="18" customHeight="1">
      <c r="B14" s="781" t="s">
        <v>632</v>
      </c>
      <c r="C14" s="781"/>
      <c r="D14" s="781"/>
      <c r="E14" s="424" t="s">
        <v>741</v>
      </c>
      <c r="F14" s="417">
        <f>I252</f>
        <v>2</v>
      </c>
      <c r="G14" s="430"/>
      <c r="H14" s="2"/>
      <c r="I14" s="2"/>
      <c r="J14" s="2"/>
      <c r="K14" s="43"/>
      <c r="L14" s="131"/>
      <c r="M14" s="131"/>
      <c r="N14" s="131"/>
      <c r="O14" s="131"/>
      <c r="P14" s="2"/>
      <c r="Q14" s="2"/>
      <c r="R14" s="2"/>
      <c r="S14" s="2"/>
    </row>
    <row r="15" spans="2:19" ht="18" customHeight="1">
      <c r="B15" s="517" t="str">
        <f>IF(H15&gt;1,"(1° rottura HD50)","(1° gerarchia HD50)")</f>
        <v>(1° gerarchia HD50)</v>
      </c>
      <c r="C15" s="765" t="s">
        <v>576</v>
      </c>
      <c r="D15" s="765"/>
      <c r="E15" s="765"/>
      <c r="F15" s="765"/>
      <c r="G15" s="347" t="str">
        <f>IF(H256="verificato",IF('verifica legno hold down'!I240="verificato",IF(H258="verificato","verificato","N.V.!"),"N.V.!"),"N.V.!")</f>
        <v>verificato</v>
      </c>
      <c r="H15" s="427">
        <f>B259/D259</f>
        <v>0.89134198987534796</v>
      </c>
      <c r="I15" s="422" t="s">
        <v>569</v>
      </c>
      <c r="J15" s="2"/>
      <c r="K15" s="43"/>
      <c r="L15" s="131"/>
      <c r="M15" s="131"/>
      <c r="N15" s="131"/>
      <c r="O15" s="131"/>
      <c r="P15" s="2"/>
      <c r="Q15" s="2"/>
      <c r="R15" s="2"/>
      <c r="S15" s="2"/>
    </row>
    <row r="16" spans="2:19" ht="18" customHeight="1">
      <c r="B16" s="517" t="str">
        <f>IF(MAXA(H17:H20)&gt;1,"(2° rottura HD50)","(2° gerarchia HD50)")</f>
        <v>(2° gerarchia HD50)</v>
      </c>
      <c r="C16" s="765" t="s">
        <v>572</v>
      </c>
      <c r="D16" s="765"/>
      <c r="E16" s="765"/>
      <c r="F16" s="765"/>
      <c r="G16" s="128"/>
      <c r="H16" s="427"/>
      <c r="I16" s="368"/>
      <c r="J16" s="2"/>
      <c r="K16" s="43"/>
      <c r="L16" s="43"/>
      <c r="M16" s="518"/>
      <c r="N16" s="43"/>
      <c r="O16" s="43"/>
      <c r="P16" s="2"/>
      <c r="Q16" s="2"/>
      <c r="R16" s="2"/>
      <c r="S16" s="2"/>
    </row>
    <row r="17" spans="2:19" ht="18" customHeight="1">
      <c r="B17" s="428"/>
      <c r="C17" s="351"/>
      <c r="D17" s="765" t="s">
        <v>631</v>
      </c>
      <c r="E17" s="765"/>
      <c r="F17" s="765"/>
      <c r="G17" s="347" t="str">
        <f>H294</f>
        <v>verificato</v>
      </c>
      <c r="H17" s="427">
        <f>B295/D295</f>
        <v>0.66351744186046513</v>
      </c>
      <c r="I17" s="422" t="s">
        <v>569</v>
      </c>
      <c r="J17" s="2"/>
      <c r="K17" s="43"/>
      <c r="L17" s="43"/>
      <c r="M17" s="518"/>
      <c r="N17" s="43"/>
      <c r="O17" s="2"/>
      <c r="P17" s="2"/>
      <c r="Q17" s="2"/>
      <c r="R17" s="2"/>
      <c r="S17" s="2"/>
    </row>
    <row r="18" spans="2:19" ht="18" customHeight="1">
      <c r="B18" s="428"/>
      <c r="C18" s="351"/>
      <c r="D18" s="765" t="s">
        <v>587</v>
      </c>
      <c r="E18" s="765"/>
      <c r="F18" s="765"/>
      <c r="G18" s="347" t="str">
        <f>H302</f>
        <v>verificato</v>
      </c>
      <c r="H18" s="427">
        <f>B303/D303</f>
        <v>0.41737387471867976</v>
      </c>
      <c r="I18" s="422" t="s">
        <v>569</v>
      </c>
      <c r="J18" s="2"/>
      <c r="K18" s="43"/>
      <c r="L18" s="43"/>
      <c r="M18" s="518"/>
      <c r="N18" s="43"/>
      <c r="O18" s="2"/>
      <c r="P18" s="2"/>
      <c r="Q18" s="2"/>
      <c r="R18" s="2"/>
      <c r="S18" s="2"/>
    </row>
    <row r="19" spans="2:19" ht="18" customHeight="1">
      <c r="B19" s="428"/>
      <c r="C19" s="351"/>
      <c r="D19" s="765" t="s">
        <v>588</v>
      </c>
      <c r="E19" s="765"/>
      <c r="F19" s="765"/>
      <c r="G19" s="347" t="str">
        <f>H312</f>
        <v>verificato</v>
      </c>
      <c r="H19" s="427">
        <f>B313/D313</f>
        <v>0.44296128582802563</v>
      </c>
      <c r="I19" s="422" t="s">
        <v>569</v>
      </c>
      <c r="J19" s="2"/>
      <c r="K19" s="43"/>
      <c r="L19" s="43"/>
      <c r="M19" s="518"/>
      <c r="N19" s="43"/>
      <c r="O19" s="2"/>
      <c r="P19" s="2"/>
      <c r="Q19" s="2"/>
      <c r="R19" s="2"/>
      <c r="S19" s="2"/>
    </row>
    <row r="20" spans="2:19" ht="18" customHeight="1">
      <c r="B20" s="429"/>
      <c r="C20" s="386"/>
      <c r="D20" s="767" t="s">
        <v>743</v>
      </c>
      <c r="E20" s="767"/>
      <c r="F20" s="767"/>
      <c r="G20" s="347" t="str">
        <f>IF(G332&gt;1,"N.V.!",IF(G333&gt;1,"N.V.!","verificato"))</f>
        <v>verificato</v>
      </c>
      <c r="H20" s="427">
        <f>MAXA(G332:G333)</f>
        <v>0.41642581952852853</v>
      </c>
      <c r="I20" s="422" t="s">
        <v>569</v>
      </c>
      <c r="J20" s="2"/>
      <c r="K20" s="43"/>
      <c r="L20" s="43"/>
      <c r="M20" s="518"/>
      <c r="N20" s="43"/>
      <c r="O20" s="2"/>
      <c r="P20" s="2"/>
      <c r="Q20" s="2"/>
      <c r="R20" s="2"/>
      <c r="S20" s="2"/>
    </row>
    <row r="21" spans="2:19" ht="18" customHeight="1">
      <c r="B21" s="764" t="s">
        <v>817</v>
      </c>
      <c r="C21" s="764"/>
      <c r="D21" s="764"/>
      <c r="E21" s="764"/>
      <c r="F21" s="764"/>
      <c r="G21" s="366"/>
      <c r="H21" s="2"/>
      <c r="I21" s="43"/>
      <c r="J21" s="2"/>
      <c r="K21" s="43"/>
      <c r="L21" s="43"/>
      <c r="M21" s="131"/>
      <c r="N21" s="43"/>
      <c r="O21" s="2"/>
      <c r="P21" s="2"/>
      <c r="Q21" s="2"/>
      <c r="R21" s="2"/>
      <c r="S21" s="2"/>
    </row>
    <row r="22" spans="2:19" ht="18" customHeight="1">
      <c r="B22" s="517" t="str">
        <f>IF(H22&gt;1,"(5° rottura SPL20)","(5° gerarchia SPL20)")</f>
        <v>(5° gerarchia SPL20)</v>
      </c>
      <c r="C22" s="766" t="s">
        <v>821</v>
      </c>
      <c r="D22" s="766"/>
      <c r="E22" s="766"/>
      <c r="F22" s="766"/>
      <c r="G22" s="347" t="str">
        <f>H343</f>
        <v>verificato</v>
      </c>
      <c r="H22" s="427">
        <f>B344/D344</f>
        <v>0.37499304547941614</v>
      </c>
      <c r="I22" s="432" t="s">
        <v>569</v>
      </c>
      <c r="J22" s="2"/>
      <c r="K22" s="43"/>
      <c r="L22" s="43"/>
      <c r="M22" s="131"/>
      <c r="N22" s="43"/>
      <c r="O22" s="2"/>
      <c r="P22" s="2"/>
      <c r="Q22" s="2"/>
      <c r="R22" s="2"/>
      <c r="S22" s="2"/>
    </row>
    <row r="23" spans="2:19" ht="18" customHeight="1">
      <c r="B23" s="517" t="str">
        <f>IF(H23&gt;1,"(3° rottura HD50)","(3° gerarchia HD50)")</f>
        <v>(3° gerarchia HD50)</v>
      </c>
      <c r="C23" s="766" t="s">
        <v>820</v>
      </c>
      <c r="D23" s="766"/>
      <c r="E23" s="766"/>
      <c r="F23" s="766"/>
      <c r="G23" s="347" t="str">
        <f>H352</f>
        <v>verificato</v>
      </c>
      <c r="H23" s="427">
        <f>B353/D353</f>
        <v>0.97432530891406033</v>
      </c>
      <c r="I23" s="357" t="s">
        <v>569</v>
      </c>
      <c r="J23" s="2"/>
      <c r="K23" s="43"/>
      <c r="L23" s="43"/>
      <c r="M23" s="131"/>
      <c r="N23" s="43"/>
      <c r="O23" s="2"/>
      <c r="P23" s="2"/>
      <c r="Q23" s="2"/>
      <c r="R23" s="2"/>
      <c r="S23" s="2"/>
    </row>
    <row r="24" spans="2:19" ht="18" customHeight="1">
      <c r="B24" s="764" t="s">
        <v>950</v>
      </c>
      <c r="C24" s="764"/>
      <c r="D24" s="764"/>
      <c r="E24" s="764"/>
      <c r="F24" s="764"/>
      <c r="G24" s="347" t="str">
        <f>H378</f>
        <v>verificato</v>
      </c>
      <c r="H24" s="427">
        <f>B379/D379</f>
        <v>2.9690259332239254E-2</v>
      </c>
      <c r="I24" s="357" t="s">
        <v>569</v>
      </c>
      <c r="J24" s="2"/>
      <c r="K24" s="43"/>
      <c r="L24" s="43"/>
      <c r="M24" s="131"/>
      <c r="N24" s="43"/>
      <c r="O24" s="2"/>
      <c r="P24" s="2"/>
      <c r="Q24" s="2"/>
      <c r="R24" s="2"/>
      <c r="S24" s="2"/>
    </row>
    <row r="25" spans="2:19" ht="18" customHeight="1">
      <c r="B25" s="585"/>
      <c r="C25" s="585"/>
      <c r="D25" s="585"/>
      <c r="E25" s="585"/>
      <c r="F25" s="585"/>
      <c r="G25" s="2"/>
      <c r="H25" s="427"/>
      <c r="I25" s="357"/>
      <c r="J25" s="2"/>
      <c r="K25" s="43"/>
      <c r="L25" s="43"/>
      <c r="M25" s="131"/>
      <c r="N25" s="43"/>
      <c r="O25" s="2"/>
      <c r="P25" s="2"/>
      <c r="Q25" s="2"/>
      <c r="R25" s="2"/>
      <c r="S25" s="2"/>
    </row>
    <row r="26" spans="2:19" ht="18" customHeight="1">
      <c r="B26" s="585"/>
      <c r="C26" s="585"/>
      <c r="D26" s="585"/>
      <c r="E26" s="585"/>
      <c r="F26" s="585"/>
      <c r="G26" s="2"/>
      <c r="H26" s="427"/>
      <c r="I26" s="357"/>
      <c r="J26" s="2"/>
      <c r="K26" s="43"/>
      <c r="L26" s="43"/>
      <c r="M26" s="131"/>
      <c r="N26" s="43"/>
      <c r="O26" s="2"/>
      <c r="P26" s="2"/>
      <c r="Q26" s="2"/>
      <c r="R26" s="2"/>
      <c r="S26" s="2"/>
    </row>
    <row r="27" spans="2:19" ht="21">
      <c r="B27" s="782" t="s">
        <v>565</v>
      </c>
      <c r="C27" s="782"/>
      <c r="D27" s="782"/>
      <c r="E27" s="782"/>
      <c r="F27" s="782"/>
      <c r="G27" s="782"/>
      <c r="H27" s="782"/>
      <c r="I27" s="782"/>
      <c r="J27" s="2"/>
      <c r="K27" s="43"/>
      <c r="L27" s="43"/>
      <c r="M27" s="518"/>
      <c r="N27" s="131"/>
      <c r="O27" s="2"/>
      <c r="P27" s="2"/>
      <c r="Q27" s="2"/>
      <c r="R27" s="2"/>
      <c r="S27" s="2"/>
    </row>
    <row r="28" spans="2:19" ht="14.45" customHeight="1">
      <c r="B28" s="20" t="s">
        <v>562</v>
      </c>
      <c r="C28" s="2"/>
      <c r="D28" s="2"/>
      <c r="E28" s="2"/>
      <c r="F28" s="2"/>
      <c r="G28" s="2"/>
      <c r="H28" s="2"/>
      <c r="I28" s="2"/>
      <c r="J28" s="2"/>
      <c r="K28" s="43"/>
      <c r="L28" s="131"/>
      <c r="M28" s="131"/>
      <c r="N28" s="131"/>
      <c r="P28" s="2"/>
      <c r="Q28" s="2"/>
      <c r="R28" s="2"/>
      <c r="S28" s="2"/>
    </row>
    <row r="29" spans="2:19" ht="27.75" customHeight="1">
      <c r="B29" s="433" t="s">
        <v>673</v>
      </c>
      <c r="C29" s="433" t="s">
        <v>561</v>
      </c>
      <c r="D29" s="433" t="s">
        <v>785</v>
      </c>
      <c r="E29" s="433" t="s">
        <v>589</v>
      </c>
      <c r="F29" s="433" t="s">
        <v>675</v>
      </c>
      <c r="G29" s="442" t="s">
        <v>746</v>
      </c>
      <c r="H29" s="433" t="s">
        <v>676</v>
      </c>
      <c r="I29" s="433" t="s">
        <v>786</v>
      </c>
      <c r="K29" s="43"/>
      <c r="L29" s="131"/>
      <c r="M29" s="131"/>
      <c r="N29" s="131"/>
      <c r="P29" s="2"/>
      <c r="Q29" s="2"/>
      <c r="R29" s="2"/>
      <c r="S29" s="2"/>
    </row>
    <row r="30" spans="2:19">
      <c r="B30" s="382" t="str">
        <f>'INPUT DATI'!H89</f>
        <v>RADICSOL 140</v>
      </c>
      <c r="C30" s="382" t="str">
        <f>'INPUT DATI'!H90</f>
        <v>C25/30</v>
      </c>
      <c r="D30" s="382" t="str">
        <f>'INPUT DATI'!H94</f>
        <v>Fe B450c</v>
      </c>
      <c r="E30" s="383">
        <f>'INPUT DATI'!H93</f>
        <v>16</v>
      </c>
      <c r="F30" s="383">
        <f>'INPUT DATI'!H92</f>
        <v>400</v>
      </c>
      <c r="G30" s="385">
        <f>'INPUT DATI'!H91</f>
        <v>1</v>
      </c>
      <c r="H30" s="384">
        <f>'INPUT DATI'!H15/1000</f>
        <v>2.4500000000000002</v>
      </c>
      <c r="I30" s="486">
        <f>'INPUT DATI'!H97</f>
        <v>10</v>
      </c>
      <c r="J30" s="485"/>
      <c r="K30" s="43"/>
      <c r="L30" s="131"/>
      <c r="M30" s="131"/>
      <c r="N30" s="131"/>
      <c r="P30" s="2"/>
      <c r="Q30" s="2"/>
      <c r="R30" s="2"/>
      <c r="S30" s="2"/>
    </row>
    <row r="31" spans="2:19">
      <c r="B31" s="2"/>
      <c r="C31" s="2"/>
      <c r="D31" s="2"/>
      <c r="E31" s="2"/>
      <c r="F31" s="2"/>
      <c r="G31" s="2"/>
      <c r="H31" s="2"/>
      <c r="I31" s="487"/>
      <c r="J31" s="2"/>
      <c r="K31" s="43"/>
      <c r="L31" s="131"/>
      <c r="M31" s="131"/>
      <c r="N31" s="131"/>
      <c r="P31" s="2"/>
      <c r="Q31" s="2"/>
      <c r="R31" s="2"/>
      <c r="S31" s="2"/>
    </row>
    <row r="32" spans="2:19">
      <c r="B32" s="743" t="s">
        <v>957</v>
      </c>
      <c r="C32" s="743"/>
      <c r="D32" s="743"/>
      <c r="E32" s="743"/>
      <c r="F32" s="743"/>
      <c r="G32" s="743"/>
      <c r="H32" s="743"/>
      <c r="I32" s="743"/>
      <c r="J32" s="2"/>
      <c r="K32" s="607" t="s">
        <v>665</v>
      </c>
      <c r="L32" s="43"/>
      <c r="M32" s="43"/>
      <c r="N32" s="43"/>
      <c r="O32" s="2"/>
      <c r="P32" s="2"/>
      <c r="Q32" s="2"/>
      <c r="R32" s="2"/>
      <c r="S32" s="2"/>
    </row>
    <row r="33" spans="2:19" ht="14.45" customHeight="1">
      <c r="B33" s="762"/>
      <c r="C33" s="762"/>
      <c r="D33" s="762"/>
      <c r="E33" s="762"/>
      <c r="F33" s="762"/>
      <c r="G33" s="762"/>
      <c r="H33" s="762"/>
      <c r="I33" s="762"/>
      <c r="J33" s="2"/>
      <c r="K33" s="131"/>
      <c r="L33" s="43"/>
      <c r="M33" s="43"/>
      <c r="N33" s="43"/>
      <c r="O33" s="2"/>
      <c r="P33" s="2"/>
      <c r="Q33" s="2"/>
      <c r="R33" s="2"/>
      <c r="S33" s="2"/>
    </row>
    <row r="34" spans="2:19" ht="14.45" customHeight="1">
      <c r="B34" s="762"/>
      <c r="C34" s="762"/>
      <c r="D34" s="762"/>
      <c r="E34" s="762"/>
      <c r="F34" s="762"/>
      <c r="G34" s="762"/>
      <c r="H34" s="762"/>
      <c r="I34" s="762"/>
      <c r="J34" s="2"/>
      <c r="K34" s="43"/>
      <c r="L34" s="43"/>
      <c r="M34" s="43"/>
      <c r="N34" s="43"/>
      <c r="O34" s="2"/>
      <c r="P34" s="2"/>
      <c r="Q34" s="2"/>
      <c r="R34" s="2"/>
      <c r="S34" s="2"/>
    </row>
    <row r="35" spans="2:19" ht="14.45" customHeight="1">
      <c r="B35" s="762"/>
      <c r="C35" s="762"/>
      <c r="D35" s="762"/>
      <c r="E35" s="762"/>
      <c r="F35" s="762"/>
      <c r="G35" s="762"/>
      <c r="H35" s="762"/>
      <c r="I35" s="762"/>
      <c r="J35" s="2"/>
      <c r="K35" s="43"/>
      <c r="L35" s="43"/>
      <c r="M35" s="43"/>
      <c r="N35" s="43"/>
      <c r="O35" s="2"/>
      <c r="P35" s="2"/>
      <c r="Q35" s="2"/>
      <c r="R35" s="2"/>
      <c r="S35" s="2"/>
    </row>
    <row r="36" spans="2:19" ht="14.45" customHeight="1">
      <c r="B36" s="762"/>
      <c r="C36" s="762"/>
      <c r="D36" s="762"/>
      <c r="E36" s="762"/>
      <c r="F36" s="762"/>
      <c r="G36" s="762"/>
      <c r="H36" s="762"/>
      <c r="I36" s="762"/>
      <c r="J36" s="2"/>
      <c r="K36" s="43"/>
      <c r="L36" s="43"/>
      <c r="M36" s="43"/>
      <c r="N36" s="43"/>
      <c r="O36" s="2"/>
      <c r="P36" s="2"/>
      <c r="Q36" s="2"/>
      <c r="R36" s="2"/>
      <c r="S36" s="2"/>
    </row>
    <row r="37" spans="2:19" ht="14.45" customHeight="1">
      <c r="B37" s="762"/>
      <c r="C37" s="762"/>
      <c r="D37" s="762"/>
      <c r="E37" s="762"/>
      <c r="F37" s="762"/>
      <c r="G37" s="762"/>
      <c r="H37" s="762"/>
      <c r="I37" s="762"/>
      <c r="J37" s="2"/>
      <c r="K37" s="43"/>
      <c r="L37" s="43"/>
      <c r="M37" s="43"/>
      <c r="N37" s="43"/>
      <c r="O37" s="2"/>
      <c r="P37" s="2"/>
      <c r="Q37" s="2"/>
      <c r="R37" s="2"/>
      <c r="S37" s="2"/>
    </row>
    <row r="38" spans="2:19" ht="14.45" customHeight="1">
      <c r="B38" s="762"/>
      <c r="C38" s="762"/>
      <c r="D38" s="762"/>
      <c r="E38" s="762"/>
      <c r="F38" s="762"/>
      <c r="G38" s="762"/>
      <c r="H38" s="762"/>
      <c r="I38" s="762"/>
      <c r="J38" s="2"/>
      <c r="K38" s="43"/>
      <c r="L38" s="43"/>
      <c r="M38" s="43"/>
      <c r="N38" s="43"/>
      <c r="O38" s="2"/>
      <c r="P38" s="2"/>
      <c r="Q38" s="2"/>
      <c r="R38" s="2"/>
      <c r="S38" s="2"/>
    </row>
    <row r="39" spans="2:19" ht="14.45" customHeight="1">
      <c r="B39" s="762"/>
      <c r="C39" s="762"/>
      <c r="D39" s="762"/>
      <c r="E39" s="762"/>
      <c r="F39" s="762"/>
      <c r="G39" s="762"/>
      <c r="H39" s="762"/>
      <c r="I39" s="762"/>
      <c r="J39" s="2"/>
      <c r="K39" s="43"/>
      <c r="L39" s="43"/>
      <c r="M39" s="43"/>
      <c r="N39" s="131"/>
    </row>
    <row r="40" spans="2:19" ht="14.45" customHeight="1">
      <c r="B40" s="762"/>
      <c r="C40" s="762"/>
      <c r="D40" s="762"/>
      <c r="E40" s="762"/>
      <c r="F40" s="762"/>
      <c r="G40" s="762"/>
      <c r="H40" s="762"/>
      <c r="I40" s="762"/>
      <c r="J40" s="2"/>
      <c r="K40" s="43"/>
      <c r="L40" s="43"/>
      <c r="M40" s="43"/>
      <c r="N40" s="43"/>
    </row>
    <row r="41" spans="2:19" ht="14.45" customHeight="1">
      <c r="B41" s="762"/>
      <c r="C41" s="762"/>
      <c r="D41" s="762"/>
      <c r="E41" s="762"/>
      <c r="F41" s="762"/>
      <c r="G41" s="762"/>
      <c r="H41" s="762"/>
      <c r="I41" s="762"/>
      <c r="J41" s="2"/>
      <c r="K41" s="43"/>
      <c r="L41" s="43"/>
      <c r="M41" s="43"/>
      <c r="N41" s="131"/>
    </row>
    <row r="42" spans="2:19" ht="14.45" customHeight="1">
      <c r="B42" s="762"/>
      <c r="C42" s="762"/>
      <c r="D42" s="762"/>
      <c r="E42" s="762"/>
      <c r="F42" s="762"/>
      <c r="G42" s="762"/>
      <c r="H42" s="762"/>
      <c r="I42" s="762"/>
      <c r="J42" s="2"/>
      <c r="K42" s="43"/>
      <c r="L42" s="43"/>
      <c r="M42" s="43"/>
      <c r="N42" s="131"/>
    </row>
    <row r="43" spans="2:19" ht="14.45" customHeight="1">
      <c r="B43" s="762"/>
      <c r="C43" s="762"/>
      <c r="D43" s="762"/>
      <c r="E43" s="762"/>
      <c r="F43" s="762"/>
      <c r="G43" s="762"/>
      <c r="H43" s="762"/>
      <c r="I43" s="762"/>
      <c r="J43" s="2"/>
      <c r="K43" s="43"/>
      <c r="L43" s="43"/>
      <c r="M43" s="43"/>
      <c r="N43" s="131"/>
    </row>
    <row r="44" spans="2:19" ht="14.45" customHeight="1">
      <c r="B44" s="762"/>
      <c r="C44" s="762"/>
      <c r="D44" s="762"/>
      <c r="E44" s="762"/>
      <c r="F44" s="762"/>
      <c r="G44" s="762"/>
      <c r="H44" s="762"/>
      <c r="I44" s="762"/>
      <c r="J44" s="2"/>
      <c r="K44" s="43"/>
      <c r="L44" s="43"/>
      <c r="M44" s="43"/>
      <c r="N44" s="131"/>
    </row>
    <row r="45" spans="2:19" ht="14.45" customHeight="1">
      <c r="B45" s="669" t="s">
        <v>914</v>
      </c>
      <c r="C45" s="670"/>
      <c r="D45" s="670"/>
      <c r="E45" s="670"/>
      <c r="F45" s="671"/>
      <c r="G45" s="321" t="s">
        <v>767</v>
      </c>
      <c r="H45" s="668" t="s">
        <v>551</v>
      </c>
      <c r="I45" s="668"/>
      <c r="J45" s="2"/>
      <c r="K45" s="43"/>
      <c r="L45" s="43"/>
      <c r="M45" s="43"/>
      <c r="N45" s="131"/>
    </row>
    <row r="46" spans="2:19">
      <c r="B46" s="669" t="s">
        <v>807</v>
      </c>
      <c r="C46" s="670"/>
      <c r="D46" s="670"/>
      <c r="E46" s="670"/>
      <c r="F46" s="671"/>
      <c r="G46" s="321" t="s">
        <v>767</v>
      </c>
      <c r="H46" s="668" t="s">
        <v>915</v>
      </c>
      <c r="I46" s="668"/>
      <c r="J46" s="2"/>
      <c r="K46" s="43"/>
      <c r="L46" s="131"/>
      <c r="M46" s="43"/>
      <c r="N46" s="43"/>
      <c r="O46" s="2"/>
      <c r="P46" s="2"/>
      <c r="Q46" s="2"/>
      <c r="R46" s="2"/>
      <c r="S46" s="2"/>
    </row>
    <row r="47" spans="2:19">
      <c r="B47" s="669" t="s">
        <v>780</v>
      </c>
      <c r="C47" s="670"/>
      <c r="D47" s="670"/>
      <c r="E47" s="670"/>
      <c r="F47" s="671"/>
      <c r="G47" s="321" t="s">
        <v>778</v>
      </c>
      <c r="H47" s="668" t="s">
        <v>779</v>
      </c>
      <c r="I47" s="668"/>
      <c r="J47" s="2"/>
      <c r="K47" s="43"/>
      <c r="L47" s="131"/>
      <c r="M47" s="43"/>
      <c r="N47" s="131"/>
    </row>
    <row r="48" spans="2:19" ht="18">
      <c r="B48" s="724" t="str">
        <f>IF('INPUT DATI'!H22='verifica legno hold down'!N223,"Taglio sollecitante: VEd,legno","Resistenza dell'unione lato legno in cond. di gerarchia: VRK_legno x kmod x γRD")</f>
        <v>Taglio sollecitante: VEd,legno</v>
      </c>
      <c r="C48" s="725"/>
      <c r="D48" s="725"/>
      <c r="E48" s="725"/>
      <c r="F48" s="772"/>
      <c r="G48" s="505" t="s">
        <v>607</v>
      </c>
      <c r="H48" s="768">
        <f>IF('INPUT DATI'!H22='verifica legno hold down'!N223,I97,I94*I96*I90*'verifica legno hold down'!C222)</f>
        <v>95</v>
      </c>
      <c r="I48" s="769"/>
      <c r="J48" s="2"/>
      <c r="K48" s="39"/>
      <c r="L48" s="131"/>
      <c r="M48" s="43"/>
      <c r="N48" s="131"/>
    </row>
    <row r="49" spans="2:19">
      <c r="B49" s="724" t="s">
        <v>830</v>
      </c>
      <c r="C49" s="725"/>
      <c r="D49" s="725"/>
      <c r="E49" s="725"/>
      <c r="F49" s="772"/>
      <c r="G49" s="321" t="s">
        <v>620</v>
      </c>
      <c r="H49" s="768">
        <f>H48/'dati nascosti'!I217</f>
        <v>15.510204081632653</v>
      </c>
      <c r="I49" s="769"/>
      <c r="J49" s="2"/>
      <c r="K49" s="131"/>
      <c r="L49" s="131"/>
      <c r="M49" s="131"/>
      <c r="N49" s="131"/>
    </row>
    <row r="50" spans="2:19" ht="14.45" customHeight="1">
      <c r="B50" s="724" t="s">
        <v>976</v>
      </c>
      <c r="C50" s="725"/>
      <c r="D50" s="725"/>
      <c r="E50" s="725"/>
      <c r="F50" s="772"/>
      <c r="G50" s="605" t="s">
        <v>96</v>
      </c>
      <c r="H50" s="770">
        <f>'dati nascosti'!I217+'dati nascosti'!G221*2</f>
        <v>18.125</v>
      </c>
      <c r="I50" s="771"/>
      <c r="J50" s="2"/>
      <c r="K50" s="131"/>
      <c r="L50" s="131"/>
      <c r="M50" s="131"/>
      <c r="N50" s="131"/>
    </row>
    <row r="51" spans="2:19" ht="14.45" customHeight="1">
      <c r="B51" s="740" t="s">
        <v>626</v>
      </c>
      <c r="C51" s="741"/>
      <c r="D51" s="741"/>
      <c r="E51" s="741"/>
      <c r="F51" s="742"/>
      <c r="G51" s="321" t="s">
        <v>618</v>
      </c>
      <c r="H51" s="760">
        <f>'RELAZIONE SOLO CORDOLO ESTESA'!C193</f>
        <v>24.728863721148421</v>
      </c>
      <c r="I51" s="761"/>
      <c r="J51" s="2"/>
      <c r="K51" s="131"/>
      <c r="L51" s="131"/>
      <c r="M51" s="131"/>
      <c r="N51" s="131"/>
      <c r="O51" s="2"/>
      <c r="Q51" s="2"/>
      <c r="R51" s="2"/>
      <c r="S51" s="2"/>
    </row>
    <row r="52" spans="2:19" ht="18" customHeight="1">
      <c r="B52" s="740" t="s">
        <v>104</v>
      </c>
      <c r="C52" s="741"/>
      <c r="D52" s="741"/>
      <c r="E52" s="741"/>
      <c r="F52" s="742"/>
      <c r="G52" s="321" t="s">
        <v>619</v>
      </c>
      <c r="H52" s="760">
        <f>H50*VERIFICHE!H51</f>
        <v>448.21065494581512</v>
      </c>
      <c r="I52" s="761"/>
      <c r="J52" s="2"/>
      <c r="K52" s="607" t="s">
        <v>665</v>
      </c>
      <c r="L52" s="131"/>
      <c r="M52" s="131"/>
      <c r="N52" s="131"/>
      <c r="O52" s="43"/>
      <c r="P52" s="43"/>
      <c r="Q52" s="43"/>
      <c r="R52" s="2"/>
      <c r="S52" s="2"/>
    </row>
    <row r="53" spans="2:19">
      <c r="B53" s="780" t="str">
        <f>IF(H51='RELAZIONE SOLO CORDOLO ESTESA'!C182,'RELAZIONE SOLO CORDOLO ESTESA'!B176,IF(H51=APPROFONDIMENTI!F52,APPROFONDIMENTI!B50,IF(H51=APPROFONDIMENTI!F58,APPROFONDIMENTI!B56,IF(H51=APPROFONDIMENTI!F65,APPROFONDIMENTI!B63,IF(H51='dati nascosti'!H62,'dati nascosti'!D61,IF(H51=APPROFONDIMENTI!F72,APPROFONDIMENTI!B71,IF(H51=APPROFONDIMENTI!F80,APPROFONDIMENTI!B79,"")))))))</f>
        <v xml:space="preserve">Collasso di tipo duttile per snervamento della barra e contemporaneo collasso del calcestruzzo, quando la barra agisce contro il nucleo di calcestruzzo </v>
      </c>
      <c r="C53" s="780"/>
      <c r="D53" s="780"/>
      <c r="E53" s="780"/>
      <c r="F53" s="780"/>
      <c r="G53" s="780"/>
      <c r="H53" s="780"/>
      <c r="I53" s="780"/>
      <c r="J53" s="2"/>
      <c r="K53" s="131"/>
      <c r="L53" s="131"/>
      <c r="M53" s="43"/>
      <c r="N53" s="43"/>
      <c r="O53" s="43"/>
      <c r="P53" s="43"/>
      <c r="Q53" s="43"/>
      <c r="R53" s="2"/>
      <c r="S53" s="2"/>
    </row>
    <row r="54" spans="2:19">
      <c r="B54" s="780"/>
      <c r="C54" s="780"/>
      <c r="D54" s="780"/>
      <c r="E54" s="780"/>
      <c r="F54" s="780"/>
      <c r="G54" s="780"/>
      <c r="H54" s="780"/>
      <c r="I54" s="780"/>
      <c r="J54" s="2"/>
      <c r="K54" s="751" t="s">
        <v>744</v>
      </c>
      <c r="L54" s="751"/>
      <c r="M54" s="43"/>
      <c r="N54" s="43"/>
      <c r="O54" s="2"/>
      <c r="P54" s="2"/>
      <c r="Q54" s="2"/>
      <c r="R54" s="2"/>
      <c r="S54" s="2"/>
    </row>
    <row r="55" spans="2:19" ht="18.75">
      <c r="B55" s="755" t="s">
        <v>823</v>
      </c>
      <c r="C55" s="756"/>
      <c r="D55" s="756"/>
      <c r="E55" s="320"/>
      <c r="F55" s="320"/>
      <c r="G55" s="295"/>
      <c r="H55" s="729" t="str">
        <f>IF(B56&lt;=D56,"verificato","N.V.!")</f>
        <v>verificato</v>
      </c>
      <c r="I55" s="730"/>
      <c r="J55" s="2"/>
      <c r="K55" s="751" t="s">
        <v>744</v>
      </c>
      <c r="L55" s="751"/>
      <c r="M55" s="43"/>
      <c r="N55" s="43"/>
      <c r="O55" s="2"/>
      <c r="P55" s="2"/>
      <c r="Q55" s="2"/>
      <c r="R55" s="2"/>
      <c r="S55" s="2"/>
    </row>
    <row r="56" spans="2:19">
      <c r="B56" s="376">
        <f>H48</f>
        <v>95</v>
      </c>
      <c r="C56" s="298" t="s">
        <v>106</v>
      </c>
      <c r="D56" s="377">
        <f>H52</f>
        <v>448.21065494581512</v>
      </c>
      <c r="E56" s="300"/>
      <c r="F56" s="300"/>
      <c r="G56" s="296"/>
      <c r="H56" s="744"/>
      <c r="I56" s="745"/>
      <c r="J56" s="2"/>
      <c r="K56" s="43"/>
      <c r="L56" s="43"/>
      <c r="M56" s="43"/>
      <c r="N56" s="43"/>
      <c r="O56" s="2"/>
      <c r="P56" s="2"/>
      <c r="Q56" s="2"/>
      <c r="R56" s="2"/>
      <c r="S56" s="2"/>
    </row>
    <row r="57" spans="2:19">
      <c r="B57" s="491"/>
      <c r="C57" s="492"/>
      <c r="D57" s="491"/>
      <c r="E57" s="61"/>
      <c r="F57" s="61"/>
      <c r="G57" s="74"/>
      <c r="J57" s="2"/>
      <c r="K57" s="43"/>
      <c r="L57" s="43"/>
      <c r="M57" s="43"/>
      <c r="N57" s="43"/>
      <c r="O57" s="2"/>
      <c r="P57" s="2"/>
      <c r="Q57" s="2"/>
      <c r="R57" s="2"/>
      <c r="S57" s="2"/>
    </row>
    <row r="58" spans="2:19" ht="21">
      <c r="B58" s="773" t="s">
        <v>563</v>
      </c>
      <c r="C58" s="773"/>
      <c r="D58" s="773"/>
      <c r="E58" s="773"/>
      <c r="F58" s="773"/>
      <c r="G58" s="773"/>
      <c r="H58" s="773"/>
      <c r="I58" s="773"/>
      <c r="J58" s="2"/>
      <c r="K58" s="607" t="s">
        <v>665</v>
      </c>
      <c r="L58" s="43"/>
      <c r="M58" s="131"/>
      <c r="N58" s="131"/>
      <c r="Q58" s="2"/>
      <c r="R58" s="2"/>
      <c r="S58" s="2"/>
    </row>
    <row r="59" spans="2:19" ht="19.5" customHeight="1">
      <c r="B59" s="814"/>
      <c r="C59" s="814"/>
      <c r="D59" s="814"/>
      <c r="E59" s="814"/>
      <c r="F59" s="814"/>
      <c r="G59" s="814"/>
      <c r="H59" s="814"/>
      <c r="I59" s="814"/>
      <c r="J59" s="2"/>
      <c r="K59" s="607"/>
      <c r="L59" s="43"/>
      <c r="M59" s="131"/>
      <c r="N59" s="131"/>
      <c r="Q59" s="2"/>
      <c r="R59" s="2"/>
      <c r="S59" s="2"/>
    </row>
    <row r="60" spans="2:19" ht="19.5" customHeight="1">
      <c r="B60" s="814"/>
      <c r="C60" s="814"/>
      <c r="D60" s="814"/>
      <c r="E60" s="814"/>
      <c r="F60" s="814"/>
      <c r="G60" s="814"/>
      <c r="H60" s="814"/>
      <c r="I60" s="814"/>
      <c r="J60" s="2"/>
      <c r="K60" s="607"/>
      <c r="L60" s="43"/>
      <c r="M60" s="131"/>
      <c r="N60" s="131"/>
      <c r="Q60" s="2"/>
      <c r="R60" s="2"/>
      <c r="S60" s="2"/>
    </row>
    <row r="61" spans="2:19" ht="19.5" customHeight="1">
      <c r="B61" s="814"/>
      <c r="C61" s="814"/>
      <c r="D61" s="814"/>
      <c r="E61" s="814"/>
      <c r="F61" s="814"/>
      <c r="G61" s="814"/>
      <c r="H61" s="814"/>
      <c r="I61" s="814"/>
      <c r="J61" s="2"/>
      <c r="K61" s="607"/>
      <c r="L61" s="43"/>
      <c r="M61" s="131"/>
      <c r="N61" s="131"/>
      <c r="Q61" s="2"/>
      <c r="R61" s="2"/>
      <c r="S61" s="2"/>
    </row>
    <row r="62" spans="2:19" ht="19.5" customHeight="1">
      <c r="B62" s="814"/>
      <c r="C62" s="814"/>
      <c r="D62" s="814"/>
      <c r="E62" s="814"/>
      <c r="F62" s="814"/>
      <c r="G62" s="814"/>
      <c r="H62" s="814"/>
      <c r="I62" s="814"/>
      <c r="J62" s="2"/>
      <c r="K62" s="607"/>
      <c r="L62" s="43"/>
      <c r="M62" s="131"/>
      <c r="N62" s="131"/>
      <c r="Q62" s="2"/>
      <c r="R62" s="2"/>
      <c r="S62" s="2"/>
    </row>
    <row r="63" spans="2:19" ht="19.5" customHeight="1">
      <c r="B63" s="814"/>
      <c r="C63" s="814"/>
      <c r="D63" s="814"/>
      <c r="E63" s="814"/>
      <c r="F63" s="814"/>
      <c r="G63" s="814"/>
      <c r="H63" s="814"/>
      <c r="I63" s="814"/>
      <c r="J63" s="2"/>
      <c r="K63" s="607"/>
      <c r="L63" s="43"/>
      <c r="M63" s="131"/>
      <c r="N63" s="131"/>
      <c r="Q63" s="2"/>
      <c r="R63" s="2"/>
      <c r="S63" s="2"/>
    </row>
    <row r="64" spans="2:19" ht="19.5" customHeight="1">
      <c r="B64" s="814"/>
      <c r="C64" s="814"/>
      <c r="D64" s="814"/>
      <c r="E64" s="814"/>
      <c r="F64" s="814"/>
      <c r="G64" s="814"/>
      <c r="H64" s="814"/>
      <c r="I64" s="814"/>
      <c r="J64" s="2"/>
      <c r="K64" s="607"/>
      <c r="L64" s="43"/>
      <c r="M64" s="131"/>
      <c r="N64" s="131"/>
      <c r="Q64" s="2"/>
      <c r="R64" s="2"/>
      <c r="S64" s="2"/>
    </row>
    <row r="65" spans="2:19" ht="19.5" customHeight="1">
      <c r="B65" s="814"/>
      <c r="C65" s="814"/>
      <c r="D65" s="814"/>
      <c r="E65" s="814"/>
      <c r="F65" s="814"/>
      <c r="G65" s="814"/>
      <c r="H65" s="814"/>
      <c r="I65" s="814"/>
      <c r="J65" s="2"/>
      <c r="K65" s="607"/>
      <c r="L65" s="43"/>
      <c r="M65" s="131"/>
      <c r="N65" s="131"/>
      <c r="Q65" s="2"/>
      <c r="R65" s="2"/>
      <c r="S65" s="2"/>
    </row>
    <row r="66" spans="2:19" ht="19.5" customHeight="1">
      <c r="B66" s="814"/>
      <c r="C66" s="814"/>
      <c r="D66" s="814"/>
      <c r="E66" s="814"/>
      <c r="F66" s="814"/>
      <c r="G66" s="814"/>
      <c r="H66" s="814"/>
      <c r="I66" s="814"/>
      <c r="J66" s="2"/>
      <c r="K66" s="607"/>
      <c r="L66" s="43"/>
      <c r="M66" s="131"/>
      <c r="N66" s="131"/>
      <c r="Q66" s="2"/>
      <c r="R66" s="2"/>
      <c r="S66" s="2"/>
    </row>
    <row r="67" spans="2:19" ht="19.5" customHeight="1">
      <c r="B67" s="814"/>
      <c r="C67" s="814"/>
      <c r="D67" s="814"/>
      <c r="E67" s="814"/>
      <c r="F67" s="814"/>
      <c r="G67" s="814"/>
      <c r="H67" s="814"/>
      <c r="I67" s="814"/>
      <c r="J67" s="2"/>
      <c r="K67" s="43"/>
      <c r="L67" s="43"/>
      <c r="M67" s="43"/>
      <c r="N67" s="43"/>
      <c r="O67" s="2"/>
      <c r="P67" s="2"/>
      <c r="Q67" s="2"/>
      <c r="R67" s="2"/>
      <c r="S67" s="2"/>
    </row>
    <row r="68" spans="2:19" ht="14.45" customHeight="1">
      <c r="B68" s="731" t="s">
        <v>531</v>
      </c>
      <c r="C68" s="732"/>
      <c r="D68" s="732"/>
      <c r="E68" s="732"/>
      <c r="F68" s="732"/>
      <c r="G68" s="733"/>
      <c r="H68" s="356" t="s">
        <v>350</v>
      </c>
      <c r="I68" s="356" t="s">
        <v>624</v>
      </c>
      <c r="J68" s="2"/>
      <c r="K68" s="43"/>
      <c r="L68" s="43"/>
      <c r="M68" s="43"/>
      <c r="N68" s="43"/>
      <c r="O68" s="2"/>
      <c r="P68" s="2"/>
      <c r="Q68" s="2"/>
      <c r="R68" s="2"/>
      <c r="S68" s="2"/>
    </row>
    <row r="69" spans="2:19" ht="14.45" customHeight="1">
      <c r="B69" s="731" t="s">
        <v>595</v>
      </c>
      <c r="C69" s="732"/>
      <c r="D69" s="732"/>
      <c r="E69" s="732"/>
      <c r="F69" s="732"/>
      <c r="G69" s="733"/>
      <c r="H69" s="258" t="s">
        <v>680</v>
      </c>
      <c r="I69" s="281">
        <f>275</f>
        <v>275</v>
      </c>
      <c r="J69" s="2"/>
      <c r="K69" s="43"/>
      <c r="L69" s="43"/>
      <c r="M69" s="43"/>
      <c r="N69" s="43"/>
      <c r="O69" s="2"/>
      <c r="P69" s="2"/>
      <c r="Q69" s="2"/>
      <c r="R69" s="2"/>
      <c r="S69" s="2"/>
    </row>
    <row r="70" spans="2:19" ht="14.45" customHeight="1">
      <c r="B70" s="731" t="s">
        <v>596</v>
      </c>
      <c r="C70" s="732"/>
      <c r="D70" s="732"/>
      <c r="E70" s="732"/>
      <c r="F70" s="732"/>
      <c r="G70" s="733"/>
      <c r="H70" s="258" t="s">
        <v>681</v>
      </c>
      <c r="I70" s="281">
        <v>430</v>
      </c>
      <c r="J70" s="2"/>
      <c r="K70" s="43"/>
      <c r="L70" s="43"/>
      <c r="M70" s="43"/>
      <c r="N70" s="43"/>
      <c r="O70" s="2"/>
      <c r="P70" s="2"/>
      <c r="Q70" s="2"/>
      <c r="R70" s="2"/>
      <c r="S70" s="2"/>
    </row>
    <row r="71" spans="2:19" ht="14.45" customHeight="1">
      <c r="B71" s="363"/>
      <c r="C71" s="363"/>
      <c r="D71" s="363"/>
      <c r="E71" s="363"/>
      <c r="F71" s="363"/>
      <c r="G71" s="363"/>
      <c r="H71" s="360"/>
      <c r="I71" s="364"/>
      <c r="J71" s="2"/>
      <c r="K71" s="43"/>
      <c r="L71" s="43"/>
      <c r="M71" s="43"/>
      <c r="N71" s="43"/>
      <c r="O71" s="2"/>
      <c r="P71" s="2"/>
      <c r="Q71" s="2"/>
      <c r="R71" s="2"/>
      <c r="S71" s="2"/>
    </row>
    <row r="72" spans="2:19" ht="14.45" customHeight="1">
      <c r="B72" s="373" t="s">
        <v>562</v>
      </c>
      <c r="C72" s="387"/>
      <c r="D72" s="387"/>
      <c r="E72" s="387"/>
      <c r="F72" s="387"/>
      <c r="G72" s="387"/>
      <c r="H72" s="387"/>
      <c r="I72" s="387"/>
      <c r="J72" s="2"/>
      <c r="K72" s="131"/>
      <c r="L72" s="131"/>
      <c r="M72" s="131"/>
      <c r="N72" s="131"/>
      <c r="R72" s="2"/>
      <c r="S72" s="2"/>
    </row>
    <row r="73" spans="2:19" ht="30">
      <c r="B73" s="434" t="s">
        <v>678</v>
      </c>
      <c r="C73" s="796" t="s">
        <v>677</v>
      </c>
      <c r="D73" s="796"/>
      <c r="E73" s="434" t="str">
        <f>D91</f>
        <v>CHIODO ANKER</v>
      </c>
      <c r="F73" s="435" t="s">
        <v>679</v>
      </c>
      <c r="G73" s="799" t="s">
        <v>591</v>
      </c>
      <c r="H73" s="799"/>
      <c r="I73" s="799"/>
      <c r="J73" s="2"/>
      <c r="K73" s="131"/>
      <c r="L73" s="131"/>
      <c r="M73" s="131"/>
      <c r="N73" s="131"/>
      <c r="R73" s="2"/>
      <c r="S73" s="2"/>
    </row>
    <row r="74" spans="2:19">
      <c r="B74" s="388">
        <f>I96</f>
        <v>6</v>
      </c>
      <c r="C74" s="797" t="str">
        <f>'INPUT DATI'!H61</f>
        <v>B</v>
      </c>
      <c r="D74" s="798"/>
      <c r="E74" s="461">
        <f>VLOOKUP('INPUT DATI'!H61,'verifica legno piastre'!P146:V151,7,FALSE)</f>
        <v>10</v>
      </c>
      <c r="F74" s="389">
        <f>I91</f>
        <v>2.33</v>
      </c>
      <c r="G74" s="777" t="str">
        <f>VLOOKUP(C74,'verifica legno piastre'!P146:S151,4,FALSE)</f>
        <v>FERRO DI RIPRESA AGGANCIATO AL PERNO</v>
      </c>
      <c r="H74" s="778"/>
      <c r="I74" s="779"/>
      <c r="J74" s="43"/>
      <c r="K74" s="131"/>
      <c r="L74" s="131"/>
      <c r="M74" s="131"/>
      <c r="N74" s="131"/>
      <c r="O74" s="131"/>
      <c r="R74" s="2"/>
      <c r="S74" s="2"/>
    </row>
    <row r="75" spans="2:19">
      <c r="B75" s="301"/>
      <c r="C75" s="337"/>
      <c r="D75" s="302"/>
      <c r="E75" s="302"/>
      <c r="F75" s="302"/>
      <c r="G75" s="303"/>
      <c r="H75" s="304"/>
      <c r="I75" s="120"/>
      <c r="J75" s="2"/>
      <c r="K75" s="43"/>
      <c r="L75" s="131"/>
      <c r="M75" s="131"/>
      <c r="N75" s="131"/>
      <c r="P75" s="2"/>
      <c r="Q75" s="2"/>
      <c r="R75" s="2"/>
      <c r="S75" s="2"/>
    </row>
    <row r="76" spans="2:19">
      <c r="B76" s="743" t="s">
        <v>580</v>
      </c>
      <c r="C76" s="743"/>
      <c r="D76" s="743"/>
      <c r="E76" s="743"/>
      <c r="F76" s="743"/>
      <c r="G76" s="743"/>
      <c r="H76" s="743"/>
      <c r="I76" s="743"/>
      <c r="J76" s="2"/>
      <c r="K76" s="607" t="s">
        <v>665</v>
      </c>
      <c r="L76" s="131"/>
      <c r="M76" s="131"/>
      <c r="N76" s="131"/>
      <c r="P76" s="2"/>
      <c r="Q76" s="2"/>
      <c r="R76" s="2"/>
      <c r="S76" s="2"/>
    </row>
    <row r="77" spans="2:19" ht="15.75" customHeight="1">
      <c r="B77" s="722"/>
      <c r="C77" s="722"/>
      <c r="D77" s="722"/>
      <c r="E77" s="722"/>
      <c r="F77" s="722"/>
      <c r="G77" s="722"/>
      <c r="H77" s="722"/>
      <c r="I77" s="722"/>
      <c r="J77" s="2"/>
      <c r="K77" s="607"/>
      <c r="L77" s="131"/>
      <c r="M77" s="131"/>
      <c r="N77" s="131"/>
      <c r="P77" s="2"/>
      <c r="Q77" s="2"/>
      <c r="R77" s="2"/>
      <c r="S77" s="2"/>
    </row>
    <row r="78" spans="2:19" ht="15.75" customHeight="1">
      <c r="B78" s="722"/>
      <c r="C78" s="722"/>
      <c r="D78" s="722"/>
      <c r="E78" s="722"/>
      <c r="F78" s="722"/>
      <c r="G78" s="722"/>
      <c r="H78" s="722"/>
      <c r="I78" s="722"/>
      <c r="J78" s="2"/>
      <c r="K78" s="607"/>
      <c r="L78" s="131"/>
      <c r="M78" s="131"/>
      <c r="N78" s="131"/>
      <c r="P78" s="2"/>
      <c r="Q78" s="2"/>
      <c r="R78" s="2"/>
      <c r="S78" s="2"/>
    </row>
    <row r="79" spans="2:19" ht="15.75" customHeight="1">
      <c r="B79" s="722"/>
      <c r="C79" s="722"/>
      <c r="D79" s="722"/>
      <c r="E79" s="722"/>
      <c r="F79" s="722"/>
      <c r="G79" s="722"/>
      <c r="H79" s="722"/>
      <c r="I79" s="722"/>
      <c r="J79" s="2"/>
      <c r="K79" s="607"/>
      <c r="L79" s="131"/>
      <c r="M79" s="131"/>
      <c r="N79" s="131"/>
      <c r="P79" s="2"/>
      <c r="Q79" s="2"/>
      <c r="R79" s="2"/>
      <c r="S79" s="2"/>
    </row>
    <row r="80" spans="2:19" ht="15.75" customHeight="1">
      <c r="B80" s="722"/>
      <c r="C80" s="722"/>
      <c r="D80" s="722"/>
      <c r="E80" s="722"/>
      <c r="F80" s="722"/>
      <c r="G80" s="722"/>
      <c r="H80" s="722"/>
      <c r="I80" s="722"/>
      <c r="J80" s="2"/>
      <c r="K80" s="607"/>
      <c r="L80" s="131"/>
      <c r="M80" s="131"/>
      <c r="N80" s="131"/>
      <c r="P80" s="2"/>
      <c r="Q80" s="2"/>
      <c r="R80" s="2"/>
      <c r="S80" s="2"/>
    </row>
    <row r="81" spans="2:19" ht="15.75" customHeight="1">
      <c r="B81" s="722"/>
      <c r="C81" s="722"/>
      <c r="D81" s="722"/>
      <c r="E81" s="722"/>
      <c r="F81" s="722"/>
      <c r="G81" s="722"/>
      <c r="H81" s="722"/>
      <c r="I81" s="722"/>
      <c r="J81" s="2"/>
      <c r="K81" s="607"/>
      <c r="L81" s="131"/>
      <c r="M81" s="131"/>
      <c r="N81" s="131"/>
      <c r="P81" s="2"/>
      <c r="Q81" s="2"/>
      <c r="R81" s="2"/>
      <c r="S81" s="2"/>
    </row>
    <row r="82" spans="2:19" ht="15.75" customHeight="1">
      <c r="B82" s="722"/>
      <c r="C82" s="722"/>
      <c r="D82" s="722"/>
      <c r="E82" s="722"/>
      <c r="F82" s="722"/>
      <c r="G82" s="722"/>
      <c r="H82" s="722"/>
      <c r="I82" s="722"/>
      <c r="J82" s="2"/>
      <c r="K82" s="607"/>
      <c r="L82" s="131"/>
      <c r="M82" s="131"/>
      <c r="N82" s="131"/>
      <c r="P82" s="2"/>
      <c r="Q82" s="2"/>
      <c r="R82" s="2"/>
      <c r="S82" s="2"/>
    </row>
    <row r="83" spans="2:19" ht="15.75" customHeight="1">
      <c r="B83" s="722"/>
      <c r="C83" s="722"/>
      <c r="D83" s="722"/>
      <c r="E83" s="722"/>
      <c r="F83" s="722"/>
      <c r="G83" s="722"/>
      <c r="H83" s="722"/>
      <c r="I83" s="722"/>
      <c r="J83" s="2"/>
      <c r="K83" s="607"/>
      <c r="L83" s="131"/>
      <c r="M83" s="131"/>
      <c r="N83" s="131"/>
      <c r="P83" s="2"/>
      <c r="Q83" s="2"/>
      <c r="R83" s="2"/>
      <c r="S83" s="2"/>
    </row>
    <row r="84" spans="2:19" ht="15.75" customHeight="1">
      <c r="B84" s="722"/>
      <c r="C84" s="722"/>
      <c r="D84" s="722"/>
      <c r="E84" s="722"/>
      <c r="F84" s="722"/>
      <c r="G84" s="722"/>
      <c r="H84" s="722"/>
      <c r="I84" s="722"/>
      <c r="J84" s="2"/>
      <c r="K84" s="607"/>
      <c r="L84" s="131"/>
      <c r="M84" s="131"/>
      <c r="N84" s="131"/>
      <c r="P84" s="2"/>
      <c r="Q84" s="2"/>
      <c r="R84" s="2"/>
      <c r="S84" s="2"/>
    </row>
    <row r="85" spans="2:19" ht="15.75" customHeight="1">
      <c r="B85" s="722"/>
      <c r="C85" s="722"/>
      <c r="D85" s="722"/>
      <c r="E85" s="722"/>
      <c r="F85" s="722"/>
      <c r="G85" s="722"/>
      <c r="H85" s="722"/>
      <c r="I85" s="722"/>
      <c r="J85" s="2"/>
      <c r="K85" s="43"/>
      <c r="L85" s="43"/>
      <c r="M85" s="43"/>
      <c r="N85" s="131"/>
    </row>
    <row r="86" spans="2:19">
      <c r="B86" s="731" t="s">
        <v>609</v>
      </c>
      <c r="C86" s="732"/>
      <c r="D86" s="732"/>
      <c r="E86" s="732"/>
      <c r="F86" s="732"/>
      <c r="G86" s="733"/>
      <c r="H86" s="775" t="str">
        <f>'INPUT DATI'!H64</f>
        <v>CHIODO ANKER</v>
      </c>
      <c r="I86" s="776"/>
      <c r="J86" s="2"/>
      <c r="K86" s="43"/>
      <c r="L86" s="43"/>
      <c r="M86" s="43"/>
      <c r="N86" s="131"/>
    </row>
    <row r="87" spans="2:19">
      <c r="B87" s="731" t="s">
        <v>554</v>
      </c>
      <c r="C87" s="732"/>
      <c r="D87" s="732"/>
      <c r="E87" s="732"/>
      <c r="F87" s="732"/>
      <c r="G87" s="733"/>
      <c r="H87" s="272" t="s">
        <v>313</v>
      </c>
      <c r="I87" s="324">
        <f>VLOOKUP('INPUT DATI'!$H$63,'verifica legno piastre'!$B$126:$G$133,2,FALSE)</f>
        <v>4</v>
      </c>
      <c r="J87" s="2"/>
      <c r="K87" s="43"/>
      <c r="L87" s="131"/>
      <c r="M87" s="43"/>
      <c r="N87" s="131"/>
    </row>
    <row r="88" spans="2:19">
      <c r="B88" s="731" t="s">
        <v>555</v>
      </c>
      <c r="C88" s="732"/>
      <c r="D88" s="732"/>
      <c r="E88" s="732"/>
      <c r="F88" s="732"/>
      <c r="G88" s="733"/>
      <c r="H88" s="272" t="s">
        <v>129</v>
      </c>
      <c r="I88" s="324">
        <f>VLOOKUP('INPUT DATI'!$H$63,'verifica legno piastre'!$B$126:$G$133,3,FALSE)</f>
        <v>50</v>
      </c>
      <c r="J88" s="2"/>
      <c r="K88" s="43"/>
      <c r="L88" s="131"/>
      <c r="M88" s="131"/>
      <c r="N88" s="131"/>
    </row>
    <row r="89" spans="2:19" ht="18">
      <c r="B89" s="737" t="s">
        <v>672</v>
      </c>
      <c r="C89" s="738"/>
      <c r="D89" s="738"/>
      <c r="E89" s="738"/>
      <c r="F89" s="738"/>
      <c r="G89" s="739"/>
      <c r="H89" s="545" t="s">
        <v>853</v>
      </c>
      <c r="I89" s="536">
        <f>'INPUT DATI'!H21</f>
        <v>1.5</v>
      </c>
      <c r="J89" s="2"/>
      <c r="K89" s="43"/>
      <c r="L89" s="131"/>
      <c r="M89" s="43"/>
      <c r="N89" s="131"/>
      <c r="P89" s="6"/>
    </row>
    <row r="90" spans="2:19" ht="18">
      <c r="B90" s="737" t="s">
        <v>594</v>
      </c>
      <c r="C90" s="738"/>
      <c r="D90" s="738"/>
      <c r="E90" s="738" t="str">
        <f>VLOOKUP('INPUT DATI'!H19,'verifica legno piastre'!S66:V68,3,FALSE)</f>
        <v>Classe di servizio 1</v>
      </c>
      <c r="F90" s="738"/>
      <c r="G90" s="739"/>
      <c r="H90" s="543" t="s">
        <v>512</v>
      </c>
      <c r="I90" s="536">
        <f>'INPUT DATI'!H20</f>
        <v>1.1000000000000001</v>
      </c>
      <c r="J90" s="2"/>
      <c r="K90" s="43"/>
      <c r="L90" s="131"/>
      <c r="M90" s="43"/>
      <c r="N90" s="131"/>
      <c r="P90" s="6"/>
    </row>
    <row r="91" spans="2:19" ht="18">
      <c r="B91" s="334" t="s">
        <v>749</v>
      </c>
      <c r="C91" s="335"/>
      <c r="D91" s="335" t="str">
        <f>H86</f>
        <v>CHIODO ANKER</v>
      </c>
      <c r="E91" s="381"/>
      <c r="F91" s="335"/>
      <c r="G91" s="326"/>
      <c r="H91" s="272" t="s">
        <v>602</v>
      </c>
      <c r="I91" s="327">
        <f>VLOOKUP('INPUT DATI'!$H$63,'verifica legno piastre'!$B$126:$G$133,5,FALSE)</f>
        <v>2.33</v>
      </c>
      <c r="J91" s="2"/>
      <c r="K91" s="43"/>
      <c r="L91" s="131"/>
      <c r="M91" s="43"/>
      <c r="N91" s="131"/>
    </row>
    <row r="92" spans="2:19" ht="18">
      <c r="B92" s="334" t="s">
        <v>750</v>
      </c>
      <c r="C92" s="335"/>
      <c r="D92" s="335" t="str">
        <f>H86</f>
        <v>CHIODO ANKER</v>
      </c>
      <c r="F92" s="335"/>
      <c r="G92" s="326"/>
      <c r="H92" s="272" t="s">
        <v>610</v>
      </c>
      <c r="I92" s="420">
        <f>I91*I90/I89</f>
        <v>1.7086666666666668</v>
      </c>
      <c r="J92" s="2"/>
      <c r="K92" s="43"/>
      <c r="L92" s="131"/>
      <c r="M92" s="43"/>
      <c r="N92" s="131"/>
    </row>
    <row r="93" spans="2:19" ht="18">
      <c r="B93" s="340" t="s">
        <v>505</v>
      </c>
      <c r="C93" s="725" t="str">
        <f>'INPUT DATI'!H64</f>
        <v>CHIODO ANKER</v>
      </c>
      <c r="D93" s="725"/>
      <c r="E93" s="725" t="s">
        <v>815</v>
      </c>
      <c r="F93" s="725"/>
      <c r="G93" s="772"/>
      <c r="H93" s="272" t="s">
        <v>796</v>
      </c>
      <c r="I93" s="325">
        <f>VLOOKUP('verifica legno piastre'!S168,'verifica legno piastre'!P146:Q151,2,FALSE)*IF('verifica legno piastre'!S167="si",0.5,1)</f>
        <v>9.56</v>
      </c>
      <c r="J93" s="2"/>
      <c r="K93" s="43"/>
      <c r="L93" s="131"/>
      <c r="M93" s="131"/>
      <c r="N93" s="131"/>
    </row>
    <row r="94" spans="2:19" ht="18">
      <c r="B94" s="658" t="s">
        <v>974</v>
      </c>
      <c r="C94" s="658"/>
      <c r="D94" s="658"/>
      <c r="E94" s="658"/>
      <c r="F94" s="658"/>
      <c r="G94" s="658"/>
      <c r="H94" s="272" t="s">
        <v>603</v>
      </c>
      <c r="I94" s="327">
        <f>I91*I93</f>
        <v>22.274800000000003</v>
      </c>
      <c r="J94" s="2"/>
      <c r="K94" s="43"/>
      <c r="L94" s="43"/>
      <c r="M94" s="43"/>
      <c r="N94" s="131"/>
    </row>
    <row r="95" spans="2:19" ht="18">
      <c r="B95" s="658" t="s">
        <v>975</v>
      </c>
      <c r="C95" s="658"/>
      <c r="D95" s="658"/>
      <c r="E95" s="658"/>
      <c r="F95" s="658"/>
      <c r="G95" s="658"/>
      <c r="H95" s="272" t="s">
        <v>604</v>
      </c>
      <c r="I95" s="327">
        <f>I94*$I$90/$I$89</f>
        <v>16.334853333333339</v>
      </c>
      <c r="J95" s="2"/>
      <c r="K95" s="43"/>
      <c r="L95" s="131"/>
      <c r="M95" s="131"/>
      <c r="N95" s="608"/>
    </row>
    <row r="96" spans="2:19">
      <c r="B96" s="734" t="s">
        <v>516</v>
      </c>
      <c r="C96" s="735"/>
      <c r="D96" s="735"/>
      <c r="E96" s="735"/>
      <c r="F96" s="735"/>
      <c r="G96" s="736"/>
      <c r="H96" s="321" t="s">
        <v>593</v>
      </c>
      <c r="I96" s="341">
        <f>IF('INPUT DATI'!H23="si",'INPUT DATI'!H24,MINA(_xlfn.CEILING.MATH(+I97/I95),IF('INPUT DATI'!H91=2,'dati nascosti'!I217/2,'dati nascosti'!I217)))</f>
        <v>6</v>
      </c>
      <c r="J96" s="2"/>
      <c r="K96" s="43"/>
      <c r="L96" s="131"/>
      <c r="M96" s="131"/>
      <c r="N96" s="131"/>
      <c r="P96" s="2"/>
      <c r="Q96" s="2"/>
      <c r="R96" s="2"/>
      <c r="S96" s="2"/>
    </row>
    <row r="97" spans="2:19">
      <c r="B97" s="726" t="s">
        <v>621</v>
      </c>
      <c r="C97" s="727"/>
      <c r="D97" s="727"/>
      <c r="E97" s="727"/>
      <c r="F97" s="727"/>
      <c r="G97" s="728"/>
      <c r="H97" s="505" t="s">
        <v>100</v>
      </c>
      <c r="I97" s="327">
        <f>APPROFONDIMENTI!C88</f>
        <v>95</v>
      </c>
      <c r="J97" s="2"/>
      <c r="K97" s="43"/>
      <c r="L97" s="131"/>
      <c r="M97" s="131"/>
      <c r="N97" s="131"/>
      <c r="P97" s="2"/>
      <c r="Q97" s="2"/>
      <c r="R97" s="2"/>
      <c r="S97" s="2"/>
    </row>
    <row r="98" spans="2:19" ht="18">
      <c r="B98" s="734" t="s">
        <v>517</v>
      </c>
      <c r="C98" s="735"/>
      <c r="D98" s="735"/>
      <c r="E98" s="735"/>
      <c r="F98" s="735"/>
      <c r="G98" s="736"/>
      <c r="H98" s="321" t="s">
        <v>793</v>
      </c>
      <c r="I98" s="327">
        <f>I95*I96</f>
        <v>98.009120000000024</v>
      </c>
      <c r="J98" s="2"/>
      <c r="K98" s="607" t="s">
        <v>665</v>
      </c>
      <c r="L98" s="131"/>
      <c r="M98" s="131"/>
      <c r="N98" s="131"/>
    </row>
    <row r="99" spans="2:19" ht="18" customHeight="1">
      <c r="B99" s="755" t="s">
        <v>833</v>
      </c>
      <c r="C99" s="756"/>
      <c r="D99" s="756"/>
      <c r="E99" s="295"/>
      <c r="F99" s="295"/>
      <c r="G99" s="295"/>
      <c r="H99" s="729" t="str">
        <f>IF(B100&lt;=D100,"verificato","N.V.!")</f>
        <v>verificato</v>
      </c>
      <c r="I99" s="730"/>
      <c r="J99" s="2"/>
      <c r="K99" s="131"/>
      <c r="L99" s="131"/>
      <c r="M99" s="43"/>
      <c r="N99" s="43"/>
      <c r="O99" s="2"/>
      <c r="P99" s="2"/>
      <c r="Q99" s="2"/>
      <c r="R99" s="2"/>
      <c r="S99" s="2"/>
    </row>
    <row r="100" spans="2:19" ht="14.45" customHeight="1">
      <c r="B100" s="376">
        <f>I97</f>
        <v>95</v>
      </c>
      <c r="C100" s="298" t="s">
        <v>106</v>
      </c>
      <c r="D100" s="377">
        <f>I98</f>
        <v>98.009120000000024</v>
      </c>
      <c r="E100" s="300"/>
      <c r="F100" s="296"/>
      <c r="G100" s="296"/>
      <c r="H100" s="744"/>
      <c r="I100" s="745"/>
      <c r="J100" s="2"/>
      <c r="K100" s="751" t="s">
        <v>744</v>
      </c>
      <c r="L100" s="751"/>
      <c r="M100" s="43"/>
      <c r="N100" s="43"/>
      <c r="O100" s="2"/>
      <c r="P100" s="2"/>
      <c r="Q100" s="2"/>
      <c r="R100" s="2"/>
      <c r="S100" s="2"/>
    </row>
    <row r="101" spans="2:19">
      <c r="B101" s="2"/>
      <c r="C101" s="2"/>
      <c r="D101" s="2"/>
      <c r="E101" s="2"/>
      <c r="F101" s="2"/>
      <c r="G101" s="2"/>
      <c r="H101" s="2"/>
      <c r="I101" s="2"/>
      <c r="J101" s="2"/>
      <c r="K101" s="43"/>
      <c r="L101" s="43"/>
      <c r="M101" s="43"/>
      <c r="N101" s="43"/>
      <c r="O101" s="2"/>
      <c r="P101" s="2"/>
      <c r="Q101" s="2"/>
      <c r="R101" s="2"/>
      <c r="S101" s="2"/>
    </row>
    <row r="102" spans="2:19">
      <c r="B102" s="743" t="s">
        <v>581</v>
      </c>
      <c r="C102" s="743"/>
      <c r="D102" s="743"/>
      <c r="E102" s="743"/>
      <c r="F102" s="743"/>
      <c r="G102" s="743"/>
      <c r="H102" s="743"/>
      <c r="I102" s="743"/>
      <c r="J102" s="2"/>
      <c r="K102" s="607" t="s">
        <v>665</v>
      </c>
      <c r="L102" s="43"/>
      <c r="M102" s="43"/>
      <c r="N102" s="43"/>
      <c r="O102" s="2"/>
      <c r="P102" s="2"/>
      <c r="Q102" s="2"/>
      <c r="R102" s="2"/>
      <c r="S102" s="2"/>
    </row>
    <row r="103" spans="2:19" ht="15" customHeight="1">
      <c r="B103" s="722"/>
      <c r="C103" s="722"/>
      <c r="D103" s="722"/>
      <c r="E103" s="722"/>
      <c r="F103" s="722"/>
      <c r="G103" s="722"/>
      <c r="H103" s="722"/>
      <c r="I103" s="722"/>
      <c r="J103" s="2"/>
      <c r="K103" s="607"/>
      <c r="L103" s="43"/>
      <c r="M103" s="43"/>
      <c r="N103" s="43"/>
      <c r="O103" s="2"/>
      <c r="P103" s="2"/>
      <c r="Q103" s="2"/>
      <c r="R103" s="2"/>
      <c r="S103" s="2"/>
    </row>
    <row r="104" spans="2:19" ht="15" customHeight="1">
      <c r="B104" s="722"/>
      <c r="C104" s="722"/>
      <c r="D104" s="722"/>
      <c r="E104" s="722"/>
      <c r="F104" s="722"/>
      <c r="G104" s="722"/>
      <c r="H104" s="722"/>
      <c r="I104" s="722"/>
      <c r="J104" s="2"/>
      <c r="K104" s="607"/>
      <c r="L104" s="43"/>
      <c r="M104" s="43"/>
      <c r="N104" s="43"/>
      <c r="O104" s="2"/>
      <c r="P104" s="2"/>
      <c r="Q104" s="2"/>
      <c r="R104" s="2"/>
      <c r="S104" s="2"/>
    </row>
    <row r="105" spans="2:19" ht="15" customHeight="1">
      <c r="B105" s="722"/>
      <c r="C105" s="722"/>
      <c r="D105" s="722"/>
      <c r="E105" s="722"/>
      <c r="F105" s="722"/>
      <c r="G105" s="722"/>
      <c r="H105" s="722"/>
      <c r="I105" s="722"/>
      <c r="J105" s="2"/>
      <c r="K105" s="607"/>
      <c r="L105" s="43"/>
      <c r="M105" s="43"/>
      <c r="N105" s="43"/>
      <c r="O105" s="2"/>
      <c r="P105" s="2"/>
      <c r="Q105" s="2"/>
      <c r="R105" s="2"/>
      <c r="S105" s="2"/>
    </row>
    <row r="106" spans="2:19" ht="15" customHeight="1">
      <c r="B106" s="722"/>
      <c r="C106" s="722"/>
      <c r="D106" s="722"/>
      <c r="E106" s="722"/>
      <c r="F106" s="722"/>
      <c r="G106" s="722"/>
      <c r="H106" s="722"/>
      <c r="I106" s="722"/>
      <c r="J106" s="2"/>
      <c r="K106" s="607"/>
      <c r="L106" s="43"/>
      <c r="M106" s="43"/>
      <c r="N106" s="43"/>
      <c r="O106" s="2"/>
      <c r="P106" s="2"/>
      <c r="Q106" s="2"/>
      <c r="R106" s="2"/>
      <c r="S106" s="2"/>
    </row>
    <row r="107" spans="2:19" ht="15" customHeight="1">
      <c r="B107" s="722"/>
      <c r="C107" s="722"/>
      <c r="D107" s="722"/>
      <c r="E107" s="722"/>
      <c r="F107" s="722"/>
      <c r="G107" s="722"/>
      <c r="H107" s="722"/>
      <c r="I107" s="722"/>
      <c r="J107" s="2"/>
      <c r="K107" s="607"/>
      <c r="L107" s="43"/>
      <c r="M107" s="43"/>
      <c r="N107" s="43"/>
      <c r="O107" s="2"/>
      <c r="P107" s="2"/>
      <c r="Q107" s="2"/>
      <c r="R107" s="2"/>
      <c r="S107" s="2"/>
    </row>
    <row r="108" spans="2:19" ht="15" customHeight="1">
      <c r="B108" s="722"/>
      <c r="C108" s="722"/>
      <c r="D108" s="722"/>
      <c r="E108" s="722"/>
      <c r="F108" s="722"/>
      <c r="G108" s="722"/>
      <c r="H108" s="722"/>
      <c r="I108" s="722"/>
      <c r="J108" s="2"/>
      <c r="K108" s="607"/>
      <c r="L108" s="43"/>
      <c r="M108" s="43"/>
      <c r="N108" s="43"/>
      <c r="O108" s="2"/>
      <c r="P108" s="2"/>
      <c r="Q108" s="2"/>
      <c r="R108" s="2"/>
      <c r="S108" s="2"/>
    </row>
    <row r="109" spans="2:19" ht="15" customHeight="1">
      <c r="B109" s="722"/>
      <c r="C109" s="722"/>
      <c r="D109" s="722"/>
      <c r="E109" s="722"/>
      <c r="F109" s="722"/>
      <c r="G109" s="722"/>
      <c r="H109" s="722"/>
      <c r="I109" s="722"/>
      <c r="J109" s="2"/>
      <c r="K109" s="607"/>
      <c r="L109" s="43"/>
      <c r="M109" s="43"/>
      <c r="N109" s="43"/>
      <c r="O109" s="2"/>
      <c r="P109" s="2"/>
      <c r="Q109" s="2"/>
      <c r="R109" s="2"/>
      <c r="S109" s="2"/>
    </row>
    <row r="110" spans="2:19" ht="15" customHeight="1">
      <c r="B110" s="722"/>
      <c r="C110" s="722"/>
      <c r="D110" s="722"/>
      <c r="E110" s="722"/>
      <c r="F110" s="722"/>
      <c r="G110" s="722"/>
      <c r="H110" s="722"/>
      <c r="I110" s="722"/>
      <c r="J110" s="2"/>
      <c r="K110" s="607"/>
      <c r="L110" s="43"/>
      <c r="M110" s="43"/>
      <c r="N110" s="43"/>
      <c r="O110" s="2"/>
      <c r="P110" s="2"/>
      <c r="Q110" s="2"/>
      <c r="R110" s="2"/>
      <c r="S110" s="2"/>
    </row>
    <row r="111" spans="2:19" ht="15" customHeight="1">
      <c r="B111" s="722"/>
      <c r="C111" s="722"/>
      <c r="D111" s="722"/>
      <c r="E111" s="722"/>
      <c r="F111" s="722"/>
      <c r="G111" s="722"/>
      <c r="H111" s="722"/>
      <c r="I111" s="722"/>
      <c r="J111" s="2"/>
      <c r="K111" s="607"/>
      <c r="L111" s="43"/>
      <c r="M111" s="43"/>
      <c r="N111" s="43"/>
      <c r="O111" s="2"/>
      <c r="P111" s="2"/>
      <c r="Q111" s="2"/>
      <c r="R111" s="2"/>
      <c r="S111" s="2"/>
    </row>
    <row r="112" spans="2:19" ht="15" customHeight="1">
      <c r="B112" s="722"/>
      <c r="C112" s="722"/>
      <c r="D112" s="722"/>
      <c r="E112" s="722"/>
      <c r="F112" s="722"/>
      <c r="G112" s="722"/>
      <c r="H112" s="722"/>
      <c r="I112" s="722"/>
      <c r="J112" s="2"/>
      <c r="K112" s="607"/>
      <c r="L112" s="43"/>
      <c r="M112" s="43"/>
      <c r="N112" s="43"/>
      <c r="O112" s="2"/>
      <c r="P112" s="2"/>
      <c r="Q112" s="2"/>
      <c r="R112" s="2"/>
      <c r="S112" s="2"/>
    </row>
    <row r="113" spans="2:19" ht="15" customHeight="1">
      <c r="B113" s="722"/>
      <c r="C113" s="722"/>
      <c r="D113" s="722"/>
      <c r="E113" s="722"/>
      <c r="F113" s="722"/>
      <c r="G113" s="722"/>
      <c r="H113" s="722"/>
      <c r="I113" s="722"/>
      <c r="J113" s="2"/>
      <c r="K113" s="607"/>
      <c r="L113" s="43"/>
      <c r="M113" s="43"/>
      <c r="N113" s="43"/>
      <c r="O113" s="2"/>
      <c r="P113" s="2"/>
      <c r="Q113" s="2"/>
      <c r="R113" s="2"/>
      <c r="S113" s="2"/>
    </row>
    <row r="114" spans="2:19" ht="15" customHeight="1">
      <c r="B114" s="722"/>
      <c r="C114" s="722"/>
      <c r="D114" s="722"/>
      <c r="E114" s="722"/>
      <c r="F114" s="722"/>
      <c r="G114" s="722"/>
      <c r="H114" s="722"/>
      <c r="I114" s="722"/>
      <c r="J114" s="2"/>
      <c r="K114" s="607"/>
      <c r="L114" s="43"/>
      <c r="M114" s="43"/>
      <c r="N114" s="43"/>
      <c r="O114" s="2"/>
      <c r="P114" s="2"/>
      <c r="Q114" s="2"/>
      <c r="R114" s="2"/>
      <c r="S114" s="2"/>
    </row>
    <row r="115" spans="2:19" ht="15" customHeight="1">
      <c r="B115" s="722"/>
      <c r="C115" s="722"/>
      <c r="D115" s="722"/>
      <c r="E115" s="722"/>
      <c r="F115" s="722"/>
      <c r="G115" s="722"/>
      <c r="H115" s="722"/>
      <c r="I115" s="722"/>
      <c r="J115" s="2"/>
      <c r="K115" s="43"/>
      <c r="L115" s="43"/>
      <c r="M115" s="43"/>
      <c r="N115" s="43"/>
      <c r="O115" s="2"/>
      <c r="P115" s="2"/>
      <c r="Q115" s="2"/>
      <c r="R115" s="2"/>
      <c r="S115" s="2"/>
    </row>
    <row r="116" spans="2:19">
      <c r="B116" s="731" t="s">
        <v>531</v>
      </c>
      <c r="C116" s="732"/>
      <c r="D116" s="732"/>
      <c r="E116" s="732"/>
      <c r="F116" s="732"/>
      <c r="G116" s="733"/>
      <c r="H116" s="315" t="s">
        <v>350</v>
      </c>
      <c r="I116" s="315" t="s">
        <v>624</v>
      </c>
      <c r="J116" s="2"/>
      <c r="K116" s="43"/>
      <c r="L116" s="43"/>
      <c r="M116" s="43"/>
      <c r="N116" s="43"/>
      <c r="O116" s="2"/>
      <c r="P116" s="2"/>
      <c r="Q116" s="2"/>
      <c r="R116" s="2"/>
      <c r="S116" s="2"/>
    </row>
    <row r="117" spans="2:19">
      <c r="B117" s="731" t="s">
        <v>692</v>
      </c>
      <c r="C117" s="732"/>
      <c r="D117" s="732"/>
      <c r="E117" s="732"/>
      <c r="F117" s="732"/>
      <c r="G117" s="733"/>
      <c r="H117" s="258" t="s">
        <v>691</v>
      </c>
      <c r="I117" s="274">
        <v>3</v>
      </c>
      <c r="J117" s="2"/>
      <c r="K117" s="43"/>
      <c r="L117" s="43"/>
      <c r="M117" s="43"/>
      <c r="N117" s="43"/>
      <c r="O117" s="2"/>
      <c r="P117" s="2"/>
      <c r="Q117" s="2"/>
      <c r="R117" s="2"/>
      <c r="S117" s="2"/>
    </row>
    <row r="118" spans="2:19" ht="15.75">
      <c r="B118" s="731" t="s">
        <v>595</v>
      </c>
      <c r="C118" s="732"/>
      <c r="D118" s="732"/>
      <c r="E118" s="732"/>
      <c r="F118" s="732"/>
      <c r="G118" s="733"/>
      <c r="H118" s="258" t="s">
        <v>622</v>
      </c>
      <c r="I118" s="281">
        <f>275</f>
        <v>275</v>
      </c>
      <c r="J118" s="2"/>
      <c r="K118" s="43"/>
      <c r="L118" s="43"/>
      <c r="M118" s="131"/>
      <c r="N118" s="43"/>
      <c r="O118" s="2"/>
      <c r="P118" s="2"/>
      <c r="Q118" s="2"/>
      <c r="R118" s="2"/>
      <c r="S118" s="2"/>
    </row>
    <row r="119" spans="2:19" ht="15.75">
      <c r="B119" s="731" t="s">
        <v>596</v>
      </c>
      <c r="C119" s="732"/>
      <c r="D119" s="732"/>
      <c r="E119" s="732"/>
      <c r="F119" s="732"/>
      <c r="G119" s="733"/>
      <c r="H119" s="258" t="s">
        <v>623</v>
      </c>
      <c r="I119" s="281">
        <v>430</v>
      </c>
      <c r="J119" s="2"/>
      <c r="K119" s="43"/>
      <c r="L119" s="43"/>
      <c r="M119" s="131"/>
      <c r="N119" s="131"/>
    </row>
    <row r="120" spans="2:19">
      <c r="B120" s="2"/>
      <c r="C120" s="2"/>
      <c r="D120" s="2"/>
      <c r="E120" s="2"/>
      <c r="F120" s="43"/>
      <c r="G120" s="2"/>
      <c r="H120" s="271"/>
      <c r="I120" s="271"/>
      <c r="J120" s="2"/>
      <c r="K120" s="43"/>
      <c r="L120" s="43"/>
      <c r="M120" s="131"/>
      <c r="N120" s="131"/>
    </row>
    <row r="121" spans="2:19">
      <c r="B121" s="743" t="s">
        <v>582</v>
      </c>
      <c r="C121" s="743"/>
      <c r="D121" s="743"/>
      <c r="E121" s="743"/>
      <c r="F121" s="743"/>
      <c r="G121" s="743"/>
      <c r="H121" s="743"/>
      <c r="I121" s="743"/>
      <c r="J121" s="2"/>
      <c r="K121" s="607" t="s">
        <v>665</v>
      </c>
      <c r="L121" s="43"/>
      <c r="M121" s="131"/>
      <c r="N121" s="43"/>
      <c r="O121" s="2"/>
      <c r="P121" s="2"/>
      <c r="Q121" s="2"/>
      <c r="R121" s="2"/>
      <c r="S121" s="2"/>
    </row>
    <row r="122" spans="2:19">
      <c r="B122" s="331" t="s">
        <v>590</v>
      </c>
      <c r="C122" s="332" t="str">
        <f>H86</f>
        <v>CHIODO ANKER</v>
      </c>
      <c r="D122" s="332"/>
      <c r="E122" s="332"/>
      <c r="F122" s="332"/>
      <c r="G122" s="333"/>
      <c r="H122" s="272" t="s">
        <v>313</v>
      </c>
      <c r="I122" s="328">
        <f>I87</f>
        <v>4</v>
      </c>
      <c r="J122" s="2"/>
      <c r="K122" s="43"/>
      <c r="L122" s="43"/>
      <c r="M122" s="43"/>
      <c r="N122" s="43"/>
      <c r="O122" s="2"/>
      <c r="P122" s="2"/>
      <c r="Q122" s="2"/>
      <c r="R122" s="2"/>
      <c r="S122" s="2"/>
    </row>
    <row r="123" spans="2:19">
      <c r="B123" s="726" t="s">
        <v>597</v>
      </c>
      <c r="C123" s="727"/>
      <c r="D123" s="727"/>
      <c r="E123" s="727"/>
      <c r="F123" s="727"/>
      <c r="G123" s="728"/>
      <c r="H123" s="272" t="s">
        <v>600</v>
      </c>
      <c r="I123" s="328">
        <v>3</v>
      </c>
      <c r="J123" s="2"/>
      <c r="K123" s="609"/>
      <c r="L123" s="609"/>
      <c r="M123" s="44"/>
      <c r="N123" s="44"/>
      <c r="O123" s="310"/>
      <c r="P123" s="2"/>
      <c r="Q123" s="310"/>
      <c r="R123" s="2"/>
      <c r="S123" s="2"/>
    </row>
    <row r="124" spans="2:19">
      <c r="B124" s="726" t="s">
        <v>598</v>
      </c>
      <c r="C124" s="727"/>
      <c r="D124" s="727"/>
      <c r="E124" s="727"/>
      <c r="F124" s="727"/>
      <c r="G124" s="728"/>
      <c r="H124" s="418" t="s">
        <v>728</v>
      </c>
      <c r="I124" s="203">
        <v>1.25</v>
      </c>
      <c r="J124" s="2"/>
      <c r="K124" s="128"/>
      <c r="L124" s="128"/>
      <c r="M124" s="131"/>
      <c r="N124" s="131"/>
      <c r="R124" s="2"/>
      <c r="S124" s="2"/>
    </row>
    <row r="125" spans="2:19">
      <c r="B125" s="726" t="s">
        <v>599</v>
      </c>
      <c r="C125" s="727"/>
      <c r="D125" s="727"/>
      <c r="E125" s="727"/>
      <c r="F125" s="727"/>
      <c r="G125" s="728"/>
      <c r="H125" s="272" t="s">
        <v>729</v>
      </c>
      <c r="I125" s="328">
        <v>5</v>
      </c>
      <c r="J125" s="2"/>
      <c r="K125" s="131"/>
      <c r="L125" s="131"/>
      <c r="M125" s="131"/>
      <c r="N125" s="131"/>
      <c r="Q125" s="310"/>
      <c r="R125" s="2"/>
      <c r="S125" s="2"/>
    </row>
    <row r="126" spans="2:19" ht="18">
      <c r="B126" s="752" t="s">
        <v>654</v>
      </c>
      <c r="C126" s="753"/>
      <c r="D126" s="753"/>
      <c r="E126" s="753"/>
      <c r="F126" s="753"/>
      <c r="G126" s="754"/>
      <c r="H126" s="346" t="s">
        <v>52</v>
      </c>
      <c r="I126" s="325">
        <v>1</v>
      </c>
      <c r="J126" s="2"/>
      <c r="K126" s="131"/>
      <c r="L126" s="131"/>
      <c r="M126" s="131"/>
      <c r="N126" s="131"/>
      <c r="Q126" s="319"/>
      <c r="R126" s="2"/>
      <c r="S126" s="2"/>
    </row>
    <row r="127" spans="2:19">
      <c r="B127" s="752" t="s">
        <v>655</v>
      </c>
      <c r="C127" s="753"/>
      <c r="D127" s="753"/>
      <c r="E127" s="753"/>
      <c r="F127" s="753"/>
      <c r="G127" s="754"/>
      <c r="H127" s="272" t="s">
        <v>656</v>
      </c>
      <c r="I127" s="325">
        <v>2.5</v>
      </c>
      <c r="J127" s="2"/>
      <c r="K127" s="131"/>
      <c r="L127" s="131"/>
      <c r="M127" s="131"/>
      <c r="N127" s="131"/>
      <c r="Q127" s="319"/>
      <c r="R127" s="2"/>
      <c r="S127" s="2"/>
    </row>
    <row r="128" spans="2:19">
      <c r="B128" s="804" t="s">
        <v>614</v>
      </c>
      <c r="C128" s="805"/>
      <c r="D128" s="805"/>
      <c r="E128" s="805"/>
      <c r="F128" s="805"/>
      <c r="G128" s="806"/>
      <c r="H128" s="272" t="s">
        <v>601</v>
      </c>
      <c r="I128" s="392">
        <f>I126*I127*I119*I122*I123/I124/1000</f>
        <v>10.32</v>
      </c>
      <c r="J128" s="2"/>
      <c r="K128" s="43"/>
      <c r="L128" s="131"/>
      <c r="M128" s="131"/>
      <c r="N128" s="44"/>
      <c r="O128" s="310"/>
      <c r="P128" s="2"/>
      <c r="Q128" s="310"/>
      <c r="R128" s="2"/>
      <c r="S128" s="2"/>
    </row>
    <row r="129" spans="2:19" ht="18">
      <c r="B129" s="726" t="str">
        <f>IF('INPUT DATI'!H22='verifica legno hold down'!N223,"Taglio sul singolo chiodo:  Ved/nch,SPL,eff","Taglio sul singolo chiodo in condizione di gerarchia: Rv,k.ch x kmod x γRD")</f>
        <v>Taglio sul singolo chiodo:  Ved/nch,SPL,eff</v>
      </c>
      <c r="C129" s="727"/>
      <c r="D129" s="727"/>
      <c r="E129" s="727"/>
      <c r="F129" s="727"/>
      <c r="G129" s="728"/>
      <c r="H129" s="272" t="s">
        <v>653</v>
      </c>
      <c r="I129" s="392">
        <f>IF('INPUT DATI'!H22='verifica legno hold down'!N223,VERIFICHE!I97/VERIFICHE!I93/I96,I91*'verifica legno hold down'!C222*I90)</f>
        <v>1.6562064156206413</v>
      </c>
      <c r="J129" s="2"/>
      <c r="K129" s="43"/>
      <c r="L129" s="131"/>
      <c r="M129" s="131"/>
      <c r="N129" s="44"/>
      <c r="O129" s="310"/>
      <c r="P129" s="2"/>
      <c r="Q129" s="310"/>
      <c r="R129" s="2"/>
      <c r="S129" s="2"/>
    </row>
    <row r="130" spans="2:19" ht="18.75">
      <c r="B130" s="755" t="s">
        <v>690</v>
      </c>
      <c r="C130" s="756"/>
      <c r="D130" s="756"/>
      <c r="E130" s="295"/>
      <c r="F130" s="295"/>
      <c r="G130" s="295"/>
      <c r="H130" s="729" t="str">
        <f>IF(B131&lt;=D131,"verificato","N.V.!")</f>
        <v>verificato</v>
      </c>
      <c r="I130" s="730"/>
      <c r="J130" s="2"/>
      <c r="K130" s="607" t="s">
        <v>665</v>
      </c>
      <c r="L130" s="131"/>
      <c r="M130" s="43"/>
      <c r="N130" s="44"/>
      <c r="O130" s="310"/>
      <c r="P130" s="2"/>
      <c r="Q130" s="310"/>
      <c r="R130" s="2"/>
      <c r="S130" s="2"/>
    </row>
    <row r="131" spans="2:19" ht="14.45" customHeight="1">
      <c r="B131" s="376">
        <f>I129</f>
        <v>1.6562064156206413</v>
      </c>
      <c r="C131" s="298" t="s">
        <v>106</v>
      </c>
      <c r="D131" s="377">
        <f>I128</f>
        <v>10.32</v>
      </c>
      <c r="E131" s="300"/>
      <c r="F131" s="296"/>
      <c r="G131" s="296"/>
      <c r="H131" s="744"/>
      <c r="I131" s="745"/>
      <c r="J131" s="2"/>
      <c r="K131" s="44"/>
      <c r="L131" s="44"/>
      <c r="M131" s="44"/>
      <c r="N131" s="44"/>
      <c r="O131" s="310"/>
      <c r="P131" s="2"/>
      <c r="Q131" s="310"/>
      <c r="R131" s="2"/>
      <c r="S131" s="2"/>
    </row>
    <row r="132" spans="2:19">
      <c r="B132" s="2"/>
      <c r="C132" s="2"/>
      <c r="D132" s="2"/>
      <c r="E132" s="2"/>
      <c r="F132" s="43"/>
      <c r="G132" s="2"/>
      <c r="H132" s="271"/>
      <c r="I132" s="271"/>
      <c r="J132" s="2"/>
      <c r="K132" s="131"/>
      <c r="L132" s="44"/>
      <c r="M132" s="44"/>
      <c r="N132" s="44"/>
      <c r="O132" s="310"/>
      <c r="P132" s="2"/>
      <c r="Q132" s="310"/>
      <c r="R132" s="2"/>
      <c r="S132" s="2"/>
    </row>
    <row r="133" spans="2:19">
      <c r="B133" s="743" t="s">
        <v>583</v>
      </c>
      <c r="C133" s="743"/>
      <c r="D133" s="743"/>
      <c r="E133" s="743"/>
      <c r="F133" s="743"/>
      <c r="G133" s="743"/>
      <c r="H133" s="743"/>
      <c r="I133" s="743"/>
      <c r="J133" s="2"/>
      <c r="K133" s="607" t="s">
        <v>665</v>
      </c>
      <c r="L133" s="44"/>
      <c r="M133" s="44"/>
      <c r="N133" s="44"/>
      <c r="O133" s="310"/>
      <c r="P133" s="2"/>
      <c r="Q133" s="310"/>
      <c r="R133" s="2"/>
      <c r="S133" s="2"/>
    </row>
    <row r="134" spans="2:19" ht="18">
      <c r="B134" s="731" t="s">
        <v>605</v>
      </c>
      <c r="C134" s="732"/>
      <c r="D134" s="732"/>
      <c r="E134" s="732"/>
      <c r="F134" s="732"/>
      <c r="G134" s="733"/>
      <c r="H134" s="272" t="s">
        <v>544</v>
      </c>
      <c r="I134" s="287">
        <f>150*I123</f>
        <v>450</v>
      </c>
      <c r="J134" s="2"/>
      <c r="K134" s="44"/>
      <c r="L134" s="44"/>
      <c r="M134" s="44"/>
      <c r="N134" s="44"/>
      <c r="O134" s="310"/>
      <c r="P134" s="2"/>
      <c r="Q134" s="310"/>
      <c r="R134" s="2"/>
      <c r="S134" s="2"/>
    </row>
    <row r="135" spans="2:19">
      <c r="B135" s="726" t="s">
        <v>598</v>
      </c>
      <c r="C135" s="727"/>
      <c r="D135" s="727"/>
      <c r="E135" s="727"/>
      <c r="F135" s="727"/>
      <c r="G135" s="728"/>
      <c r="H135" s="465" t="s">
        <v>732</v>
      </c>
      <c r="I135" s="203">
        <v>1.25</v>
      </c>
      <c r="J135" s="2"/>
      <c r="K135" s="44"/>
      <c r="L135" s="44"/>
      <c r="M135" s="44"/>
      <c r="N135" s="44"/>
      <c r="O135" s="319"/>
      <c r="P135" s="2"/>
      <c r="Q135" s="319"/>
      <c r="R135" s="2"/>
      <c r="S135" s="2"/>
    </row>
    <row r="136" spans="2:19">
      <c r="B136" s="731" t="s">
        <v>606</v>
      </c>
      <c r="C136" s="732"/>
      <c r="D136" s="732"/>
      <c r="E136" s="732"/>
      <c r="F136" s="732"/>
      <c r="G136" s="733"/>
      <c r="H136" s="272" t="s">
        <v>608</v>
      </c>
      <c r="I136" s="392">
        <f>I134*I119/I135/1000</f>
        <v>154.80000000000001</v>
      </c>
      <c r="J136" s="2"/>
      <c r="K136" s="44"/>
      <c r="L136" s="44"/>
      <c r="M136" s="44"/>
      <c r="N136" s="44"/>
      <c r="O136" s="310"/>
      <c r="P136" s="2"/>
      <c r="Q136" s="310"/>
      <c r="R136" s="2"/>
      <c r="S136" s="2"/>
    </row>
    <row r="137" spans="2:19" ht="18">
      <c r="B137" s="678" t="str">
        <f>IF('INPUT DATI'!H22='verifica legno hold down'!N223,"Taglio sollecitante: VEd,legno/np","Taglio trasmesso dall'unione lgn-acc in condizione di gerarchia: Rv,k.ch.tot x kmod x γRD")</f>
        <v>Taglio sollecitante: VEd,legno/np</v>
      </c>
      <c r="C137" s="678"/>
      <c r="D137" s="678"/>
      <c r="E137" s="678"/>
      <c r="F137" s="678"/>
      <c r="G137" s="678"/>
      <c r="H137" s="322" t="s">
        <v>607</v>
      </c>
      <c r="I137" s="392">
        <f>IF('INPUT DATI'!H22='verifica legno hold down'!N223,VERIFICHE!I97/I96,I94*I90*'verifica legno hold down'!C222)</f>
        <v>15.833333333333334</v>
      </c>
      <c r="J137" s="2"/>
      <c r="K137" s="44"/>
      <c r="L137" s="131"/>
      <c r="M137" s="131"/>
      <c r="N137" s="131"/>
    </row>
    <row r="138" spans="2:19" ht="18.75">
      <c r="B138" s="755" t="s">
        <v>689</v>
      </c>
      <c r="C138" s="756"/>
      <c r="D138" s="756"/>
      <c r="E138" s="295"/>
      <c r="F138" s="295"/>
      <c r="G138" s="295"/>
      <c r="H138" s="729" t="str">
        <f>IF(B139&lt;=D139,"verificato","N.V.!")</f>
        <v>verificato</v>
      </c>
      <c r="I138" s="730"/>
      <c r="J138" s="2"/>
      <c r="K138" s="607" t="s">
        <v>665</v>
      </c>
      <c r="L138" s="131"/>
      <c r="M138" s="131"/>
      <c r="N138" s="131"/>
    </row>
    <row r="139" spans="2:19">
      <c r="B139" s="376">
        <f>I137</f>
        <v>15.833333333333334</v>
      </c>
      <c r="C139" s="298" t="s">
        <v>106</v>
      </c>
      <c r="D139" s="377">
        <f>I136</f>
        <v>154.80000000000001</v>
      </c>
      <c r="E139" s="300"/>
      <c r="F139" s="296"/>
      <c r="G139" s="296"/>
      <c r="H139" s="744"/>
      <c r="I139" s="745"/>
      <c r="J139" s="2"/>
      <c r="K139" s="131"/>
      <c r="L139" s="131"/>
      <c r="M139" s="131"/>
      <c r="N139" s="131"/>
    </row>
    <row r="140" spans="2:19">
      <c r="B140" s="307"/>
      <c r="C140" s="2"/>
      <c r="D140" s="2"/>
      <c r="E140" s="2"/>
      <c r="F140" s="43"/>
      <c r="G140" s="2"/>
      <c r="H140" s="271"/>
      <c r="I140" s="271"/>
      <c r="J140" s="2"/>
      <c r="K140" s="131"/>
      <c r="L140" s="131"/>
      <c r="M140" s="43"/>
      <c r="N140" s="131"/>
      <c r="O140" s="338"/>
      <c r="P140" s="338"/>
      <c r="Q140" s="339"/>
      <c r="R140" s="2"/>
      <c r="S140" s="2"/>
    </row>
    <row r="141" spans="2:19">
      <c r="B141" s="743" t="s">
        <v>616</v>
      </c>
      <c r="C141" s="743"/>
      <c r="D141" s="743"/>
      <c r="E141" s="743"/>
      <c r="F141" s="743"/>
      <c r="G141" s="743"/>
      <c r="H141" s="743"/>
      <c r="I141" s="743"/>
      <c r="J141" s="2"/>
      <c r="K141" s="607" t="s">
        <v>665</v>
      </c>
      <c r="L141" s="43"/>
      <c r="M141" s="131"/>
      <c r="N141" s="131"/>
      <c r="O141" s="131"/>
      <c r="P141" s="337"/>
      <c r="Q141" s="128"/>
      <c r="R141" s="2"/>
      <c r="S141" s="2"/>
    </row>
    <row r="142" spans="2:19">
      <c r="B142" s="726" t="s">
        <v>611</v>
      </c>
      <c r="C142" s="727"/>
      <c r="D142" s="727"/>
      <c r="E142" s="727"/>
      <c r="F142" s="727"/>
      <c r="G142" s="728"/>
      <c r="H142" s="272" t="s">
        <v>612</v>
      </c>
      <c r="I142" s="328">
        <v>12</v>
      </c>
      <c r="J142" s="2"/>
      <c r="K142" s="43"/>
      <c r="L142" s="43"/>
      <c r="M142" s="43"/>
      <c r="N142" s="43"/>
      <c r="O142" s="74"/>
      <c r="P142" s="74"/>
      <c r="Q142" s="74"/>
      <c r="R142" s="74"/>
      <c r="S142" s="2"/>
    </row>
    <row r="143" spans="2:19">
      <c r="B143" s="726" t="s">
        <v>660</v>
      </c>
      <c r="C143" s="727"/>
      <c r="D143" s="727"/>
      <c r="E143" s="727"/>
      <c r="F143" s="727"/>
      <c r="G143" s="728"/>
      <c r="H143" s="418" t="s">
        <v>730</v>
      </c>
      <c r="I143" s="281">
        <v>800</v>
      </c>
      <c r="J143" s="2"/>
      <c r="K143" s="43"/>
      <c r="L143" s="43"/>
      <c r="M143" s="43"/>
      <c r="N143" s="43"/>
      <c r="O143" s="74"/>
      <c r="P143" s="74"/>
      <c r="Q143" s="74"/>
      <c r="R143" s="74"/>
      <c r="S143" s="2"/>
    </row>
    <row r="144" spans="2:19">
      <c r="B144" s="726" t="s">
        <v>613</v>
      </c>
      <c r="C144" s="727"/>
      <c r="D144" s="727"/>
      <c r="E144" s="727"/>
      <c r="F144" s="727"/>
      <c r="G144" s="728"/>
      <c r="H144" s="272" t="s">
        <v>731</v>
      </c>
      <c r="I144" s="287">
        <v>84</v>
      </c>
      <c r="J144" s="2"/>
      <c r="K144" s="44"/>
      <c r="L144" s="44"/>
      <c r="M144" s="44"/>
      <c r="N144" s="131"/>
      <c r="O144" s="330"/>
      <c r="P144" s="330"/>
      <c r="Q144" s="336"/>
      <c r="R144" s="74"/>
      <c r="S144" s="2"/>
    </row>
    <row r="145" spans="2:19">
      <c r="B145" s="726" t="s">
        <v>598</v>
      </c>
      <c r="C145" s="727"/>
      <c r="D145" s="727"/>
      <c r="E145" s="727"/>
      <c r="F145" s="727"/>
      <c r="G145" s="728"/>
      <c r="H145" s="272" t="s">
        <v>732</v>
      </c>
      <c r="I145" s="203">
        <v>1.25</v>
      </c>
      <c r="J145" s="2"/>
      <c r="K145" s="131"/>
      <c r="L145" s="131"/>
      <c r="M145" s="44"/>
      <c r="N145" s="131"/>
      <c r="O145" s="330"/>
      <c r="P145" s="330"/>
      <c r="Q145" s="336"/>
      <c r="R145" s="74"/>
      <c r="S145" s="2"/>
    </row>
    <row r="146" spans="2:19">
      <c r="B146" s="678" t="s">
        <v>615</v>
      </c>
      <c r="C146" s="678"/>
      <c r="D146" s="678"/>
      <c r="E146" s="678"/>
      <c r="F146" s="678"/>
      <c r="G146" s="678"/>
      <c r="H146" s="272" t="s">
        <v>617</v>
      </c>
      <c r="I146" s="392">
        <f>0.6*VERIFICHE!I143*I144/VERIFICHE!I145/1000</f>
        <v>32.256</v>
      </c>
      <c r="J146" s="2"/>
      <c r="K146" s="43"/>
      <c r="L146" s="43"/>
      <c r="M146" s="131"/>
      <c r="N146" s="43"/>
      <c r="O146" s="2"/>
      <c r="P146" s="2"/>
      <c r="Q146" s="2"/>
      <c r="R146" s="2"/>
      <c r="S146" s="2"/>
    </row>
    <row r="147" spans="2:19" ht="18">
      <c r="B147" s="726" t="str">
        <f>IF('INPUT DATI'!H22='verifica legno hold down'!N223,"Taglio sul singolo perno: Ved/(2*np)","Taglio sul singolo perno in condizione di gerarchia: Rv,k.ch x kmod x γRD")</f>
        <v>Taglio sul singolo perno: Ved/(2*np)</v>
      </c>
      <c r="C147" s="727"/>
      <c r="D147" s="727"/>
      <c r="E147" s="727"/>
      <c r="F147" s="727"/>
      <c r="G147" s="728"/>
      <c r="H147" s="465" t="s">
        <v>798</v>
      </c>
      <c r="I147" s="392">
        <f>IF('INPUT DATI'!H22='verifica legno hold down'!N223,VERIFICHE!I97/2/I96,'verifica legno hold down'!J224/2)</f>
        <v>7.916666666666667</v>
      </c>
      <c r="J147" s="2"/>
      <c r="K147" s="43"/>
      <c r="L147" s="43"/>
      <c r="M147" s="131"/>
      <c r="N147" s="43"/>
      <c r="O147" s="2"/>
      <c r="P147" s="2"/>
      <c r="Q147" s="2"/>
      <c r="R147" s="2"/>
      <c r="S147" s="2"/>
    </row>
    <row r="148" spans="2:19" ht="18.75">
      <c r="B148" s="755" t="s">
        <v>806</v>
      </c>
      <c r="C148" s="756"/>
      <c r="D148" s="756"/>
      <c r="E148" s="295"/>
      <c r="F148" s="295"/>
      <c r="G148" s="295"/>
      <c r="H148" s="729" t="str">
        <f>IF(B149&lt;=D149,"verificato","N.V.!")</f>
        <v>verificato</v>
      </c>
      <c r="I148" s="730"/>
      <c r="J148" s="2"/>
      <c r="K148" s="607" t="s">
        <v>665</v>
      </c>
      <c r="L148" s="131"/>
      <c r="M148" s="131"/>
      <c r="N148" s="131"/>
      <c r="P148" s="2"/>
      <c r="Q148" s="2"/>
      <c r="R148" s="2"/>
      <c r="S148" s="2"/>
    </row>
    <row r="149" spans="2:19">
      <c r="B149" s="376">
        <f>I147</f>
        <v>7.916666666666667</v>
      </c>
      <c r="C149" s="298" t="s">
        <v>106</v>
      </c>
      <c r="D149" s="377">
        <f>I146</f>
        <v>32.256</v>
      </c>
      <c r="E149" s="300"/>
      <c r="F149" s="296"/>
      <c r="G149" s="296"/>
      <c r="H149" s="744"/>
      <c r="I149" s="745"/>
      <c r="J149" s="2"/>
      <c r="K149" s="43"/>
      <c r="L149" s="43"/>
      <c r="M149" s="131"/>
      <c r="N149" s="131"/>
      <c r="Q149" s="2"/>
      <c r="R149" s="2"/>
      <c r="S149" s="2"/>
    </row>
    <row r="150" spans="2:19">
      <c r="B150" s="2"/>
      <c r="C150" s="2"/>
      <c r="D150" s="2"/>
      <c r="E150" s="2"/>
      <c r="F150" s="2"/>
      <c r="G150" s="2"/>
      <c r="H150" s="2"/>
      <c r="I150" s="2"/>
      <c r="J150" s="2"/>
      <c r="K150" s="43"/>
      <c r="L150" s="131"/>
      <c r="M150" s="131"/>
      <c r="N150" s="131"/>
      <c r="Q150" s="2"/>
      <c r="R150" s="2"/>
      <c r="S150" s="2"/>
    </row>
    <row r="151" spans="2:19">
      <c r="B151" s="743" t="s">
        <v>720</v>
      </c>
      <c r="C151" s="743"/>
      <c r="D151" s="743"/>
      <c r="E151" s="743"/>
      <c r="F151" s="743"/>
      <c r="G151" s="743"/>
      <c r="H151" s="743"/>
      <c r="I151" s="743"/>
      <c r="J151" s="2"/>
      <c r="K151" s="607" t="s">
        <v>665</v>
      </c>
      <c r="L151" s="131"/>
      <c r="M151" s="131"/>
      <c r="N151" s="131"/>
      <c r="Q151" s="2"/>
      <c r="R151" s="2"/>
      <c r="S151" s="2"/>
    </row>
    <row r="152" spans="2:19">
      <c r="B152" s="726" t="s">
        <v>611</v>
      </c>
      <c r="C152" s="727"/>
      <c r="D152" s="727"/>
      <c r="E152" s="727"/>
      <c r="F152" s="727"/>
      <c r="G152" s="728"/>
      <c r="H152" s="272" t="s">
        <v>612</v>
      </c>
      <c r="I152" s="328">
        <v>12</v>
      </c>
      <c r="J152" s="2"/>
      <c r="K152" s="43"/>
      <c r="L152" s="131"/>
      <c r="M152" s="131"/>
      <c r="N152" s="131"/>
      <c r="Q152" s="2"/>
      <c r="R152" s="2"/>
      <c r="S152" s="2"/>
    </row>
    <row r="153" spans="2:19">
      <c r="B153" s="726" t="s">
        <v>721</v>
      </c>
      <c r="C153" s="727"/>
      <c r="D153" s="727"/>
      <c r="E153" s="727"/>
      <c r="F153" s="727"/>
      <c r="G153" s="728"/>
      <c r="H153" s="418" t="s">
        <v>698</v>
      </c>
      <c r="I153" s="394">
        <f>10.97*3</f>
        <v>32.910000000000004</v>
      </c>
      <c r="J153" s="2"/>
      <c r="K153" s="43"/>
      <c r="L153" s="131"/>
      <c r="M153" s="131"/>
      <c r="N153" s="131"/>
      <c r="Q153" s="2"/>
      <c r="R153" s="2"/>
      <c r="S153" s="2"/>
    </row>
    <row r="154" spans="2:19" ht="18">
      <c r="B154" s="726" t="str">
        <f>IF('INPUT DATI'!H22='verifica legno hold down'!N223,"Taglio sul semiperimetro: Ved/(2*np)","Taglio sul semiperimetro in condizione di gerarchia: Rv,d.ch x γRD x 0,5")</f>
        <v>Taglio sul semiperimetro: Ved/(2*np)</v>
      </c>
      <c r="C154" s="727"/>
      <c r="D154" s="727"/>
      <c r="E154" s="727"/>
      <c r="F154" s="727"/>
      <c r="G154" s="728"/>
      <c r="H154" s="272" t="s">
        <v>700</v>
      </c>
      <c r="I154" s="392">
        <f>I147/2</f>
        <v>3.9583333333333335</v>
      </c>
      <c r="J154" s="2"/>
      <c r="K154" s="43"/>
      <c r="L154" s="131"/>
      <c r="M154" s="131"/>
      <c r="N154" s="131"/>
      <c r="Q154" s="2"/>
      <c r="R154" s="2"/>
      <c r="S154" s="2"/>
    </row>
    <row r="155" spans="2:19">
      <c r="B155" s="726" t="s">
        <v>701</v>
      </c>
      <c r="C155" s="727"/>
      <c r="D155" s="727"/>
      <c r="E155" s="727"/>
      <c r="F155" s="727"/>
      <c r="G155" s="728"/>
      <c r="H155" s="272" t="s">
        <v>702</v>
      </c>
      <c r="I155" s="392">
        <f>I154/3*SIN(RADIANS(30))*2+I154/3</f>
        <v>2.6388888888888884</v>
      </c>
      <c r="J155" s="2"/>
      <c r="K155" s="43"/>
      <c r="L155" s="131"/>
      <c r="M155" s="131"/>
      <c r="N155" s="131"/>
      <c r="Q155" s="2"/>
      <c r="R155" s="2"/>
      <c r="S155" s="2"/>
    </row>
    <row r="156" spans="2:19">
      <c r="B156" s="726" t="s">
        <v>708</v>
      </c>
      <c r="C156" s="727"/>
      <c r="D156" s="727"/>
      <c r="E156" s="727"/>
      <c r="F156" s="727"/>
      <c r="G156" s="728"/>
      <c r="H156" s="272" t="s">
        <v>736</v>
      </c>
      <c r="I156" s="392">
        <f>I154/3*COS(RADIANS(30))*2</f>
        <v>2.2853448155422686</v>
      </c>
      <c r="J156" s="2"/>
      <c r="K156" s="43"/>
      <c r="L156" s="131"/>
      <c r="M156" s="131"/>
      <c r="N156" s="131"/>
      <c r="Q156" s="2"/>
      <c r="R156" s="2"/>
      <c r="S156" s="2"/>
    </row>
    <row r="157" spans="2:19">
      <c r="B157" s="726" t="s">
        <v>704</v>
      </c>
      <c r="C157" s="727"/>
      <c r="D157" s="727"/>
      <c r="E157" s="727"/>
      <c r="F157" s="727"/>
      <c r="G157" s="728"/>
      <c r="H157" s="272" t="s">
        <v>703</v>
      </c>
      <c r="I157" s="393">
        <v>1</v>
      </c>
      <c r="J157" s="2"/>
      <c r="K157" s="43"/>
      <c r="L157" s="131"/>
      <c r="M157" s="131"/>
      <c r="N157" s="131"/>
      <c r="Q157" s="2"/>
      <c r="R157" s="2"/>
      <c r="S157" s="2"/>
    </row>
    <row r="158" spans="2:19">
      <c r="B158" s="726" t="s">
        <v>705</v>
      </c>
      <c r="C158" s="727"/>
      <c r="D158" s="727"/>
      <c r="E158" s="727"/>
      <c r="F158" s="727"/>
      <c r="G158" s="728"/>
      <c r="H158" s="272" t="s">
        <v>53</v>
      </c>
      <c r="I158" s="328">
        <v>5</v>
      </c>
      <c r="J158" s="2"/>
      <c r="K158" s="43"/>
      <c r="L158" s="131"/>
      <c r="M158" s="131"/>
      <c r="N158" s="131"/>
      <c r="Q158" s="2"/>
      <c r="R158" s="2"/>
      <c r="S158" s="2"/>
    </row>
    <row r="159" spans="2:19">
      <c r="B159" s="726" t="s">
        <v>709</v>
      </c>
      <c r="C159" s="727"/>
      <c r="D159" s="727"/>
      <c r="E159" s="727"/>
      <c r="F159" s="727"/>
      <c r="G159" s="728"/>
      <c r="H159" s="272" t="s">
        <v>52</v>
      </c>
      <c r="I159" s="394">
        <f>I158/SQRT(2)</f>
        <v>3.5355339059327373</v>
      </c>
      <c r="J159" s="2"/>
      <c r="K159" s="43"/>
      <c r="L159" s="131"/>
      <c r="M159" s="131"/>
      <c r="N159" s="131"/>
      <c r="Q159" s="2"/>
      <c r="R159" s="2"/>
      <c r="S159" s="2"/>
    </row>
    <row r="160" spans="2:19">
      <c r="B160" s="726" t="s">
        <v>598</v>
      </c>
      <c r="C160" s="727"/>
      <c r="D160" s="727"/>
      <c r="E160" s="727"/>
      <c r="F160" s="727"/>
      <c r="G160" s="728"/>
      <c r="H160" s="272" t="s">
        <v>732</v>
      </c>
      <c r="I160" s="203">
        <v>1.25</v>
      </c>
      <c r="J160" s="2"/>
      <c r="K160" s="43"/>
      <c r="L160" s="131"/>
      <c r="M160" s="131"/>
      <c r="N160" s="131"/>
      <c r="Q160" s="2"/>
      <c r="R160" s="2"/>
      <c r="S160" s="2"/>
    </row>
    <row r="161" spans="2:19">
      <c r="B161" s="726" t="s">
        <v>710</v>
      </c>
      <c r="C161" s="727"/>
      <c r="D161" s="727"/>
      <c r="E161" s="727"/>
      <c r="F161" s="727"/>
      <c r="G161" s="728"/>
      <c r="H161" s="272" t="s">
        <v>712</v>
      </c>
      <c r="I161" s="395">
        <f>I155*1000/(I159*I153)</f>
        <v>22.679747531220499</v>
      </c>
      <c r="J161" s="2"/>
      <c r="K161" s="43"/>
      <c r="L161" s="610"/>
      <c r="M161" s="131"/>
      <c r="N161" s="131"/>
      <c r="Q161" s="2"/>
      <c r="R161" s="2"/>
      <c r="S161" s="2"/>
    </row>
    <row r="162" spans="2:19">
      <c r="B162" s="726" t="s">
        <v>711</v>
      </c>
      <c r="C162" s="727"/>
      <c r="D162" s="727"/>
      <c r="E162" s="727"/>
      <c r="F162" s="727"/>
      <c r="G162" s="728"/>
      <c r="H162" s="272" t="s">
        <v>734</v>
      </c>
      <c r="I162" s="395">
        <f>I156*1000/(I159*I153)</f>
        <v>19.641237513454367</v>
      </c>
      <c r="J162" s="2"/>
      <c r="K162" s="43"/>
      <c r="L162" s="131"/>
      <c r="M162" s="131"/>
      <c r="N162" s="131"/>
      <c r="Q162" s="2"/>
      <c r="R162" s="2"/>
      <c r="S162" s="2"/>
    </row>
    <row r="163" spans="2:19">
      <c r="B163" s="726" t="s">
        <v>713</v>
      </c>
      <c r="C163" s="727"/>
      <c r="D163" s="727"/>
      <c r="E163" s="727"/>
      <c r="F163" s="727"/>
      <c r="G163" s="728"/>
      <c r="H163" s="272" t="s">
        <v>691</v>
      </c>
      <c r="I163" s="395">
        <f>(I161^2+I162^2)^0.5</f>
        <v>30.002485882670278</v>
      </c>
      <c r="J163" s="2"/>
      <c r="K163" s="43"/>
      <c r="L163" s="131"/>
      <c r="M163" s="131"/>
      <c r="N163" s="131"/>
      <c r="Q163" s="2"/>
      <c r="R163" s="2"/>
      <c r="S163" s="2"/>
    </row>
    <row r="164" spans="2:19">
      <c r="B164" s="726" t="s">
        <v>706</v>
      </c>
      <c r="C164" s="727"/>
      <c r="D164" s="727"/>
      <c r="E164" s="727"/>
      <c r="F164" s="727"/>
      <c r="G164" s="728"/>
      <c r="H164" s="419" t="s">
        <v>737</v>
      </c>
      <c r="I164" s="396">
        <v>0.7</v>
      </c>
      <c r="J164" s="2"/>
      <c r="K164" s="43"/>
      <c r="L164" s="131"/>
      <c r="M164" s="131"/>
      <c r="N164" s="131"/>
      <c r="Q164" s="2"/>
      <c r="R164" s="2"/>
      <c r="S164" s="2"/>
    </row>
    <row r="165" spans="2:19">
      <c r="B165" s="726" t="s">
        <v>707</v>
      </c>
      <c r="C165" s="727"/>
      <c r="D165" s="727"/>
      <c r="E165" s="727"/>
      <c r="F165" s="727"/>
      <c r="G165" s="728"/>
      <c r="H165" s="419" t="s">
        <v>738</v>
      </c>
      <c r="I165" s="396">
        <v>0.85</v>
      </c>
      <c r="J165" s="2"/>
      <c r="K165" s="43"/>
      <c r="L165" s="131"/>
      <c r="M165" s="131"/>
      <c r="N165" s="131"/>
      <c r="Q165" s="2"/>
      <c r="R165" s="2"/>
      <c r="S165" s="2"/>
    </row>
    <row r="166" spans="2:19">
      <c r="B166" s="726" t="s">
        <v>714</v>
      </c>
      <c r="C166" s="727"/>
      <c r="D166" s="727"/>
      <c r="E166" s="727"/>
      <c r="F166" s="727"/>
      <c r="G166" s="728"/>
      <c r="H166" s="418" t="s">
        <v>717</v>
      </c>
      <c r="I166" s="287">
        <f>I118*I164</f>
        <v>192.5</v>
      </c>
      <c r="J166" s="2"/>
      <c r="K166" s="43"/>
      <c r="L166" s="131"/>
      <c r="M166" s="131"/>
      <c r="N166" s="131"/>
      <c r="Q166" s="2"/>
      <c r="R166" s="2"/>
      <c r="S166" s="2"/>
    </row>
    <row r="167" spans="2:19">
      <c r="B167" s="726" t="s">
        <v>715</v>
      </c>
      <c r="C167" s="727"/>
      <c r="D167" s="727"/>
      <c r="E167" s="727"/>
      <c r="F167" s="727"/>
      <c r="G167" s="728"/>
      <c r="H167" s="418" t="s">
        <v>733</v>
      </c>
      <c r="I167" s="287">
        <f>I118*I165</f>
        <v>233.75</v>
      </c>
      <c r="J167" s="2"/>
      <c r="K167" s="43"/>
      <c r="L167" s="131"/>
      <c r="M167" s="131"/>
      <c r="N167" s="131"/>
      <c r="Q167" s="2"/>
      <c r="R167" s="2"/>
      <c r="S167" s="2"/>
    </row>
    <row r="168" spans="2:19" ht="18.75">
      <c r="B168" s="397" t="s">
        <v>716</v>
      </c>
      <c r="C168" s="398" t="s">
        <v>717</v>
      </c>
      <c r="D168" s="795" t="s">
        <v>714</v>
      </c>
      <c r="E168" s="795"/>
      <c r="F168" s="401" t="s">
        <v>726</v>
      </c>
      <c r="G168" s="409">
        <f>I163/I166</f>
        <v>0.15585706952036507</v>
      </c>
      <c r="H168" s="729" t="str">
        <f>IF(I163&lt;=I166,"verificato","N.V.!")</f>
        <v>verificato</v>
      </c>
      <c r="I168" s="730"/>
      <c r="J168" s="2"/>
      <c r="K168" s="607" t="s">
        <v>665</v>
      </c>
      <c r="L168" s="131"/>
      <c r="M168" s="131"/>
      <c r="N168" s="131"/>
      <c r="Q168" s="2"/>
      <c r="R168" s="2"/>
      <c r="S168" s="2"/>
    </row>
    <row r="169" spans="2:19" ht="18.75">
      <c r="B169" s="399" t="s">
        <v>735</v>
      </c>
      <c r="C169" s="400" t="s">
        <v>718</v>
      </c>
      <c r="D169" s="795" t="s">
        <v>715</v>
      </c>
      <c r="E169" s="795"/>
      <c r="F169" s="408" t="s">
        <v>726</v>
      </c>
      <c r="G169" s="410">
        <f>(I162)/I167</f>
        <v>8.4026684549537406E-2</v>
      </c>
      <c r="H169" s="783" t="str">
        <f>IF((I162)&lt;=I167,"verificato","N.V.!")</f>
        <v>verificato</v>
      </c>
      <c r="I169" s="784"/>
      <c r="J169" s="2"/>
      <c r="K169" s="43"/>
      <c r="L169" s="131"/>
      <c r="M169" s="131"/>
      <c r="N169" s="131"/>
      <c r="Q169" s="2"/>
      <c r="R169" s="2"/>
      <c r="S169" s="2"/>
    </row>
    <row r="170" spans="2:19">
      <c r="B170" s="2"/>
      <c r="C170" s="2"/>
      <c r="D170" s="2"/>
      <c r="E170" s="2"/>
      <c r="F170" s="2"/>
      <c r="G170" s="2"/>
      <c r="H170" s="2"/>
      <c r="I170" s="2"/>
      <c r="J170" s="2"/>
      <c r="K170" s="43"/>
      <c r="L170" s="131"/>
      <c r="M170" s="131"/>
      <c r="N170" s="131"/>
      <c r="Q170" s="2"/>
      <c r="R170" s="2"/>
      <c r="S170" s="2"/>
    </row>
    <row r="171" spans="2:19">
      <c r="B171" s="743" t="s">
        <v>775</v>
      </c>
      <c r="C171" s="743"/>
      <c r="D171" s="743"/>
      <c r="E171" s="743"/>
      <c r="F171" s="743"/>
      <c r="G171" s="743"/>
      <c r="H171" s="743"/>
      <c r="I171" s="743"/>
      <c r="J171" s="2"/>
      <c r="K171" s="607" t="s">
        <v>665</v>
      </c>
      <c r="L171" s="43"/>
      <c r="M171" s="131"/>
      <c r="N171" s="131"/>
      <c r="Q171" s="2"/>
      <c r="R171" s="2"/>
      <c r="S171" s="2"/>
    </row>
    <row r="172" spans="2:19">
      <c r="B172" s="648"/>
      <c r="C172" s="648"/>
      <c r="D172" s="648"/>
      <c r="E172" s="648"/>
      <c r="F172" s="648"/>
      <c r="G172" s="648"/>
      <c r="H172" s="648"/>
      <c r="I172" s="648"/>
      <c r="J172" s="2"/>
      <c r="K172" s="43"/>
      <c r="L172" s="43"/>
      <c r="M172" s="131"/>
      <c r="N172" s="131"/>
      <c r="Q172" s="2"/>
      <c r="R172" s="2"/>
      <c r="S172" s="2"/>
    </row>
    <row r="173" spans="2:19">
      <c r="B173" s="648"/>
      <c r="C173" s="648"/>
      <c r="D173" s="648"/>
      <c r="E173" s="648"/>
      <c r="F173" s="648"/>
      <c r="G173" s="648"/>
      <c r="H173" s="648"/>
      <c r="I173" s="648"/>
      <c r="J173" s="2"/>
      <c r="K173" s="43"/>
      <c r="L173" s="43"/>
      <c r="M173" s="43"/>
      <c r="N173" s="43"/>
      <c r="O173" s="2"/>
      <c r="P173" s="2"/>
      <c r="Q173" s="2"/>
      <c r="R173" s="2"/>
      <c r="S173" s="2"/>
    </row>
    <row r="174" spans="2:19">
      <c r="B174" s="648"/>
      <c r="C174" s="648"/>
      <c r="D174" s="648"/>
      <c r="E174" s="648"/>
      <c r="F174" s="648"/>
      <c r="G174" s="648"/>
      <c r="H174" s="648"/>
      <c r="I174" s="648"/>
      <c r="J174" s="2"/>
      <c r="K174" s="43"/>
      <c r="L174" s="43"/>
      <c r="M174" s="43"/>
      <c r="N174" s="43"/>
      <c r="O174" s="2"/>
      <c r="P174" s="2"/>
      <c r="Q174" s="2"/>
      <c r="R174" s="2"/>
      <c r="S174" s="2"/>
    </row>
    <row r="175" spans="2:19">
      <c r="B175" s="648"/>
      <c r="C175" s="648"/>
      <c r="D175" s="648"/>
      <c r="E175" s="648"/>
      <c r="F175" s="648"/>
      <c r="G175" s="648"/>
      <c r="H175" s="648"/>
      <c r="I175" s="648"/>
      <c r="J175" s="2"/>
      <c r="K175" s="43"/>
      <c r="L175" s="43"/>
      <c r="M175" s="43"/>
      <c r="N175" s="43"/>
      <c r="O175" s="2"/>
      <c r="P175" s="2"/>
      <c r="Q175" s="2"/>
      <c r="R175" s="2"/>
      <c r="S175" s="2"/>
    </row>
    <row r="176" spans="2:19">
      <c r="B176" s="648"/>
      <c r="C176" s="648"/>
      <c r="D176" s="648"/>
      <c r="E176" s="648"/>
      <c r="F176" s="648"/>
      <c r="G176" s="648"/>
      <c r="H176" s="648"/>
      <c r="I176" s="648"/>
      <c r="J176" s="2"/>
      <c r="K176" s="43"/>
      <c r="L176" s="43"/>
      <c r="M176" s="43"/>
      <c r="N176" s="43"/>
      <c r="O176" s="2"/>
      <c r="P176" s="2"/>
      <c r="Q176" s="2"/>
      <c r="R176" s="2"/>
      <c r="S176" s="2"/>
    </row>
    <row r="177" spans="2:19">
      <c r="B177" s="648"/>
      <c r="C177" s="648"/>
      <c r="D177" s="648"/>
      <c r="E177" s="648"/>
      <c r="F177" s="648"/>
      <c r="G177" s="648"/>
      <c r="H177" s="648"/>
      <c r="I177" s="648"/>
      <c r="J177" s="2"/>
      <c r="K177" s="43"/>
      <c r="L177" s="43"/>
      <c r="M177" s="43"/>
      <c r="N177" s="43"/>
      <c r="O177" s="2"/>
      <c r="P177" s="2"/>
      <c r="Q177" s="2"/>
      <c r="R177" s="2"/>
      <c r="S177" s="2"/>
    </row>
    <row r="178" spans="2:19">
      <c r="B178" s="648"/>
      <c r="C178" s="648"/>
      <c r="D178" s="648"/>
      <c r="E178" s="648"/>
      <c r="F178" s="648"/>
      <c r="G178" s="648"/>
      <c r="H178" s="648"/>
      <c r="I178" s="648"/>
      <c r="J178" s="2"/>
      <c r="K178" s="43"/>
      <c r="L178" s="131"/>
      <c r="M178" s="131"/>
      <c r="N178" s="131"/>
      <c r="S178" s="2"/>
    </row>
    <row r="179" spans="2:19">
      <c r="B179" s="648"/>
      <c r="C179" s="648"/>
      <c r="D179" s="648"/>
      <c r="E179" s="648"/>
      <c r="F179" s="648"/>
      <c r="G179" s="648"/>
      <c r="H179" s="648"/>
      <c r="I179" s="648"/>
      <c r="J179" s="2"/>
      <c r="K179" s="43"/>
      <c r="L179" s="43"/>
      <c r="M179" s="43"/>
      <c r="N179" s="131"/>
      <c r="O179" s="2"/>
      <c r="P179" s="2"/>
      <c r="Q179" s="2"/>
      <c r="R179" s="2"/>
      <c r="S179" s="2"/>
    </row>
    <row r="180" spans="2:19">
      <c r="B180" s="648"/>
      <c r="C180" s="648"/>
      <c r="D180" s="648"/>
      <c r="E180" s="648"/>
      <c r="F180" s="648"/>
      <c r="G180" s="648"/>
      <c r="H180" s="648"/>
      <c r="I180" s="648"/>
      <c r="J180" s="2"/>
      <c r="K180" s="43"/>
      <c r="L180" s="43"/>
      <c r="M180" s="131"/>
      <c r="N180" s="131"/>
    </row>
    <row r="181" spans="2:19">
      <c r="B181" s="648"/>
      <c r="C181" s="648"/>
      <c r="D181" s="648"/>
      <c r="E181" s="648"/>
      <c r="F181" s="648"/>
      <c r="G181" s="648"/>
      <c r="H181" s="648"/>
      <c r="I181" s="648"/>
      <c r="J181" s="2"/>
      <c r="K181" s="43"/>
      <c r="L181" s="611"/>
      <c r="M181" s="131"/>
      <c r="N181" s="131"/>
    </row>
    <row r="182" spans="2:19">
      <c r="B182" s="648"/>
      <c r="C182" s="648"/>
      <c r="D182" s="648"/>
      <c r="E182" s="648"/>
      <c r="F182" s="648"/>
      <c r="G182" s="648"/>
      <c r="H182" s="648"/>
      <c r="I182" s="648"/>
      <c r="J182" s="2"/>
      <c r="K182" s="43"/>
      <c r="L182" s="612"/>
      <c r="M182" s="131"/>
      <c r="N182" s="131"/>
    </row>
    <row r="183" spans="2:19">
      <c r="B183" s="648"/>
      <c r="C183" s="648"/>
      <c r="D183" s="648"/>
      <c r="E183" s="648"/>
      <c r="F183" s="648"/>
      <c r="G183" s="648"/>
      <c r="H183" s="648"/>
      <c r="I183" s="648"/>
      <c r="J183" s="2"/>
      <c r="K183" s="43"/>
      <c r="L183" s="131"/>
      <c r="M183" s="43"/>
      <c r="N183" s="43"/>
      <c r="O183" s="2"/>
      <c r="P183" s="2"/>
      <c r="Q183" s="2"/>
      <c r="R183" s="2"/>
      <c r="S183" s="2"/>
    </row>
    <row r="184" spans="2:19" ht="18">
      <c r="B184" s="539" t="s">
        <v>866</v>
      </c>
      <c r="C184" s="725" t="str">
        <f>IF('INPUT DATI'!H22='verifica legno hold down'!N223," cond. non dissipativa","cond. di gerarchia:")</f>
        <v xml:space="preserve"> cond. non dissipativa</v>
      </c>
      <c r="D184" s="725"/>
      <c r="E184" s="725" t="str">
        <f>IF('INPUT DATI'!H22='verifica legno hold down'!N223,"Ved/n.piastre x kmod","Rv,k.ch.tot x kmod x γRD")</f>
        <v>Ved/n.piastre x kmod</v>
      </c>
      <c r="F184" s="725"/>
      <c r="G184" s="370" t="str">
        <f>IF('INPUT DATI'!H22='verifica legno hold down'!N223,"",IF(I186&lt;I146,"(Res.legno)","(SPLITTING)"))</f>
        <v/>
      </c>
      <c r="H184" s="272" t="s">
        <v>625</v>
      </c>
      <c r="I184" s="350">
        <f>IF('INPUT DATI'!H22='verifica legno hold down'!N223,'INPUT DATI'!H17/F6*I90,I94*VLOOKUP('INPUT DATI'!H61,'verifica legno piastre'!P146:U151,6,FALSE)/0.15*'verifica legno hold down'!C222*I90)</f>
        <v>17.416666666666668</v>
      </c>
      <c r="J184" s="2"/>
      <c r="K184" s="43"/>
      <c r="L184" s="43"/>
      <c r="M184" s="43"/>
      <c r="N184" s="43"/>
      <c r="O184" s="2"/>
      <c r="P184" s="2"/>
      <c r="Q184" s="2"/>
      <c r="R184" s="2"/>
      <c r="S184" s="2"/>
    </row>
    <row r="185" spans="2:19">
      <c r="B185" s="724" t="s">
        <v>529</v>
      </c>
      <c r="C185" s="725"/>
      <c r="D185" s="460">
        <v>110</v>
      </c>
      <c r="E185" s="723" t="s">
        <v>765</v>
      </c>
      <c r="F185" s="723"/>
      <c r="G185" s="723"/>
      <c r="H185" s="22" t="s">
        <v>633</v>
      </c>
      <c r="I185" s="328">
        <v>12</v>
      </c>
      <c r="J185" s="329"/>
      <c r="K185" s="43"/>
      <c r="L185" s="43"/>
      <c r="M185" s="131"/>
      <c r="N185" s="43"/>
      <c r="O185" s="2"/>
      <c r="P185" s="2"/>
      <c r="Q185" s="2"/>
      <c r="R185" s="2"/>
      <c r="S185" s="2"/>
    </row>
    <row r="186" spans="2:19">
      <c r="B186" s="785" t="s">
        <v>983</v>
      </c>
      <c r="C186" s="785"/>
      <c r="D186" s="785"/>
      <c r="E186" s="785"/>
      <c r="F186" s="785"/>
      <c r="G186" s="785"/>
      <c r="H186" s="321" t="s">
        <v>770</v>
      </c>
      <c r="I186" s="420">
        <f>5*12*VERIFICHE!D185*APPROFONDIMENTI!F11*VERIFICHE!D185/(0.66*VERIFICHE!D185+12)/1000/'dati nascosti'!G223+IF('verifica legno piastre'!S169="si",MINA('verifica legno piastre'!X171,I146,'verifica legno piastre'!V174),0)</f>
        <v>36.248993060435097</v>
      </c>
      <c r="J186" s="2"/>
      <c r="K186" s="131"/>
      <c r="L186" s="175"/>
      <c r="M186" s="483"/>
      <c r="N186" s="483"/>
      <c r="O186" s="483"/>
      <c r="P186" s="483"/>
      <c r="Q186" s="2"/>
      <c r="R186" s="2"/>
      <c r="S186" s="2"/>
    </row>
    <row r="187" spans="2:19" ht="16.899999999999999" customHeight="1">
      <c r="B187" s="786" t="str">
        <f>IF('INPUT DATI'!D65="si","Config. 2 - MIN (Res. a trazione del ferro di ripresa; Res. A taglio del perno piastra SPL20;SPLITTING DA PROVE SPERIMENTALI)+Res. splitting vert",IF('INPUT DATI'!H61="A","Config. 1 - Res. Splitting verticale",IF('INPUT DATI'!H61="D","Config. 1 - Res. Splitting verticale","Config. 2 - MIN (Res. a trazione del ferro di ripresa; Res. A taglio del perno piastra SPL20;SPLITTING DA PROVE SPERIMENTALI)+Res. splitting vert")))</f>
        <v>Config. 2 - MIN (Res. a trazione del ferro di ripresa; Res. A taglio del perno piastra SPL20;SPLITTING DA PROVE SPERIMENTALI)+Res. splitting vert</v>
      </c>
      <c r="C187" s="787"/>
      <c r="D187" s="787"/>
      <c r="E187" s="787"/>
      <c r="F187" s="787"/>
      <c r="G187" s="787"/>
      <c r="H187" s="787"/>
      <c r="I187" s="788"/>
      <c r="J187" s="2"/>
      <c r="K187" s="43"/>
      <c r="L187" s="43"/>
      <c r="M187" s="131"/>
      <c r="N187" s="131"/>
    </row>
    <row r="188" spans="2:19" ht="16.899999999999999" customHeight="1">
      <c r="B188" s="815" t="str">
        <f>IF(I186&gt;I146,"Resistenza garantita dal ferro di ripresa ancorato tramite barra in fondazione","Resistenza garantita dal calcestruzzo del copriferro ''bottom splitting'' ")</f>
        <v>Resistenza garantita dal ferro di ripresa ancorato tramite barra in fondazione</v>
      </c>
      <c r="C188" s="816"/>
      <c r="D188" s="816"/>
      <c r="E188" s="816"/>
      <c r="F188" s="816"/>
      <c r="G188" s="816"/>
      <c r="H188" s="816"/>
      <c r="I188" s="817"/>
      <c r="J188" s="2"/>
      <c r="K188" s="607" t="s">
        <v>665</v>
      </c>
      <c r="L188" s="43"/>
      <c r="M188" s="131"/>
      <c r="N188" s="131"/>
      <c r="O188" s="131"/>
    </row>
    <row r="189" spans="2:19" ht="18" customHeight="1">
      <c r="B189" s="755" t="s">
        <v>688</v>
      </c>
      <c r="C189" s="756"/>
      <c r="D189" s="756"/>
      <c r="E189" s="320"/>
      <c r="F189" s="320"/>
      <c r="G189" s="320"/>
      <c r="H189" s="729" t="str">
        <f>IF(B190&lt;=D190,"verificato","N.V.!")</f>
        <v>verificato</v>
      </c>
      <c r="I189" s="730"/>
      <c r="J189" s="2"/>
      <c r="K189" s="131"/>
      <c r="L189" s="131"/>
      <c r="M189" s="131"/>
      <c r="N189" s="43"/>
      <c r="O189" s="2"/>
      <c r="P189" s="2"/>
      <c r="Q189" s="2"/>
    </row>
    <row r="190" spans="2:19">
      <c r="B190" s="376">
        <f>I184</f>
        <v>17.416666666666668</v>
      </c>
      <c r="C190" s="298" t="s">
        <v>106</v>
      </c>
      <c r="D190" s="377">
        <f>I186</f>
        <v>36.248993060435097</v>
      </c>
      <c r="E190" s="300"/>
      <c r="F190" s="300"/>
      <c r="G190" s="296"/>
      <c r="H190" s="744"/>
      <c r="I190" s="745"/>
      <c r="J190" s="2"/>
      <c r="K190" s="751" t="s">
        <v>744</v>
      </c>
      <c r="L190" s="751"/>
      <c r="M190" s="131"/>
      <c r="N190" s="483"/>
      <c r="O190" s="484"/>
      <c r="P190" s="484"/>
      <c r="Q190" s="365"/>
      <c r="R190" s="2"/>
      <c r="S190" s="2"/>
    </row>
    <row r="191" spans="2:19">
      <c r="B191" s="2"/>
      <c r="C191" s="2"/>
      <c r="D191" s="2"/>
      <c r="E191" s="2"/>
      <c r="F191" s="2"/>
      <c r="G191" s="2"/>
      <c r="H191" s="2"/>
      <c r="I191" s="2"/>
      <c r="J191" s="2"/>
      <c r="K191" s="43"/>
      <c r="L191" s="43"/>
      <c r="M191" s="131"/>
      <c r="N191" s="483"/>
      <c r="O191" s="67"/>
      <c r="P191" s="67"/>
      <c r="Q191" s="355"/>
      <c r="R191" s="2"/>
      <c r="S191" s="2"/>
    </row>
    <row r="192" spans="2:19" ht="21">
      <c r="B192" s="746" t="s">
        <v>566</v>
      </c>
      <c r="C192" s="746"/>
      <c r="D192" s="746"/>
      <c r="E192" s="746"/>
      <c r="F192" s="746"/>
      <c r="G192" s="746"/>
      <c r="H192" s="746"/>
      <c r="I192" s="746"/>
      <c r="J192" s="2"/>
      <c r="K192" s="607" t="s">
        <v>665</v>
      </c>
      <c r="L192" s="43"/>
      <c r="M192" s="43"/>
      <c r="N192" s="483"/>
      <c r="O192" s="484"/>
      <c r="P192" s="484"/>
      <c r="Q192" s="355"/>
      <c r="R192" s="2"/>
      <c r="S192" s="2"/>
    </row>
    <row r="193" spans="2:19" ht="15" customHeight="1">
      <c r="B193" s="814"/>
      <c r="C193" s="814"/>
      <c r="D193" s="814"/>
      <c r="E193" s="814"/>
      <c r="F193" s="814"/>
      <c r="G193" s="814"/>
      <c r="H193" s="814"/>
      <c r="I193" s="814"/>
      <c r="J193" s="2"/>
      <c r="K193" s="607"/>
      <c r="L193" s="43"/>
      <c r="M193" s="43"/>
      <c r="N193" s="483"/>
      <c r="O193" s="484"/>
      <c r="P193" s="484"/>
      <c r="Q193" s="355"/>
      <c r="R193" s="2"/>
      <c r="S193" s="2"/>
    </row>
    <row r="194" spans="2:19" ht="15" customHeight="1">
      <c r="B194" s="814"/>
      <c r="C194" s="814"/>
      <c r="D194" s="814"/>
      <c r="E194" s="814"/>
      <c r="F194" s="814"/>
      <c r="G194" s="814"/>
      <c r="H194" s="814"/>
      <c r="I194" s="814"/>
      <c r="J194" s="2"/>
      <c r="K194" s="607"/>
      <c r="L194" s="43"/>
      <c r="M194" s="43"/>
      <c r="N194" s="483"/>
      <c r="O194" s="484"/>
      <c r="P194" s="484"/>
      <c r="Q194" s="355"/>
      <c r="R194" s="2"/>
      <c r="S194" s="2"/>
    </row>
    <row r="195" spans="2:19" ht="15" customHeight="1">
      <c r="B195" s="814"/>
      <c r="C195" s="814"/>
      <c r="D195" s="814"/>
      <c r="E195" s="814"/>
      <c r="F195" s="814"/>
      <c r="G195" s="814"/>
      <c r="H195" s="814"/>
      <c r="I195" s="814"/>
      <c r="J195" s="2"/>
      <c r="K195" s="607"/>
      <c r="L195" s="43"/>
      <c r="M195" s="43"/>
      <c r="N195" s="483"/>
      <c r="O195" s="484"/>
      <c r="P195" s="484"/>
      <c r="Q195" s="355"/>
      <c r="R195" s="2"/>
      <c r="S195" s="2"/>
    </row>
    <row r="196" spans="2:19" ht="15" customHeight="1">
      <c r="B196" s="814"/>
      <c r="C196" s="814"/>
      <c r="D196" s="814"/>
      <c r="E196" s="814"/>
      <c r="F196" s="814"/>
      <c r="G196" s="814"/>
      <c r="H196" s="814"/>
      <c r="I196" s="814"/>
      <c r="J196" s="2"/>
      <c r="K196" s="607"/>
      <c r="L196" s="43"/>
      <c r="M196" s="43"/>
      <c r="N196" s="483"/>
      <c r="O196" s="484"/>
      <c r="P196" s="484"/>
      <c r="Q196" s="355"/>
      <c r="R196" s="2"/>
      <c r="S196" s="2"/>
    </row>
    <row r="197" spans="2:19" ht="15" customHeight="1">
      <c r="B197" s="814"/>
      <c r="C197" s="814"/>
      <c r="D197" s="814"/>
      <c r="E197" s="814"/>
      <c r="F197" s="814"/>
      <c r="G197" s="814"/>
      <c r="H197" s="814"/>
      <c r="I197" s="814"/>
      <c r="J197" s="2"/>
      <c r="K197" s="607"/>
      <c r="L197" s="43"/>
      <c r="M197" s="43"/>
      <c r="N197" s="483"/>
      <c r="O197" s="484"/>
      <c r="P197" s="484"/>
      <c r="Q197" s="355"/>
      <c r="R197" s="2"/>
      <c r="S197" s="2"/>
    </row>
    <row r="198" spans="2:19" ht="15" customHeight="1">
      <c r="B198" s="814"/>
      <c r="C198" s="814"/>
      <c r="D198" s="814"/>
      <c r="E198" s="814"/>
      <c r="F198" s="814"/>
      <c r="G198" s="814"/>
      <c r="H198" s="814"/>
      <c r="I198" s="814"/>
      <c r="J198" s="2"/>
      <c r="K198" s="607"/>
      <c r="L198" s="43"/>
      <c r="M198" s="43"/>
      <c r="N198" s="483"/>
      <c r="O198" s="484"/>
      <c r="P198" s="484"/>
      <c r="Q198" s="355"/>
      <c r="R198" s="2"/>
      <c r="S198" s="2"/>
    </row>
    <row r="199" spans="2:19" ht="15" customHeight="1">
      <c r="B199" s="814"/>
      <c r="C199" s="814"/>
      <c r="D199" s="814"/>
      <c r="E199" s="814"/>
      <c r="F199" s="814"/>
      <c r="G199" s="814"/>
      <c r="H199" s="814"/>
      <c r="I199" s="814"/>
      <c r="J199" s="2"/>
      <c r="K199" s="607"/>
      <c r="L199" s="43"/>
      <c r="M199" s="43"/>
      <c r="N199" s="483"/>
      <c r="O199" s="484"/>
      <c r="P199" s="484"/>
      <c r="Q199" s="355"/>
      <c r="R199" s="2"/>
      <c r="S199" s="2"/>
    </row>
    <row r="200" spans="2:19" ht="15" customHeight="1">
      <c r="B200" s="814"/>
      <c r="C200" s="814"/>
      <c r="D200" s="814"/>
      <c r="E200" s="814"/>
      <c r="F200" s="814"/>
      <c r="G200" s="814"/>
      <c r="H200" s="814"/>
      <c r="I200" s="814"/>
      <c r="J200" s="2"/>
      <c r="K200" s="607"/>
      <c r="L200" s="43"/>
      <c r="M200" s="43"/>
      <c r="N200" s="483"/>
      <c r="O200" s="484"/>
      <c r="P200" s="484"/>
      <c r="Q200" s="355"/>
      <c r="R200" s="2"/>
      <c r="S200" s="2"/>
    </row>
    <row r="201" spans="2:19" ht="15" customHeight="1">
      <c r="B201" s="814"/>
      <c r="C201" s="814"/>
      <c r="D201" s="814"/>
      <c r="E201" s="814"/>
      <c r="F201" s="814"/>
      <c r="G201" s="814"/>
      <c r="H201" s="814"/>
      <c r="I201" s="814"/>
      <c r="J201" s="2"/>
      <c r="K201" s="607"/>
      <c r="L201" s="43"/>
      <c r="M201" s="43"/>
      <c r="N201" s="483"/>
      <c r="O201" s="484"/>
      <c r="P201" s="484"/>
      <c r="Q201" s="355"/>
      <c r="R201" s="2"/>
      <c r="S201" s="2"/>
    </row>
    <row r="202" spans="2:19" ht="15" customHeight="1">
      <c r="B202" s="814"/>
      <c r="C202" s="814"/>
      <c r="D202" s="814"/>
      <c r="E202" s="814"/>
      <c r="F202" s="814"/>
      <c r="G202" s="814"/>
      <c r="H202" s="814"/>
      <c r="I202" s="814"/>
      <c r="J202" s="2"/>
      <c r="K202" s="607"/>
      <c r="L202" s="43"/>
      <c r="M202" s="43"/>
      <c r="N202" s="483"/>
      <c r="O202" s="484"/>
      <c r="P202" s="484"/>
      <c r="Q202" s="355"/>
      <c r="R202" s="2"/>
      <c r="S202" s="2"/>
    </row>
    <row r="203" spans="2:19" ht="15" customHeight="1">
      <c r="B203" s="814"/>
      <c r="C203" s="814"/>
      <c r="D203" s="814"/>
      <c r="E203" s="814"/>
      <c r="F203" s="814"/>
      <c r="G203" s="814"/>
      <c r="H203" s="814"/>
      <c r="I203" s="814"/>
      <c r="J203" s="2"/>
      <c r="K203" s="607"/>
      <c r="L203" s="43"/>
      <c r="M203" s="43"/>
      <c r="N203" s="483"/>
      <c r="O203" s="484"/>
      <c r="P203" s="484"/>
      <c r="Q203" s="355"/>
      <c r="R203" s="2"/>
      <c r="S203" s="2"/>
    </row>
    <row r="204" spans="2:19" ht="15" customHeight="1">
      <c r="B204" s="814"/>
      <c r="C204" s="814"/>
      <c r="D204" s="814"/>
      <c r="E204" s="814"/>
      <c r="F204" s="814"/>
      <c r="G204" s="814"/>
      <c r="H204" s="814"/>
      <c r="I204" s="814"/>
      <c r="J204" s="2"/>
      <c r="K204" s="607"/>
      <c r="L204" s="43"/>
      <c r="M204" s="43"/>
      <c r="N204" s="483"/>
      <c r="O204" s="484"/>
      <c r="P204" s="484"/>
      <c r="Q204" s="355"/>
      <c r="R204" s="2"/>
      <c r="S204" s="2"/>
    </row>
    <row r="205" spans="2:19" ht="15" customHeight="1">
      <c r="B205" s="814"/>
      <c r="C205" s="814"/>
      <c r="D205" s="814"/>
      <c r="E205" s="814"/>
      <c r="F205" s="814"/>
      <c r="G205" s="814"/>
      <c r="H205" s="814"/>
      <c r="I205" s="814"/>
      <c r="J205" s="2"/>
      <c r="K205" s="607"/>
      <c r="L205" s="43"/>
      <c r="M205" s="43"/>
      <c r="N205" s="483"/>
      <c r="O205" s="484"/>
      <c r="P205" s="484"/>
      <c r="Q205" s="355"/>
      <c r="R205" s="2"/>
      <c r="S205" s="2"/>
    </row>
    <row r="206" spans="2:19" ht="15" customHeight="1">
      <c r="B206" s="814"/>
      <c r="C206" s="814"/>
      <c r="D206" s="814"/>
      <c r="E206" s="814"/>
      <c r="F206" s="814"/>
      <c r="G206" s="814"/>
      <c r="H206" s="814"/>
      <c r="I206" s="814"/>
      <c r="J206" s="2"/>
      <c r="K206" s="607"/>
      <c r="L206" s="43"/>
      <c r="M206" s="43"/>
      <c r="N206" s="483"/>
      <c r="O206" s="484"/>
      <c r="P206" s="484"/>
      <c r="Q206" s="355"/>
      <c r="R206" s="2"/>
      <c r="S206" s="2"/>
    </row>
    <row r="207" spans="2:19" ht="15" customHeight="1">
      <c r="B207" s="814"/>
      <c r="C207" s="814"/>
      <c r="D207" s="814"/>
      <c r="E207" s="814"/>
      <c r="F207" s="814"/>
      <c r="G207" s="814"/>
      <c r="H207" s="814"/>
      <c r="I207" s="814"/>
      <c r="J207" s="2"/>
      <c r="K207" s="607"/>
      <c r="L207" s="43"/>
      <c r="M207" s="43"/>
      <c r="N207" s="483"/>
      <c r="O207" s="484"/>
      <c r="P207" s="484"/>
      <c r="Q207" s="355"/>
      <c r="R207" s="2"/>
      <c r="S207" s="2"/>
    </row>
    <row r="208" spans="2:19" ht="15" customHeight="1">
      <c r="B208" s="814"/>
      <c r="C208" s="814"/>
      <c r="D208" s="814"/>
      <c r="E208" s="814"/>
      <c r="F208" s="814"/>
      <c r="G208" s="814"/>
      <c r="H208" s="814"/>
      <c r="I208" s="814"/>
      <c r="J208" s="2"/>
      <c r="K208" s="607"/>
      <c r="L208" s="43"/>
      <c r="M208" s="43"/>
      <c r="N208" s="483"/>
      <c r="O208" s="484"/>
      <c r="P208" s="484"/>
      <c r="Q208" s="355"/>
      <c r="R208" s="2"/>
      <c r="S208" s="2"/>
    </row>
    <row r="209" spans="2:19" ht="15" customHeight="1">
      <c r="B209" s="814"/>
      <c r="C209" s="814"/>
      <c r="D209" s="814"/>
      <c r="E209" s="814"/>
      <c r="F209" s="814"/>
      <c r="G209" s="814"/>
      <c r="H209" s="814"/>
      <c r="I209" s="814"/>
      <c r="J209" s="2"/>
      <c r="K209" s="607"/>
      <c r="L209" s="43"/>
      <c r="M209" s="43"/>
      <c r="N209" s="483"/>
      <c r="O209" s="484"/>
      <c r="P209" s="484"/>
      <c r="Q209" s="355"/>
      <c r="R209" s="2"/>
      <c r="S209" s="2"/>
    </row>
    <row r="210" spans="2:19" ht="15" customHeight="1">
      <c r="B210" s="814"/>
      <c r="C210" s="814"/>
      <c r="D210" s="814"/>
      <c r="E210" s="814"/>
      <c r="F210" s="814"/>
      <c r="G210" s="814"/>
      <c r="H210" s="814"/>
      <c r="I210" s="814"/>
      <c r="J210" s="2"/>
      <c r="K210" s="607"/>
      <c r="L210" s="43"/>
      <c r="M210" s="43"/>
      <c r="N210" s="483"/>
      <c r="O210" s="484"/>
      <c r="P210" s="484"/>
      <c r="Q210" s="355"/>
      <c r="R210" s="2"/>
      <c r="S210" s="2"/>
    </row>
    <row r="211" spans="2:19" ht="15" customHeight="1">
      <c r="B211" s="814"/>
      <c r="C211" s="814"/>
      <c r="D211" s="814"/>
      <c r="E211" s="814"/>
      <c r="F211" s="814"/>
      <c r="G211" s="814"/>
      <c r="H211" s="814"/>
      <c r="I211" s="814"/>
      <c r="J211" s="2"/>
      <c r="K211" s="607"/>
      <c r="L211" s="43"/>
      <c r="M211" s="43"/>
      <c r="N211" s="483"/>
      <c r="O211" s="484"/>
      <c r="P211" s="484"/>
      <c r="Q211" s="355"/>
      <c r="R211" s="2"/>
      <c r="S211" s="2"/>
    </row>
    <row r="212" spans="2:19" ht="15" customHeight="1">
      <c r="B212" s="814"/>
      <c r="C212" s="814"/>
      <c r="D212" s="814"/>
      <c r="E212" s="814"/>
      <c r="F212" s="814"/>
      <c r="G212" s="814"/>
      <c r="H212" s="814"/>
      <c r="I212" s="814"/>
      <c r="J212" s="2"/>
      <c r="K212" s="607"/>
      <c r="L212" s="43"/>
      <c r="M212" s="43"/>
      <c r="N212" s="483"/>
      <c r="O212" s="484"/>
      <c r="P212" s="484"/>
      <c r="Q212" s="355"/>
      <c r="R212" s="2"/>
      <c r="S212" s="2"/>
    </row>
    <row r="213" spans="2:19" ht="15" customHeight="1">
      <c r="B213" s="814"/>
      <c r="C213" s="814"/>
      <c r="D213" s="814"/>
      <c r="E213" s="814"/>
      <c r="F213" s="814"/>
      <c r="G213" s="814"/>
      <c r="H213" s="814"/>
      <c r="I213" s="814"/>
      <c r="J213" s="2"/>
      <c r="K213" s="607"/>
      <c r="L213" s="43"/>
      <c r="M213" s="43"/>
      <c r="N213" s="483"/>
      <c r="O213" s="484"/>
      <c r="P213" s="484"/>
      <c r="Q213" s="355"/>
      <c r="R213" s="2"/>
      <c r="S213" s="2"/>
    </row>
    <row r="214" spans="2:19" ht="15" customHeight="1">
      <c r="B214" s="814"/>
      <c r="C214" s="814"/>
      <c r="D214" s="814"/>
      <c r="E214" s="814"/>
      <c r="F214" s="814"/>
      <c r="G214" s="814"/>
      <c r="H214" s="814"/>
      <c r="I214" s="814"/>
      <c r="J214" s="2"/>
      <c r="K214" s="43"/>
      <c r="L214" s="43"/>
      <c r="M214" s="43"/>
      <c r="N214" s="43"/>
      <c r="O214" s="2"/>
      <c r="P214" s="2"/>
      <c r="Q214" s="2"/>
      <c r="R214" s="2"/>
      <c r="S214" s="2"/>
    </row>
    <row r="215" spans="2:19" ht="15" customHeight="1">
      <c r="B215" s="731" t="s">
        <v>531</v>
      </c>
      <c r="C215" s="732"/>
      <c r="D215" s="732"/>
      <c r="E215" s="732"/>
      <c r="F215" s="732"/>
      <c r="G215" s="733"/>
      <c r="H215" s="358" t="s">
        <v>350</v>
      </c>
      <c r="I215" s="358" t="s">
        <v>624</v>
      </c>
      <c r="J215" s="2"/>
      <c r="K215" s="43"/>
      <c r="L215" s="43"/>
      <c r="M215" s="43"/>
      <c r="N215" s="43"/>
      <c r="O215" s="2"/>
      <c r="P215" s="2"/>
      <c r="Q215" s="2"/>
      <c r="R215" s="2"/>
      <c r="S215" s="2"/>
    </row>
    <row r="216" spans="2:19" ht="15" customHeight="1">
      <c r="B216" s="731" t="s">
        <v>692</v>
      </c>
      <c r="C216" s="732"/>
      <c r="D216" s="732"/>
      <c r="E216" s="732"/>
      <c r="F216" s="732"/>
      <c r="G216" s="733"/>
      <c r="H216" s="258" t="s">
        <v>691</v>
      </c>
      <c r="I216" s="274">
        <v>3</v>
      </c>
      <c r="J216" s="2"/>
      <c r="K216" s="43"/>
      <c r="L216" s="43"/>
      <c r="M216" s="43"/>
      <c r="N216" s="43"/>
      <c r="O216" s="2"/>
      <c r="P216" s="2"/>
      <c r="Q216" s="2"/>
      <c r="R216" s="2"/>
      <c r="S216" s="2"/>
    </row>
    <row r="217" spans="2:19" ht="15" customHeight="1">
      <c r="B217" s="731" t="s">
        <v>595</v>
      </c>
      <c r="C217" s="732"/>
      <c r="D217" s="732"/>
      <c r="E217" s="732"/>
      <c r="F217" s="732"/>
      <c r="G217" s="733"/>
      <c r="H217" s="258" t="s">
        <v>622</v>
      </c>
      <c r="I217" s="281">
        <f>275</f>
        <v>275</v>
      </c>
      <c r="J217" s="2"/>
      <c r="K217" s="43"/>
      <c r="L217" s="43"/>
      <c r="M217" s="43"/>
      <c r="N217" s="43"/>
      <c r="O217" s="2"/>
      <c r="P217" s="2"/>
      <c r="Q217" s="2"/>
      <c r="R217" s="2"/>
      <c r="S217" s="2"/>
    </row>
    <row r="218" spans="2:19" ht="15" customHeight="1">
      <c r="B218" s="731" t="s">
        <v>596</v>
      </c>
      <c r="C218" s="732"/>
      <c r="D218" s="732"/>
      <c r="E218" s="732"/>
      <c r="F218" s="732"/>
      <c r="G218" s="733"/>
      <c r="H218" s="258" t="s">
        <v>623</v>
      </c>
      <c r="I218" s="281">
        <v>430</v>
      </c>
      <c r="J218" s="2"/>
      <c r="K218" s="43"/>
      <c r="L218" s="43"/>
      <c r="M218" s="43"/>
      <c r="N218" s="43"/>
      <c r="O218" s="2"/>
      <c r="P218" s="2"/>
      <c r="Q218" s="2"/>
      <c r="R218" s="2"/>
      <c r="S218" s="2"/>
    </row>
    <row r="219" spans="2:19" ht="15" customHeight="1">
      <c r="B219" s="363"/>
      <c r="C219" s="363"/>
      <c r="D219" s="363"/>
      <c r="E219" s="363"/>
      <c r="F219" s="363"/>
      <c r="G219" s="363"/>
      <c r="H219" s="360"/>
      <c r="I219" s="364"/>
      <c r="J219" s="2"/>
      <c r="K219" s="43"/>
      <c r="L219" s="43"/>
      <c r="M219" s="43"/>
      <c r="N219" s="43"/>
      <c r="O219" s="2"/>
      <c r="P219" s="2"/>
      <c r="Q219" s="2"/>
      <c r="R219" s="2"/>
      <c r="S219" s="2"/>
    </row>
    <row r="220" spans="2:19" ht="15" customHeight="1">
      <c r="B220" s="131" t="s">
        <v>562</v>
      </c>
      <c r="C220" s="131"/>
      <c r="D220" s="131"/>
      <c r="E220" s="131"/>
      <c r="F220" s="131"/>
      <c r="G220" s="131"/>
      <c r="H220" s="131"/>
      <c r="I220" s="131"/>
      <c r="J220" s="2"/>
      <c r="K220" s="43"/>
      <c r="L220" s="119"/>
      <c r="M220" s="119"/>
      <c r="N220" s="119"/>
      <c r="O220" s="67"/>
      <c r="P220" s="67"/>
      <c r="Q220" s="67"/>
      <c r="R220" s="67"/>
    </row>
    <row r="221" spans="2:19" ht="24.95" customHeight="1">
      <c r="B221" s="436" t="s">
        <v>678</v>
      </c>
      <c r="C221" s="747" t="s">
        <v>677</v>
      </c>
      <c r="D221" s="748"/>
      <c r="E221" s="436" t="str">
        <f>D247</f>
        <v>CHIODO ANKER</v>
      </c>
      <c r="F221" s="437" t="s">
        <v>679</v>
      </c>
      <c r="G221" s="438" t="s">
        <v>693</v>
      </c>
      <c r="H221" s="437" t="s">
        <v>682</v>
      </c>
      <c r="I221" s="437" t="s">
        <v>683</v>
      </c>
      <c r="J221" s="2"/>
      <c r="K221" s="43"/>
      <c r="L221" s="131"/>
      <c r="M221" s="131"/>
      <c r="N221" s="131"/>
    </row>
    <row r="222" spans="2:19" ht="15" customHeight="1">
      <c r="B222" s="390">
        <f>I252</f>
        <v>2</v>
      </c>
      <c r="C222" s="749" t="str">
        <f>'INPUT DATI'!H137</f>
        <v>B</v>
      </c>
      <c r="D222" s="750"/>
      <c r="E222" s="390">
        <f>VLOOKUP('INPUT DATI'!H137,'verifica legno hold down'!S137:W142,5,FALSE)</f>
        <v>12</v>
      </c>
      <c r="F222" s="391">
        <f>I247</f>
        <v>2.4900000000000002</v>
      </c>
      <c r="G222" s="383" t="s">
        <v>697</v>
      </c>
      <c r="H222" s="383">
        <f>'INPUT DATI'!H115</f>
        <v>16</v>
      </c>
      <c r="I222" s="391">
        <f>APPROFONDIMENTI!I102</f>
        <v>17.803500000000003</v>
      </c>
      <c r="J222" s="2"/>
      <c r="K222" s="43"/>
      <c r="L222" s="131"/>
      <c r="M222" s="131"/>
      <c r="N222" s="131"/>
    </row>
    <row r="223" spans="2:19" ht="15" customHeight="1">
      <c r="B223" s="306"/>
      <c r="C223" s="2"/>
      <c r="D223" s="2"/>
      <c r="E223" s="2"/>
      <c r="F223" s="2"/>
      <c r="G223" s="2"/>
      <c r="H223" s="2"/>
      <c r="I223" s="2"/>
      <c r="J223" s="2"/>
      <c r="K223" s="43"/>
      <c r="L223" s="131"/>
      <c r="M223" s="131"/>
      <c r="N223" s="131"/>
    </row>
    <row r="224" spans="2:19">
      <c r="B224" s="743" t="s">
        <v>578</v>
      </c>
      <c r="C224" s="743"/>
      <c r="D224" s="743"/>
      <c r="E224" s="743"/>
      <c r="F224" s="743"/>
      <c r="G224" s="743"/>
      <c r="H224" s="743"/>
      <c r="I224" s="743"/>
      <c r="J224" s="2"/>
      <c r="K224" s="607" t="s">
        <v>665</v>
      </c>
      <c r="L224" s="43"/>
      <c r="M224" s="131"/>
      <c r="N224" s="131"/>
      <c r="Q224" s="2"/>
      <c r="R224" s="2"/>
      <c r="S224" s="2"/>
    </row>
    <row r="225" spans="2:19" ht="15.75" customHeight="1">
      <c r="B225" s="722"/>
      <c r="C225" s="722"/>
      <c r="D225" s="722"/>
      <c r="E225" s="722"/>
      <c r="F225" s="722"/>
      <c r="G225" s="722"/>
      <c r="H225" s="722"/>
      <c r="I225" s="722"/>
      <c r="J225" s="2"/>
      <c r="K225" s="607"/>
      <c r="L225" s="43"/>
      <c r="M225" s="131"/>
      <c r="N225" s="131"/>
      <c r="Q225" s="2"/>
      <c r="R225" s="2"/>
      <c r="S225" s="2"/>
    </row>
    <row r="226" spans="2:19" ht="15.75" customHeight="1">
      <c r="B226" s="722"/>
      <c r="C226" s="722"/>
      <c r="D226" s="722"/>
      <c r="E226" s="722"/>
      <c r="F226" s="722"/>
      <c r="G226" s="722"/>
      <c r="H226" s="722"/>
      <c r="I226" s="722"/>
      <c r="J226" s="2"/>
      <c r="K226" s="607"/>
      <c r="L226" s="43"/>
      <c r="M226" s="131"/>
      <c r="N226" s="131"/>
      <c r="Q226" s="2"/>
      <c r="R226" s="2"/>
      <c r="S226" s="2"/>
    </row>
    <row r="227" spans="2:19" ht="15.75" customHeight="1">
      <c r="B227" s="722"/>
      <c r="C227" s="722"/>
      <c r="D227" s="722"/>
      <c r="E227" s="722"/>
      <c r="F227" s="722"/>
      <c r="G227" s="722"/>
      <c r="H227" s="722"/>
      <c r="I227" s="722"/>
      <c r="J227" s="2"/>
      <c r="K227" s="607"/>
      <c r="L227" s="43"/>
      <c r="M227" s="131"/>
      <c r="N227" s="131"/>
      <c r="Q227" s="2"/>
      <c r="R227" s="2"/>
      <c r="S227" s="2"/>
    </row>
    <row r="228" spans="2:19" ht="15.75" customHeight="1">
      <c r="B228" s="722"/>
      <c r="C228" s="722"/>
      <c r="D228" s="722"/>
      <c r="E228" s="722"/>
      <c r="F228" s="722"/>
      <c r="G228" s="722"/>
      <c r="H228" s="722"/>
      <c r="I228" s="722"/>
      <c r="J228" s="2"/>
      <c r="K228" s="607"/>
      <c r="L228" s="43"/>
      <c r="M228" s="131"/>
      <c r="N228" s="131"/>
      <c r="Q228" s="2"/>
      <c r="R228" s="2"/>
      <c r="S228" s="2"/>
    </row>
    <row r="229" spans="2:19" ht="15.75" customHeight="1">
      <c r="B229" s="722"/>
      <c r="C229" s="722"/>
      <c r="D229" s="722"/>
      <c r="E229" s="722"/>
      <c r="F229" s="722"/>
      <c r="G229" s="722"/>
      <c r="H229" s="722"/>
      <c r="I229" s="722"/>
      <c r="J229" s="2"/>
      <c r="K229" s="607"/>
      <c r="L229" s="43"/>
      <c r="M229" s="131"/>
      <c r="N229" s="131"/>
      <c r="Q229" s="2"/>
      <c r="R229" s="2"/>
      <c r="S229" s="2"/>
    </row>
    <row r="230" spans="2:19" ht="15.75" customHeight="1">
      <c r="B230" s="722"/>
      <c r="C230" s="722"/>
      <c r="D230" s="722"/>
      <c r="E230" s="722"/>
      <c r="F230" s="722"/>
      <c r="G230" s="722"/>
      <c r="H230" s="722"/>
      <c r="I230" s="722"/>
      <c r="J230" s="2"/>
      <c r="K230" s="607"/>
      <c r="L230" s="43"/>
      <c r="M230" s="131"/>
      <c r="N230" s="131"/>
      <c r="Q230" s="2"/>
      <c r="R230" s="2"/>
      <c r="S230" s="2"/>
    </row>
    <row r="231" spans="2:19" ht="15.75" customHeight="1">
      <c r="B231" s="722"/>
      <c r="C231" s="722"/>
      <c r="D231" s="722"/>
      <c r="E231" s="722"/>
      <c r="F231" s="722"/>
      <c r="G231" s="722"/>
      <c r="H231" s="722"/>
      <c r="I231" s="722"/>
      <c r="J231" s="2"/>
      <c r="K231" s="607"/>
      <c r="L231" s="43"/>
      <c r="M231" s="131"/>
      <c r="N231" s="131"/>
      <c r="Q231" s="2"/>
      <c r="R231" s="2"/>
      <c r="S231" s="2"/>
    </row>
    <row r="232" spans="2:19" ht="15.75" customHeight="1">
      <c r="B232" s="722"/>
      <c r="C232" s="722"/>
      <c r="D232" s="722"/>
      <c r="E232" s="722"/>
      <c r="F232" s="722"/>
      <c r="G232" s="722"/>
      <c r="H232" s="722"/>
      <c r="I232" s="722"/>
      <c r="J232" s="2"/>
      <c r="K232" s="607"/>
      <c r="L232" s="43"/>
      <c r="M232" s="131"/>
      <c r="N232" s="131"/>
      <c r="Q232" s="2"/>
      <c r="R232" s="2"/>
      <c r="S232" s="2"/>
    </row>
    <row r="233" spans="2:19" ht="15.75" customHeight="1">
      <c r="B233" s="722"/>
      <c r="C233" s="722"/>
      <c r="D233" s="722"/>
      <c r="E233" s="722"/>
      <c r="F233" s="722"/>
      <c r="G233" s="722"/>
      <c r="H233" s="722"/>
      <c r="I233" s="722"/>
      <c r="J233" s="2"/>
      <c r="K233" s="607"/>
      <c r="L233" s="43"/>
      <c r="M233" s="131"/>
      <c r="N233" s="131"/>
      <c r="Q233" s="2"/>
      <c r="R233" s="2"/>
      <c r="S233" s="2"/>
    </row>
    <row r="234" spans="2:19" ht="15.75" customHeight="1">
      <c r="B234" s="722"/>
      <c r="C234" s="722"/>
      <c r="D234" s="722"/>
      <c r="E234" s="722"/>
      <c r="F234" s="722"/>
      <c r="G234" s="722"/>
      <c r="H234" s="722"/>
      <c r="I234" s="722"/>
      <c r="J234" s="2"/>
      <c r="K234" s="607"/>
      <c r="L234" s="43"/>
      <c r="M234" s="131"/>
      <c r="N234" s="131"/>
      <c r="Q234" s="2"/>
      <c r="R234" s="2"/>
      <c r="S234" s="2"/>
    </row>
    <row r="235" spans="2:19" ht="15.75" customHeight="1">
      <c r="B235" s="722"/>
      <c r="C235" s="722"/>
      <c r="D235" s="722"/>
      <c r="E235" s="722"/>
      <c r="F235" s="722"/>
      <c r="G235" s="722"/>
      <c r="H235" s="722"/>
      <c r="I235" s="722"/>
      <c r="J235" s="2"/>
      <c r="K235" s="607"/>
      <c r="L235" s="43"/>
      <c r="M235" s="131"/>
      <c r="N235" s="131"/>
      <c r="Q235" s="2"/>
      <c r="R235" s="2"/>
      <c r="S235" s="2"/>
    </row>
    <row r="236" spans="2:19" ht="15.75" customHeight="1">
      <c r="B236" s="722"/>
      <c r="C236" s="722"/>
      <c r="D236" s="722"/>
      <c r="E236" s="722"/>
      <c r="F236" s="722"/>
      <c r="G236" s="722"/>
      <c r="H236" s="722"/>
      <c r="I236" s="722"/>
      <c r="J236" s="2"/>
      <c r="K236" s="607"/>
      <c r="L236" s="43"/>
      <c r="M236" s="131"/>
      <c r="N236" s="131"/>
      <c r="Q236" s="2"/>
      <c r="R236" s="2"/>
      <c r="S236" s="2"/>
    </row>
    <row r="237" spans="2:19" ht="15.75" customHeight="1">
      <c r="B237" s="722"/>
      <c r="C237" s="722"/>
      <c r="D237" s="722"/>
      <c r="E237" s="722"/>
      <c r="F237" s="722"/>
      <c r="G237" s="722"/>
      <c r="H237" s="722"/>
      <c r="I237" s="722"/>
      <c r="J237" s="2"/>
      <c r="K237" s="607"/>
      <c r="L237" s="43"/>
      <c r="M237" s="131"/>
      <c r="N237" s="131"/>
      <c r="Q237" s="2"/>
      <c r="R237" s="2"/>
      <c r="S237" s="2"/>
    </row>
    <row r="238" spans="2:19" ht="15.75" customHeight="1">
      <c r="B238" s="722"/>
      <c r="C238" s="722"/>
      <c r="D238" s="722"/>
      <c r="E238" s="722"/>
      <c r="F238" s="722"/>
      <c r="G238" s="722"/>
      <c r="H238" s="722"/>
      <c r="I238" s="722"/>
      <c r="J238" s="2"/>
      <c r="K238" s="607"/>
      <c r="L238" s="43"/>
      <c r="M238" s="131"/>
      <c r="N238" s="131"/>
      <c r="Q238" s="2"/>
      <c r="R238" s="2"/>
      <c r="S238" s="2"/>
    </row>
    <row r="239" spans="2:19" ht="15.75" customHeight="1">
      <c r="B239" s="722"/>
      <c r="C239" s="722"/>
      <c r="D239" s="722"/>
      <c r="E239" s="722"/>
      <c r="F239" s="722"/>
      <c r="G239" s="722"/>
      <c r="H239" s="722"/>
      <c r="I239" s="722"/>
      <c r="J239" s="2"/>
      <c r="K239" s="607"/>
      <c r="L239" s="43"/>
      <c r="M239" s="131"/>
      <c r="N239" s="131"/>
      <c r="Q239" s="2"/>
      <c r="R239" s="2"/>
      <c r="S239" s="2"/>
    </row>
    <row r="240" spans="2:19" ht="15.75" customHeight="1">
      <c r="B240" s="722"/>
      <c r="C240" s="722"/>
      <c r="D240" s="722"/>
      <c r="E240" s="722"/>
      <c r="F240" s="722"/>
      <c r="G240" s="722"/>
      <c r="H240" s="722"/>
      <c r="I240" s="722"/>
      <c r="J240" s="2"/>
      <c r="K240" s="607"/>
      <c r="L240" s="43"/>
      <c r="M240" s="131"/>
      <c r="N240" s="131"/>
      <c r="Q240" s="2"/>
      <c r="R240" s="2"/>
      <c r="S240" s="2"/>
    </row>
    <row r="241" spans="2:19" ht="15.75" customHeight="1">
      <c r="B241" s="722"/>
      <c r="C241" s="722"/>
      <c r="D241" s="722"/>
      <c r="E241" s="722"/>
      <c r="F241" s="722"/>
      <c r="G241" s="722"/>
      <c r="H241" s="722"/>
      <c r="I241" s="722"/>
      <c r="J241" s="2"/>
      <c r="K241" s="43"/>
      <c r="L241" s="43"/>
      <c r="M241" s="43"/>
      <c r="N241" s="43"/>
      <c r="O241" s="2"/>
      <c r="P241" s="2"/>
      <c r="Q241" s="2"/>
      <c r="R241" s="2"/>
      <c r="S241" s="2"/>
    </row>
    <row r="242" spans="2:19" ht="15" customHeight="1">
      <c r="B242" s="731" t="s">
        <v>609</v>
      </c>
      <c r="C242" s="732"/>
      <c r="D242" s="732"/>
      <c r="E242" s="732"/>
      <c r="F242" s="732"/>
      <c r="G242" s="733"/>
      <c r="H242" s="757" t="str">
        <f>'INPUT DATI'!H140</f>
        <v>CHIODO ANKER</v>
      </c>
      <c r="I242" s="757"/>
      <c r="J242" s="2"/>
      <c r="K242" s="131"/>
      <c r="L242" s="131"/>
      <c r="M242" s="43"/>
      <c r="N242" s="43"/>
      <c r="O242" s="2"/>
      <c r="P242" s="2"/>
      <c r="Q242" s="2"/>
      <c r="R242" s="2"/>
      <c r="S242" s="2"/>
    </row>
    <row r="243" spans="2:19" ht="15" customHeight="1">
      <c r="B243" s="731" t="s">
        <v>554</v>
      </c>
      <c r="C243" s="732"/>
      <c r="D243" s="732"/>
      <c r="E243" s="732"/>
      <c r="F243" s="732"/>
      <c r="G243" s="733"/>
      <c r="H243" s="272" t="s">
        <v>313</v>
      </c>
      <c r="I243" s="274">
        <f>VLOOKUP('INPUT DATI'!$H$139,'verifica legno hold down'!$B$126:$G$133,2,FALSE)</f>
        <v>4</v>
      </c>
      <c r="J243" s="2"/>
      <c r="K243" s="43"/>
      <c r="L243" s="43"/>
      <c r="M243" s="43"/>
      <c r="N243" s="43"/>
      <c r="O243" s="2"/>
      <c r="P243" s="2"/>
      <c r="Q243" s="2"/>
      <c r="R243" s="2"/>
      <c r="S243" s="2"/>
    </row>
    <row r="244" spans="2:19" ht="15" customHeight="1">
      <c r="B244" s="731" t="s">
        <v>555</v>
      </c>
      <c r="C244" s="732"/>
      <c r="D244" s="732"/>
      <c r="E244" s="732"/>
      <c r="F244" s="732"/>
      <c r="G244" s="733"/>
      <c r="H244" s="272" t="s">
        <v>129</v>
      </c>
      <c r="I244" s="274">
        <f>VLOOKUP('INPUT DATI'!$H$139,'verifica legno hold down'!$B$126:$G$133,3,FALSE)</f>
        <v>60</v>
      </c>
      <c r="J244" s="2"/>
      <c r="K244" s="43"/>
      <c r="L244" s="43"/>
      <c r="M244" s="43"/>
      <c r="N244" s="43"/>
      <c r="O244" s="2"/>
      <c r="P244" s="2"/>
      <c r="Q244" s="2"/>
      <c r="R244" s="2"/>
      <c r="S244" s="2"/>
    </row>
    <row r="245" spans="2:19" ht="15" customHeight="1">
      <c r="B245" s="752" t="s">
        <v>671</v>
      </c>
      <c r="C245" s="753"/>
      <c r="D245" s="753"/>
      <c r="E245" s="753"/>
      <c r="F245" s="753"/>
      <c r="G245" s="754"/>
      <c r="H245" s="323" t="s">
        <v>853</v>
      </c>
      <c r="I245" s="536">
        <f>'INPUT DATI'!H21</f>
        <v>1.5</v>
      </c>
      <c r="J245" s="2"/>
      <c r="K245" s="131"/>
      <c r="L245" s="131"/>
      <c r="M245" s="131"/>
      <c r="N245" s="131"/>
      <c r="R245" s="2"/>
      <c r="S245" s="2"/>
    </row>
    <row r="246" spans="2:19" ht="15" customHeight="1">
      <c r="B246" s="752" t="s">
        <v>594</v>
      </c>
      <c r="C246" s="753"/>
      <c r="D246" s="753"/>
      <c r="E246" s="753" t="str">
        <f>VLOOKUP('INPUT DATI'!H19,'verifica legno piastre'!S66:V68,3,FALSE)</f>
        <v>Classe di servizio 1</v>
      </c>
      <c r="F246" s="753"/>
      <c r="G246" s="754"/>
      <c r="H246" s="272" t="s">
        <v>512</v>
      </c>
      <c r="I246" s="536">
        <f>'INPUT DATI'!H20</f>
        <v>1.1000000000000001</v>
      </c>
      <c r="J246" s="2"/>
      <c r="K246" s="131"/>
      <c r="L246" s="131"/>
      <c r="M246" s="131"/>
      <c r="N246" s="131"/>
      <c r="R246" s="2"/>
      <c r="S246" s="2"/>
    </row>
    <row r="247" spans="2:19" ht="15" customHeight="1">
      <c r="B247" s="334" t="s">
        <v>749</v>
      </c>
      <c r="C247" s="335"/>
      <c r="D247" s="335" t="str">
        <f>H242</f>
        <v>CHIODO ANKER</v>
      </c>
      <c r="E247" s="381"/>
      <c r="F247" s="335"/>
      <c r="G247" s="326"/>
      <c r="H247" s="272" t="s">
        <v>602</v>
      </c>
      <c r="I247" s="275">
        <f>VLOOKUP('INPUT DATI'!$H$139,'verifica legno hold down'!$B$126:$G$133,5,FALSE)</f>
        <v>2.4900000000000002</v>
      </c>
      <c r="J247" s="2"/>
      <c r="K247" s="43"/>
      <c r="L247" s="43"/>
      <c r="M247" s="131"/>
      <c r="N247" s="131"/>
    </row>
    <row r="248" spans="2:19" ht="15" customHeight="1">
      <c r="B248" s="334" t="s">
        <v>750</v>
      </c>
      <c r="C248" s="335"/>
      <c r="D248" s="335" t="str">
        <f>H242</f>
        <v>CHIODO ANKER</v>
      </c>
      <c r="F248" s="335"/>
      <c r="G248" s="326"/>
      <c r="H248" s="272" t="s">
        <v>610</v>
      </c>
      <c r="I248" s="327">
        <f>I247*I246/I245</f>
        <v>1.8260000000000003</v>
      </c>
      <c r="J248" s="2"/>
      <c r="K248" s="43"/>
      <c r="L248" s="43"/>
      <c r="M248" s="131"/>
      <c r="N248" s="131"/>
    </row>
    <row r="249" spans="2:19" ht="15" customHeight="1">
      <c r="B249" s="340" t="s">
        <v>505</v>
      </c>
      <c r="C249" s="725" t="str">
        <f>D248</f>
        <v>CHIODO ANKER</v>
      </c>
      <c r="D249" s="725"/>
      <c r="E249" s="348" t="s">
        <v>794</v>
      </c>
      <c r="F249" s="313"/>
      <c r="G249" s="314"/>
      <c r="H249" s="272" t="s">
        <v>795</v>
      </c>
      <c r="I249" s="344">
        <f>VLOOKUP('INPUT DATI'!H137,'verifica legno hold down'!S137:T148,2,FALSE)*IF('verifica legno hold down'!I173="si",0.4667,1)</f>
        <v>9.75</v>
      </c>
      <c r="J249" s="2"/>
      <c r="K249" s="43"/>
      <c r="L249" s="43"/>
      <c r="M249" s="131"/>
      <c r="N249" s="131"/>
    </row>
    <row r="250" spans="2:19" ht="15" customHeight="1">
      <c r="B250" s="658" t="s">
        <v>514</v>
      </c>
      <c r="C250" s="658"/>
      <c r="D250" s="658"/>
      <c r="E250" s="658"/>
      <c r="F250" s="658"/>
      <c r="G250" s="658"/>
      <c r="H250" s="272" t="s">
        <v>648</v>
      </c>
      <c r="I250" s="275">
        <f>I247*I249</f>
        <v>24.277500000000003</v>
      </c>
      <c r="J250" s="2"/>
      <c r="K250" s="43"/>
      <c r="L250" s="43"/>
      <c r="M250" s="43"/>
      <c r="N250" s="43"/>
      <c r="O250" s="2"/>
      <c r="P250" s="2"/>
      <c r="Q250" s="2"/>
      <c r="R250" s="2"/>
      <c r="S250" s="2"/>
    </row>
    <row r="251" spans="2:19" ht="15" customHeight="1">
      <c r="B251" s="658" t="s">
        <v>513</v>
      </c>
      <c r="C251" s="658"/>
      <c r="D251" s="658"/>
      <c r="E251" s="658"/>
      <c r="F251" s="658"/>
      <c r="G251" s="658"/>
      <c r="H251" s="272" t="s">
        <v>647</v>
      </c>
      <c r="I251" s="275">
        <f>I250*I246/I245</f>
        <v>17.803500000000003</v>
      </c>
      <c r="J251" s="2"/>
      <c r="K251" s="43"/>
      <c r="L251" s="43"/>
      <c r="M251" s="43"/>
      <c r="N251" s="43"/>
      <c r="O251" s="2"/>
      <c r="P251" s="2"/>
      <c r="Q251" s="2"/>
      <c r="R251" s="2"/>
      <c r="S251" s="2"/>
    </row>
    <row r="252" spans="2:19" ht="15" customHeight="1">
      <c r="B252" s="734" t="s">
        <v>645</v>
      </c>
      <c r="C252" s="735"/>
      <c r="D252" s="735"/>
      <c r="E252" s="735"/>
      <c r="F252" s="735"/>
      <c r="G252" s="736"/>
      <c r="H252" s="321" t="s">
        <v>593</v>
      </c>
      <c r="I252" s="341">
        <f>'INPUT DATI'!H120*2</f>
        <v>2</v>
      </c>
      <c r="J252" s="2"/>
      <c r="K252" s="43"/>
      <c r="L252" s="43"/>
      <c r="M252" s="131"/>
      <c r="N252" s="131"/>
      <c r="R252" s="2"/>
      <c r="S252" s="2"/>
    </row>
    <row r="253" spans="2:19" ht="15" customHeight="1">
      <c r="B253" s="678" t="s">
        <v>940</v>
      </c>
      <c r="C253" s="678"/>
      <c r="D253" s="678"/>
      <c r="E253" s="678"/>
      <c r="F253" s="678"/>
      <c r="G253" s="678"/>
      <c r="H253" s="321" t="s">
        <v>644</v>
      </c>
      <c r="I253" s="316">
        <f>VLOOKUP(I255,APPROFONDIMENTI!B92:E93,3,FALSE)</f>
        <v>701.55750000000148</v>
      </c>
      <c r="J253" s="2"/>
      <c r="K253" s="43"/>
      <c r="L253" s="43"/>
      <c r="M253" s="131"/>
      <c r="N253" s="131"/>
      <c r="R253" s="2"/>
      <c r="S253" s="2"/>
    </row>
    <row r="254" spans="2:19" ht="15" customHeight="1">
      <c r="B254" s="678" t="s">
        <v>325</v>
      </c>
      <c r="C254" s="678"/>
      <c r="D254" s="678"/>
      <c r="E254" s="678"/>
      <c r="F254" s="678"/>
      <c r="G254" s="678"/>
      <c r="H254" s="321" t="s">
        <v>279</v>
      </c>
      <c r="I254" s="352">
        <f>'INPUT DATI'!H18</f>
        <v>65</v>
      </c>
      <c r="J254" s="2"/>
      <c r="K254" s="43"/>
      <c r="L254" s="43"/>
      <c r="M254" s="119"/>
      <c r="N254" s="119"/>
      <c r="O254" s="337"/>
      <c r="P254" s="119"/>
      <c r="Q254" s="2"/>
      <c r="R254" s="2"/>
      <c r="S254" s="2"/>
    </row>
    <row r="255" spans="2:19" ht="15" customHeight="1">
      <c r="B255" s="678" t="s">
        <v>324</v>
      </c>
      <c r="C255" s="678"/>
      <c r="D255" s="678"/>
      <c r="E255" s="678"/>
      <c r="F255" s="678"/>
      <c r="G255" s="678"/>
      <c r="H255" s="321" t="s">
        <v>674</v>
      </c>
      <c r="I255" s="352">
        <f>MIN(ABS(IF('INPUT DATI'!H120=0,0,IF('ver pressoflex 6p C3 DCpowe'!C48&lt;'ver pressoflex 6p C3 DCpowe'!I50,'ver pressoflex 6p C2 DCpowe'!Z48,'ver pressoflex 6p C3 DCpowe'!Z48))),ABS(IF('INPUT DATI'!H120=0,0,IF('ver pressoflex 6p C3 DCpowe_2'!C48&lt;'ver pressoflex 6p C3 DCpowe_2'!I50,'ver pressoflex 6p C2 DCpowe_2'!Z48,'ver pressoflex 6p C3 DCpowe_2'!Z48))))</f>
        <v>72.923749512900315</v>
      </c>
      <c r="J255" s="2"/>
      <c r="K255" s="43"/>
      <c r="L255" s="43"/>
      <c r="M255" s="119"/>
      <c r="N255" s="119"/>
      <c r="O255" s="337"/>
      <c r="P255" s="119"/>
      <c r="Q255" s="2"/>
      <c r="R255" s="2"/>
      <c r="S255" s="2"/>
    </row>
    <row r="256" spans="2:19" ht="15" customHeight="1">
      <c r="B256" s="789" t="s">
        <v>646</v>
      </c>
      <c r="C256" s="790"/>
      <c r="D256" s="790"/>
      <c r="E256" s="790"/>
      <c r="F256" s="790"/>
      <c r="G256" s="791"/>
      <c r="H256" s="729" t="str">
        <f>'ver pressoflex 6p C2 DCpowe'!S13</f>
        <v>verificato</v>
      </c>
      <c r="I256" s="730"/>
      <c r="J256" s="2"/>
      <c r="K256" s="607" t="s">
        <v>665</v>
      </c>
      <c r="L256" s="131"/>
      <c r="M256" s="119"/>
      <c r="N256" s="119"/>
      <c r="O256" s="337"/>
      <c r="P256" s="119"/>
      <c r="Q256" s="2"/>
      <c r="R256" s="2"/>
      <c r="S256" s="2"/>
    </row>
    <row r="257" spans="2:19" ht="15" customHeight="1">
      <c r="B257" s="792"/>
      <c r="C257" s="793"/>
      <c r="D257" s="793"/>
      <c r="E257" s="793"/>
      <c r="F257" s="793"/>
      <c r="G257" s="794"/>
      <c r="H257" s="744"/>
      <c r="I257" s="745"/>
      <c r="J257" s="2"/>
      <c r="K257" s="43"/>
      <c r="L257" s="43"/>
      <c r="M257" s="119"/>
      <c r="N257" s="119"/>
      <c r="O257" s="337"/>
      <c r="P257" s="119"/>
      <c r="Q257" s="2"/>
      <c r="R257" s="2"/>
      <c r="S257" s="2"/>
    </row>
    <row r="258" spans="2:19" ht="18" customHeight="1">
      <c r="B258" s="755" t="s">
        <v>696</v>
      </c>
      <c r="C258" s="756"/>
      <c r="D258" s="756"/>
      <c r="E258" s="295"/>
      <c r="H258" s="813" t="str">
        <f>IF('INPUT DATI'!H120=0,"N.V.! Hold down Assente",IF(VERIFICHE!I254&lt;=VERIFICHE!I255,"verificato","N.V.! Rottura dell'unione"))</f>
        <v>verificato</v>
      </c>
      <c r="I258" s="813"/>
      <c r="J258" s="2"/>
      <c r="K258" s="751" t="s">
        <v>744</v>
      </c>
      <c r="L258" s="751"/>
      <c r="M258" s="119"/>
      <c r="N258" s="119"/>
      <c r="O258" s="337"/>
      <c r="P258" s="119"/>
      <c r="Q258" s="2"/>
      <c r="R258" s="2"/>
      <c r="S258" s="2"/>
    </row>
    <row r="259" spans="2:19" ht="15" customHeight="1">
      <c r="B259" s="378">
        <f>I254</f>
        <v>65</v>
      </c>
      <c r="C259" s="298" t="s">
        <v>106</v>
      </c>
      <c r="D259" s="379">
        <f>I255</f>
        <v>72.923749512900315</v>
      </c>
      <c r="E259" s="296"/>
      <c r="F259" s="353"/>
      <c r="G259" s="354"/>
      <c r="H259" s="813"/>
      <c r="I259" s="813"/>
      <c r="J259" s="2"/>
      <c r="K259" s="43"/>
      <c r="L259" s="43"/>
      <c r="M259" s="119"/>
      <c r="N259" s="119"/>
      <c r="O259" s="337"/>
      <c r="P259" s="119"/>
      <c r="Q259" s="2"/>
      <c r="R259" s="2"/>
      <c r="S259" s="2"/>
    </row>
    <row r="260" spans="2:19" ht="15" customHeight="1">
      <c r="B260" s="342"/>
      <c r="C260" s="342"/>
      <c r="D260" s="342"/>
      <c r="E260" s="342"/>
      <c r="F260" s="342"/>
      <c r="G260" s="342"/>
      <c r="H260" s="342"/>
      <c r="I260" s="342"/>
      <c r="J260" s="2"/>
      <c r="K260" s="43"/>
      <c r="L260" s="43"/>
      <c r="M260" s="131"/>
      <c r="N260" s="131"/>
    </row>
    <row r="261" spans="2:19">
      <c r="B261" s="743" t="s">
        <v>585</v>
      </c>
      <c r="C261" s="743"/>
      <c r="D261" s="743"/>
      <c r="E261" s="743"/>
      <c r="F261" s="743"/>
      <c r="G261" s="743"/>
      <c r="H261" s="743"/>
      <c r="I261" s="743"/>
      <c r="J261" s="2"/>
      <c r="K261" s="607" t="s">
        <v>665</v>
      </c>
      <c r="L261" s="43"/>
      <c r="M261" s="43"/>
      <c r="N261" s="43"/>
      <c r="O261" s="2"/>
      <c r="P261" s="2"/>
      <c r="Q261" s="2"/>
      <c r="R261" s="2"/>
      <c r="S261" s="2"/>
    </row>
    <row r="262" spans="2:19" ht="15.75" customHeight="1">
      <c r="B262" s="722"/>
      <c r="C262" s="722"/>
      <c r="D262" s="722"/>
      <c r="E262" s="722"/>
      <c r="F262" s="722"/>
      <c r="G262" s="722"/>
      <c r="H262" s="722"/>
      <c r="I262" s="722"/>
      <c r="J262" s="2"/>
      <c r="K262" s="607"/>
      <c r="L262" s="43"/>
      <c r="M262" s="43"/>
      <c r="N262" s="43"/>
      <c r="O262" s="2"/>
      <c r="P262" s="2"/>
      <c r="Q262" s="2"/>
      <c r="R262" s="2"/>
      <c r="S262" s="2"/>
    </row>
    <row r="263" spans="2:19" ht="15.75" customHeight="1">
      <c r="B263" s="722"/>
      <c r="C263" s="722"/>
      <c r="D263" s="722"/>
      <c r="E263" s="722"/>
      <c r="F263" s="722"/>
      <c r="G263" s="722"/>
      <c r="H263" s="722"/>
      <c r="I263" s="722"/>
      <c r="J263" s="2"/>
      <c r="K263" s="607"/>
      <c r="L263" s="43"/>
      <c r="M263" s="43"/>
      <c r="N263" s="43"/>
      <c r="O263" s="2"/>
      <c r="P263" s="2"/>
      <c r="Q263" s="2"/>
      <c r="R263" s="2"/>
      <c r="S263" s="2"/>
    </row>
    <row r="264" spans="2:19" ht="15.75" customHeight="1">
      <c r="B264" s="722"/>
      <c r="C264" s="722"/>
      <c r="D264" s="722"/>
      <c r="E264" s="722"/>
      <c r="F264" s="722"/>
      <c r="G264" s="722"/>
      <c r="H264" s="722"/>
      <c r="I264" s="722"/>
      <c r="J264" s="2"/>
      <c r="K264" s="607"/>
      <c r="L264" s="43"/>
      <c r="M264" s="43"/>
      <c r="N264" s="43"/>
      <c r="O264" s="2"/>
      <c r="P264" s="2"/>
      <c r="Q264" s="2"/>
      <c r="R264" s="2"/>
      <c r="S264" s="2"/>
    </row>
    <row r="265" spans="2:19" ht="15.75" customHeight="1">
      <c r="B265" s="722"/>
      <c r="C265" s="722"/>
      <c r="D265" s="722"/>
      <c r="E265" s="722"/>
      <c r="F265" s="722"/>
      <c r="G265" s="722"/>
      <c r="H265" s="722"/>
      <c r="I265" s="722"/>
      <c r="J265" s="2"/>
      <c r="K265" s="607"/>
      <c r="L265" s="43"/>
      <c r="M265" s="43"/>
      <c r="N265" s="43"/>
      <c r="O265" s="2"/>
      <c r="P265" s="2"/>
      <c r="Q265" s="2"/>
      <c r="R265" s="2"/>
      <c r="S265" s="2"/>
    </row>
    <row r="266" spans="2:19" ht="15.75" customHeight="1">
      <c r="B266" s="722"/>
      <c r="C266" s="722"/>
      <c r="D266" s="722"/>
      <c r="E266" s="722"/>
      <c r="F266" s="722"/>
      <c r="G266" s="722"/>
      <c r="H266" s="722"/>
      <c r="I266" s="722"/>
      <c r="J266" s="2"/>
      <c r="K266" s="607"/>
      <c r="L266" s="43"/>
      <c r="M266" s="43"/>
      <c r="N266" s="43"/>
      <c r="O266" s="2"/>
      <c r="P266" s="2"/>
      <c r="Q266" s="2"/>
      <c r="R266" s="2"/>
      <c r="S266" s="2"/>
    </row>
    <row r="267" spans="2:19" ht="15.75" customHeight="1">
      <c r="B267" s="722"/>
      <c r="C267" s="722"/>
      <c r="D267" s="722"/>
      <c r="E267" s="722"/>
      <c r="F267" s="722"/>
      <c r="G267" s="722"/>
      <c r="H267" s="722"/>
      <c r="I267" s="722"/>
      <c r="J267" s="2"/>
      <c r="K267" s="607"/>
      <c r="L267" s="43"/>
      <c r="M267" s="43"/>
      <c r="N267" s="43"/>
      <c r="O267" s="2"/>
      <c r="P267" s="2"/>
      <c r="Q267" s="2"/>
      <c r="R267" s="2"/>
      <c r="S267" s="2"/>
    </row>
    <row r="268" spans="2:19" ht="15.75" customHeight="1">
      <c r="B268" s="722"/>
      <c r="C268" s="722"/>
      <c r="D268" s="722"/>
      <c r="E268" s="722"/>
      <c r="F268" s="722"/>
      <c r="G268" s="722"/>
      <c r="H268" s="722"/>
      <c r="I268" s="722"/>
      <c r="J268" s="2"/>
      <c r="K268" s="607"/>
      <c r="L268" s="43"/>
      <c r="M268" s="43"/>
      <c r="N268" s="43"/>
      <c r="O268" s="2"/>
      <c r="P268" s="2"/>
      <c r="Q268" s="2"/>
      <c r="R268" s="2"/>
      <c r="S268" s="2"/>
    </row>
    <row r="269" spans="2:19" ht="15.75" customHeight="1">
      <c r="B269" s="722"/>
      <c r="C269" s="722"/>
      <c r="D269" s="722"/>
      <c r="E269" s="722"/>
      <c r="F269" s="722"/>
      <c r="G269" s="722"/>
      <c r="H269" s="722"/>
      <c r="I269" s="722"/>
      <c r="J269" s="2"/>
      <c r="K269" s="607"/>
      <c r="L269" s="43"/>
      <c r="M269" s="43"/>
      <c r="N269" s="43"/>
      <c r="O269" s="2"/>
      <c r="P269" s="2"/>
      <c r="Q269" s="2"/>
      <c r="R269" s="2"/>
      <c r="S269" s="2"/>
    </row>
    <row r="270" spans="2:19" ht="15.75" customHeight="1">
      <c r="B270" s="722"/>
      <c r="C270" s="722"/>
      <c r="D270" s="722"/>
      <c r="E270" s="722"/>
      <c r="F270" s="722"/>
      <c r="G270" s="722"/>
      <c r="H270" s="722"/>
      <c r="I270" s="722"/>
      <c r="J270" s="2"/>
      <c r="K270" s="607"/>
      <c r="L270" s="43"/>
      <c r="M270" s="43"/>
      <c r="N270" s="43"/>
      <c r="O270" s="2"/>
      <c r="P270" s="2"/>
      <c r="Q270" s="2"/>
      <c r="R270" s="2"/>
      <c r="S270" s="2"/>
    </row>
    <row r="271" spans="2:19" ht="15.75" customHeight="1">
      <c r="B271" s="722"/>
      <c r="C271" s="722"/>
      <c r="D271" s="722"/>
      <c r="E271" s="722"/>
      <c r="F271" s="722"/>
      <c r="G271" s="722"/>
      <c r="H271" s="722"/>
      <c r="I271" s="722"/>
      <c r="J271" s="2"/>
      <c r="K271" s="607"/>
      <c r="L271" s="43"/>
      <c r="M271" s="43"/>
      <c r="N271" s="43"/>
      <c r="O271" s="2"/>
      <c r="P271" s="2"/>
      <c r="Q271" s="2"/>
      <c r="R271" s="2"/>
      <c r="S271" s="2"/>
    </row>
    <row r="272" spans="2:19" ht="15.75" customHeight="1">
      <c r="B272" s="722"/>
      <c r="C272" s="722"/>
      <c r="D272" s="722"/>
      <c r="E272" s="722"/>
      <c r="F272" s="722"/>
      <c r="G272" s="722"/>
      <c r="H272" s="722"/>
      <c r="I272" s="722"/>
      <c r="J272" s="2"/>
      <c r="K272" s="607"/>
      <c r="L272" s="43"/>
      <c r="M272" s="43"/>
      <c r="N272" s="43"/>
      <c r="O272" s="2"/>
      <c r="P272" s="2"/>
      <c r="Q272" s="2"/>
      <c r="R272" s="2"/>
      <c r="S272" s="2"/>
    </row>
    <row r="273" spans="2:19" ht="15.75" customHeight="1">
      <c r="B273" s="722"/>
      <c r="C273" s="722"/>
      <c r="D273" s="722"/>
      <c r="E273" s="722"/>
      <c r="F273" s="722"/>
      <c r="G273" s="722"/>
      <c r="H273" s="722"/>
      <c r="I273" s="722"/>
      <c r="J273" s="2"/>
      <c r="K273" s="607"/>
      <c r="L273" s="43"/>
      <c r="M273" s="43"/>
      <c r="N273" s="43"/>
      <c r="O273" s="2"/>
      <c r="P273" s="2"/>
      <c r="Q273" s="2"/>
      <c r="R273" s="2"/>
      <c r="S273" s="2"/>
    </row>
    <row r="274" spans="2:19" ht="15.75" customHeight="1">
      <c r="B274" s="722"/>
      <c r="C274" s="722"/>
      <c r="D274" s="722"/>
      <c r="E274" s="722"/>
      <c r="F274" s="722"/>
      <c r="G274" s="722"/>
      <c r="H274" s="722"/>
      <c r="I274" s="722"/>
      <c r="J274" s="2"/>
      <c r="K274" s="607"/>
      <c r="L274" s="43"/>
      <c r="M274" s="43"/>
      <c r="N274" s="43"/>
      <c r="O274" s="2"/>
      <c r="P274" s="2"/>
      <c r="Q274" s="2"/>
      <c r="R274" s="2"/>
      <c r="S274" s="2"/>
    </row>
    <row r="275" spans="2:19" ht="15.75" customHeight="1">
      <c r="B275" s="722"/>
      <c r="C275" s="722"/>
      <c r="D275" s="722"/>
      <c r="E275" s="722"/>
      <c r="F275" s="722"/>
      <c r="G275" s="722"/>
      <c r="H275" s="722"/>
      <c r="I275" s="722"/>
      <c r="J275" s="2"/>
      <c r="K275" s="607"/>
      <c r="L275" s="43"/>
      <c r="M275" s="43"/>
      <c r="N275" s="43"/>
      <c r="O275" s="2"/>
      <c r="P275" s="2"/>
      <c r="Q275" s="2"/>
      <c r="R275" s="2"/>
      <c r="S275" s="2"/>
    </row>
    <row r="276" spans="2:19" ht="15.75" customHeight="1">
      <c r="B276" s="722"/>
      <c r="C276" s="722"/>
      <c r="D276" s="722"/>
      <c r="E276" s="722"/>
      <c r="F276" s="722"/>
      <c r="G276" s="722"/>
      <c r="H276" s="722"/>
      <c r="I276" s="722"/>
      <c r="J276" s="2"/>
      <c r="K276" s="607"/>
      <c r="L276" s="43"/>
      <c r="M276" s="43"/>
      <c r="N276" s="43"/>
      <c r="O276" s="2"/>
      <c r="P276" s="2"/>
      <c r="Q276" s="2"/>
      <c r="R276" s="2"/>
      <c r="S276" s="2"/>
    </row>
    <row r="277" spans="2:19" ht="15.75" customHeight="1">
      <c r="B277" s="722"/>
      <c r="C277" s="722"/>
      <c r="D277" s="722"/>
      <c r="E277" s="722"/>
      <c r="F277" s="722"/>
      <c r="G277" s="722"/>
      <c r="H277" s="722"/>
      <c r="I277" s="722"/>
      <c r="J277" s="2"/>
      <c r="K277" s="607"/>
      <c r="L277" s="43"/>
      <c r="M277" s="43"/>
      <c r="N277" s="43"/>
      <c r="O277" s="2"/>
      <c r="P277" s="2"/>
      <c r="Q277" s="2"/>
      <c r="R277" s="2"/>
      <c r="S277" s="2"/>
    </row>
    <row r="278" spans="2:19" ht="15.75" customHeight="1">
      <c r="B278" s="722"/>
      <c r="C278" s="722"/>
      <c r="D278" s="722"/>
      <c r="E278" s="722"/>
      <c r="F278" s="722"/>
      <c r="G278" s="722"/>
      <c r="H278" s="722"/>
      <c r="I278" s="722"/>
      <c r="J278" s="2"/>
      <c r="K278" s="607"/>
      <c r="L278" s="43"/>
      <c r="M278" s="43"/>
      <c r="N278" s="43"/>
      <c r="O278" s="2"/>
      <c r="P278" s="2"/>
      <c r="Q278" s="2"/>
      <c r="R278" s="2"/>
      <c r="S278" s="2"/>
    </row>
    <row r="279" spans="2:19" ht="15.75" customHeight="1">
      <c r="B279" s="722"/>
      <c r="C279" s="722"/>
      <c r="D279" s="722"/>
      <c r="E279" s="722"/>
      <c r="F279" s="722"/>
      <c r="G279" s="722"/>
      <c r="H279" s="722"/>
      <c r="I279" s="722"/>
      <c r="J279" s="2"/>
      <c r="K279" s="43"/>
      <c r="L279" s="43"/>
      <c r="M279" s="43"/>
      <c r="N279" s="43"/>
      <c r="O279" s="2"/>
      <c r="P279" s="2"/>
      <c r="Q279" s="2"/>
      <c r="R279" s="2"/>
      <c r="S279" s="2"/>
    </row>
    <row r="280" spans="2:19">
      <c r="B280" s="731" t="s">
        <v>531</v>
      </c>
      <c r="C280" s="732"/>
      <c r="D280" s="732"/>
      <c r="E280" s="732"/>
      <c r="F280" s="732"/>
      <c r="G280" s="733"/>
      <c r="H280" s="315" t="s">
        <v>350</v>
      </c>
      <c r="I280" s="315" t="s">
        <v>624</v>
      </c>
      <c r="J280" s="2"/>
      <c r="K280" s="43"/>
      <c r="L280" s="43"/>
      <c r="M280" s="43"/>
      <c r="N280" s="43"/>
      <c r="O280" s="2"/>
      <c r="P280" s="2"/>
      <c r="Q280" s="2"/>
      <c r="R280" s="2"/>
      <c r="S280" s="2"/>
    </row>
    <row r="281" spans="2:19" ht="15.75">
      <c r="B281" s="731" t="s">
        <v>595</v>
      </c>
      <c r="C281" s="732"/>
      <c r="D281" s="732"/>
      <c r="E281" s="732"/>
      <c r="F281" s="732"/>
      <c r="G281" s="733"/>
      <c r="H281" s="258" t="s">
        <v>680</v>
      </c>
      <c r="I281" s="281">
        <f>275</f>
        <v>275</v>
      </c>
      <c r="J281" s="2"/>
      <c r="K281" s="43"/>
      <c r="L281" s="43"/>
      <c r="M281" s="43"/>
      <c r="N281" s="43"/>
      <c r="O281" s="2"/>
      <c r="P281" s="2"/>
      <c r="Q281" s="2"/>
      <c r="R281" s="2"/>
      <c r="S281" s="2"/>
    </row>
    <row r="282" spans="2:19" ht="15.75">
      <c r="B282" s="731" t="s">
        <v>596</v>
      </c>
      <c r="C282" s="732"/>
      <c r="D282" s="732"/>
      <c r="E282" s="732"/>
      <c r="F282" s="732"/>
      <c r="G282" s="733"/>
      <c r="H282" s="258" t="s">
        <v>681</v>
      </c>
      <c r="I282" s="281">
        <v>430</v>
      </c>
      <c r="J282" s="2"/>
      <c r="K282" s="43"/>
      <c r="L282" s="43"/>
      <c r="M282" s="43"/>
      <c r="N282" s="43"/>
      <c r="O282" s="2"/>
      <c r="P282" s="2"/>
      <c r="Q282" s="2"/>
      <c r="R282" s="2"/>
      <c r="S282" s="2"/>
    </row>
    <row r="283" spans="2:19">
      <c r="B283" s="2"/>
      <c r="C283" s="2"/>
      <c r="D283" s="2"/>
      <c r="E283" s="2"/>
      <c r="F283" s="2"/>
      <c r="G283" s="2"/>
      <c r="H283" s="2"/>
      <c r="I283" s="2"/>
      <c r="J283" s="2"/>
      <c r="K283" s="43"/>
      <c r="L283" s="43"/>
      <c r="M283" s="43"/>
      <c r="N283" s="43"/>
      <c r="O283" s="2"/>
      <c r="P283" s="2"/>
      <c r="Q283" s="2"/>
      <c r="R283" s="2"/>
      <c r="S283" s="2"/>
    </row>
    <row r="284" spans="2:19">
      <c r="B284" s="743" t="s">
        <v>663</v>
      </c>
      <c r="C284" s="743"/>
      <c r="D284" s="743"/>
      <c r="E284" s="743"/>
      <c r="F284" s="743"/>
      <c r="G284" s="743"/>
      <c r="H284" s="743"/>
      <c r="I284" s="743"/>
      <c r="J284" s="2"/>
      <c r="K284" s="607" t="s">
        <v>665</v>
      </c>
      <c r="L284" s="43"/>
      <c r="M284" s="131"/>
      <c r="N284" s="131"/>
    </row>
    <row r="285" spans="2:19">
      <c r="B285" s="331" t="s">
        <v>590</v>
      </c>
      <c r="C285" s="332" t="str">
        <f>C249</f>
        <v>CHIODO ANKER</v>
      </c>
      <c r="D285" s="332"/>
      <c r="E285" s="332"/>
      <c r="F285" s="332"/>
      <c r="G285" s="333"/>
      <c r="H285" s="272" t="s">
        <v>313</v>
      </c>
      <c r="I285" s="421">
        <f>I243</f>
        <v>4</v>
      </c>
      <c r="J285" s="2"/>
      <c r="K285" s="43"/>
      <c r="L285" s="43"/>
      <c r="M285" s="131"/>
      <c r="N285" s="131"/>
    </row>
    <row r="286" spans="2:19">
      <c r="B286" s="726" t="s">
        <v>651</v>
      </c>
      <c r="C286" s="727"/>
      <c r="D286" s="727"/>
      <c r="E286" s="727"/>
      <c r="F286" s="727"/>
      <c r="G286" s="728"/>
      <c r="H286" s="272" t="s">
        <v>600</v>
      </c>
      <c r="I286" s="421">
        <v>3</v>
      </c>
      <c r="J286" s="2"/>
      <c r="K286" s="43"/>
      <c r="L286" s="43"/>
      <c r="M286" s="131"/>
      <c r="N286" s="131"/>
    </row>
    <row r="287" spans="2:19">
      <c r="B287" s="726" t="s">
        <v>598</v>
      </c>
      <c r="C287" s="727"/>
      <c r="D287" s="727"/>
      <c r="E287" s="727"/>
      <c r="F287" s="727"/>
      <c r="G287" s="728"/>
      <c r="H287" s="418" t="s">
        <v>728</v>
      </c>
      <c r="I287" s="393">
        <v>1.25</v>
      </c>
      <c r="J287" s="2"/>
      <c r="K287" s="43"/>
      <c r="L287" s="131"/>
      <c r="M287" s="131"/>
      <c r="N287" s="131"/>
    </row>
    <row r="288" spans="2:19">
      <c r="B288" s="726" t="s">
        <v>599</v>
      </c>
      <c r="C288" s="727"/>
      <c r="D288" s="727"/>
      <c r="E288" s="727"/>
      <c r="F288" s="727"/>
      <c r="G288" s="728"/>
      <c r="H288" s="272" t="s">
        <v>729</v>
      </c>
      <c r="I288" s="421">
        <v>5</v>
      </c>
      <c r="J288" s="2"/>
      <c r="K288" s="131"/>
      <c r="L288" s="43"/>
      <c r="M288" s="131"/>
      <c r="N288" s="131"/>
    </row>
    <row r="289" spans="2:19" ht="18" customHeight="1">
      <c r="B289" s="334" t="s">
        <v>503</v>
      </c>
      <c r="C289" s="335"/>
      <c r="D289" s="335"/>
      <c r="E289" s="335" t="str">
        <f>C249</f>
        <v>CHIODO ANKER</v>
      </c>
      <c r="F289" s="335"/>
      <c r="G289" s="326"/>
      <c r="H289" s="272" t="s">
        <v>602</v>
      </c>
      <c r="I289" s="327">
        <f>I247</f>
        <v>2.4900000000000002</v>
      </c>
      <c r="J289" s="2"/>
      <c r="K289" s="43"/>
      <c r="L289" s="43"/>
      <c r="M289" s="131"/>
      <c r="N289" s="131"/>
    </row>
    <row r="290" spans="2:19" ht="18">
      <c r="B290" s="752" t="s">
        <v>654</v>
      </c>
      <c r="C290" s="753"/>
      <c r="D290" s="753"/>
      <c r="E290" s="753"/>
      <c r="F290" s="753"/>
      <c r="G290" s="754"/>
      <c r="H290" s="346" t="s">
        <v>52</v>
      </c>
      <c r="I290" s="325">
        <v>0.4</v>
      </c>
      <c r="J290" s="2"/>
      <c r="K290" s="43"/>
      <c r="L290" s="43"/>
      <c r="M290" s="131"/>
      <c r="N290" s="131"/>
    </row>
    <row r="291" spans="2:19">
      <c r="B291" s="752" t="s">
        <v>655</v>
      </c>
      <c r="C291" s="753"/>
      <c r="D291" s="753"/>
      <c r="E291" s="753"/>
      <c r="F291" s="753"/>
      <c r="G291" s="754"/>
      <c r="H291" s="272" t="s">
        <v>656</v>
      </c>
      <c r="I291" s="325">
        <v>2.5</v>
      </c>
      <c r="J291" s="2"/>
      <c r="K291" s="43"/>
      <c r="L291" s="43"/>
      <c r="M291" s="131"/>
      <c r="N291" s="131"/>
    </row>
    <row r="292" spans="2:19">
      <c r="B292" s="804" t="s">
        <v>614</v>
      </c>
      <c r="C292" s="805"/>
      <c r="D292" s="805"/>
      <c r="E292" s="805"/>
      <c r="F292" s="805"/>
      <c r="G292" s="806"/>
      <c r="H292" s="272" t="s">
        <v>657</v>
      </c>
      <c r="I292" s="392">
        <f>I290*I291*I282*I285*I286/I287/1000</f>
        <v>4.1280000000000001</v>
      </c>
      <c r="J292" s="2"/>
      <c r="K292" s="43"/>
      <c r="L292" s="43"/>
      <c r="M292" s="131"/>
      <c r="N292" s="131"/>
    </row>
    <row r="293" spans="2:19" ht="18">
      <c r="B293" s="726" t="s">
        <v>860</v>
      </c>
      <c r="C293" s="727"/>
      <c r="D293" s="727"/>
      <c r="E293" s="727"/>
      <c r="F293" s="727"/>
      <c r="G293" s="728"/>
      <c r="H293" s="272" t="s">
        <v>652</v>
      </c>
      <c r="I293" s="392">
        <f>I247*'verifica legno hold down'!C222*I246</f>
        <v>2.7390000000000003</v>
      </c>
      <c r="J293" s="2"/>
      <c r="K293" s="43"/>
      <c r="L293" s="43"/>
      <c r="M293" s="131"/>
      <c r="N293" s="131"/>
    </row>
    <row r="294" spans="2:19" ht="18.75">
      <c r="B294" s="755" t="s">
        <v>686</v>
      </c>
      <c r="C294" s="756"/>
      <c r="D294" s="756"/>
      <c r="E294" s="295"/>
      <c r="F294" s="295"/>
      <c r="G294" s="295"/>
      <c r="H294" s="729" t="str">
        <f>IF(B295&lt;=D295,"verificato","N.V.!")</f>
        <v>verificato</v>
      </c>
      <c r="I294" s="730"/>
      <c r="J294" s="2"/>
      <c r="K294" s="607" t="s">
        <v>665</v>
      </c>
      <c r="L294" s="131"/>
      <c r="M294" s="131"/>
      <c r="N294" s="131"/>
    </row>
    <row r="295" spans="2:19" ht="14.45" customHeight="1">
      <c r="B295" s="297">
        <f>I293</f>
        <v>2.7390000000000003</v>
      </c>
      <c r="C295" s="298" t="s">
        <v>106</v>
      </c>
      <c r="D295" s="299">
        <f>I292</f>
        <v>4.1280000000000001</v>
      </c>
      <c r="E295" s="300"/>
      <c r="F295" s="296"/>
      <c r="G295" s="296"/>
      <c r="H295" s="744"/>
      <c r="I295" s="745"/>
      <c r="J295" s="2"/>
      <c r="K295" s="43"/>
      <c r="L295" s="43"/>
      <c r="M295" s="131"/>
      <c r="N295" s="131"/>
    </row>
    <row r="296" spans="2:19">
      <c r="B296" s="2"/>
      <c r="C296" s="2"/>
      <c r="D296" s="2"/>
      <c r="E296" s="2"/>
      <c r="F296" s="2"/>
      <c r="G296" s="2"/>
      <c r="H296" s="2"/>
      <c r="I296" s="2"/>
      <c r="J296" s="2"/>
      <c r="K296" s="43"/>
      <c r="L296" s="43"/>
      <c r="M296" s="43"/>
      <c r="N296" s="43"/>
      <c r="O296" s="2"/>
      <c r="P296" s="2"/>
      <c r="Q296" s="2"/>
      <c r="R296" s="2"/>
      <c r="S296" s="2"/>
    </row>
    <row r="297" spans="2:19">
      <c r="B297" s="743" t="s">
        <v>664</v>
      </c>
      <c r="C297" s="743"/>
      <c r="D297" s="743"/>
      <c r="E297" s="743"/>
      <c r="F297" s="743"/>
      <c r="G297" s="743"/>
      <c r="H297" s="743"/>
      <c r="I297" s="743"/>
      <c r="J297" s="2"/>
      <c r="K297" s="607" t="s">
        <v>665</v>
      </c>
      <c r="L297" s="43"/>
      <c r="M297" s="43"/>
      <c r="N297" s="43"/>
      <c r="O297" s="2"/>
      <c r="P297" s="2"/>
      <c r="Q297" s="2"/>
      <c r="R297" s="2"/>
      <c r="S297" s="2"/>
    </row>
    <row r="298" spans="2:19" ht="18">
      <c r="B298" s="731" t="s">
        <v>605</v>
      </c>
      <c r="C298" s="732"/>
      <c r="D298" s="732"/>
      <c r="E298" s="732"/>
      <c r="F298" s="732"/>
      <c r="G298" s="733"/>
      <c r="H298" s="272" t="s">
        <v>544</v>
      </c>
      <c r="I298" s="287">
        <f>62*3</f>
        <v>186</v>
      </c>
      <c r="J298" s="2"/>
      <c r="K298" s="43"/>
      <c r="L298" s="43"/>
      <c r="M298" s="43"/>
      <c r="N298" s="43"/>
      <c r="O298" s="2"/>
      <c r="P298" s="2"/>
      <c r="Q298" s="2"/>
      <c r="R298" s="2"/>
      <c r="S298" s="2"/>
    </row>
    <row r="299" spans="2:19">
      <c r="B299" s="726" t="s">
        <v>598</v>
      </c>
      <c r="C299" s="727"/>
      <c r="D299" s="727"/>
      <c r="E299" s="727"/>
      <c r="F299" s="727"/>
      <c r="G299" s="728"/>
      <c r="H299" s="272" t="s">
        <v>732</v>
      </c>
      <c r="I299" s="203">
        <v>1.25</v>
      </c>
      <c r="J299" s="2"/>
      <c r="K299" s="43"/>
      <c r="L299" s="43"/>
      <c r="M299" s="43"/>
      <c r="N299" s="43"/>
      <c r="O299" s="2"/>
      <c r="P299" s="2"/>
      <c r="Q299" s="2"/>
      <c r="R299" s="2"/>
      <c r="S299" s="2"/>
    </row>
    <row r="300" spans="2:19">
      <c r="B300" s="731" t="s">
        <v>606</v>
      </c>
      <c r="C300" s="732"/>
      <c r="D300" s="732"/>
      <c r="E300" s="732"/>
      <c r="F300" s="732"/>
      <c r="G300" s="733"/>
      <c r="H300" s="272" t="s">
        <v>650</v>
      </c>
      <c r="I300" s="392">
        <f>I298*I282/I299/1000</f>
        <v>63.984000000000002</v>
      </c>
      <c r="J300" s="2"/>
      <c r="K300" s="43"/>
      <c r="L300" s="43"/>
      <c r="M300" s="43"/>
      <c r="N300" s="43"/>
      <c r="O300" s="2"/>
      <c r="P300" s="2"/>
      <c r="Q300" s="2"/>
      <c r="R300" s="2"/>
      <c r="S300" s="2"/>
    </row>
    <row r="301" spans="2:19" ht="18">
      <c r="B301" s="678" t="s">
        <v>863</v>
      </c>
      <c r="C301" s="678"/>
      <c r="D301" s="678"/>
      <c r="E301" s="678"/>
      <c r="F301" s="678"/>
      <c r="G301" s="678"/>
      <c r="H301" s="322" t="s">
        <v>649</v>
      </c>
      <c r="I301" s="392">
        <f>I250*'verifica legno hold down'!C222*I246</f>
        <v>26.705250000000007</v>
      </c>
      <c r="J301" s="2"/>
      <c r="K301" s="43"/>
      <c r="L301" s="43"/>
      <c r="M301" s="43"/>
      <c r="N301" s="43"/>
      <c r="O301" s="2"/>
      <c r="P301" s="2"/>
      <c r="Q301" s="2"/>
      <c r="R301" s="2"/>
      <c r="S301" s="2"/>
    </row>
    <row r="302" spans="2:19" ht="18.75">
      <c r="B302" s="755" t="s">
        <v>685</v>
      </c>
      <c r="C302" s="756"/>
      <c r="D302" s="756"/>
      <c r="E302" s="295"/>
      <c r="F302" s="295"/>
      <c r="G302" s="295"/>
      <c r="H302" s="729" t="str">
        <f>IF(B303&lt;=D303,"verificato","N.V.!")</f>
        <v>verificato</v>
      </c>
      <c r="I302" s="730"/>
      <c r="J302" s="2"/>
      <c r="K302" s="607" t="s">
        <v>665</v>
      </c>
      <c r="L302" s="131"/>
      <c r="M302" s="43"/>
      <c r="N302" s="43"/>
      <c r="O302" s="2"/>
      <c r="P302" s="2"/>
      <c r="Q302" s="2"/>
      <c r="R302" s="2"/>
      <c r="S302" s="2"/>
    </row>
    <row r="303" spans="2:19" ht="14.45" customHeight="1">
      <c r="B303" s="297">
        <f>I301</f>
        <v>26.705250000000007</v>
      </c>
      <c r="C303" s="298" t="s">
        <v>106</v>
      </c>
      <c r="D303" s="299">
        <f>I300</f>
        <v>63.984000000000002</v>
      </c>
      <c r="E303" s="300"/>
      <c r="F303" s="296"/>
      <c r="G303" s="296"/>
      <c r="H303" s="744"/>
      <c r="I303" s="745"/>
      <c r="J303" s="2"/>
      <c r="K303" s="43"/>
      <c r="L303" s="43"/>
      <c r="M303" s="43"/>
      <c r="N303" s="43"/>
      <c r="O303" s="2"/>
      <c r="P303" s="2"/>
      <c r="Q303" s="2"/>
      <c r="R303" s="2"/>
      <c r="S303" s="2"/>
    </row>
    <row r="304" spans="2:19">
      <c r="B304" s="307"/>
      <c r="C304" s="2"/>
      <c r="D304" s="2"/>
      <c r="E304" s="2"/>
      <c r="F304" s="2"/>
      <c r="G304" s="2"/>
      <c r="H304" s="2"/>
      <c r="I304" s="2"/>
      <c r="J304" s="2"/>
      <c r="K304" s="43"/>
      <c r="L304" s="43"/>
      <c r="M304" s="43"/>
      <c r="N304" s="43"/>
      <c r="O304" s="2"/>
      <c r="P304" s="2"/>
      <c r="Q304" s="2"/>
      <c r="R304" s="2"/>
      <c r="S304" s="2"/>
    </row>
    <row r="305" spans="2:19">
      <c r="B305" s="743" t="s">
        <v>586</v>
      </c>
      <c r="C305" s="743"/>
      <c r="D305" s="743"/>
      <c r="E305" s="743"/>
      <c r="F305" s="743"/>
      <c r="G305" s="743"/>
      <c r="H305" s="743"/>
      <c r="I305" s="743"/>
      <c r="J305" s="2"/>
      <c r="K305" s="607" t="s">
        <v>665</v>
      </c>
      <c r="L305" s="43"/>
      <c r="M305" s="43"/>
      <c r="N305" s="43"/>
      <c r="O305" s="2"/>
      <c r="P305" s="2"/>
      <c r="Q305" s="2"/>
      <c r="R305" s="2"/>
      <c r="S305" s="2"/>
    </row>
    <row r="306" spans="2:19">
      <c r="B306" s="726" t="s">
        <v>611</v>
      </c>
      <c r="C306" s="727"/>
      <c r="D306" s="727"/>
      <c r="E306" s="727"/>
      <c r="F306" s="727"/>
      <c r="G306" s="728"/>
      <c r="H306" s="272" t="s">
        <v>612</v>
      </c>
      <c r="I306" s="328">
        <v>16</v>
      </c>
      <c r="J306" s="2"/>
      <c r="K306" s="131"/>
      <c r="L306" s="43"/>
      <c r="M306" s="43"/>
      <c r="N306" s="43"/>
      <c r="O306" s="2"/>
      <c r="P306" s="2"/>
      <c r="Q306" s="2"/>
      <c r="R306" s="2"/>
      <c r="S306" s="2"/>
    </row>
    <row r="307" spans="2:19">
      <c r="B307" s="726" t="s">
        <v>660</v>
      </c>
      <c r="C307" s="727"/>
      <c r="D307" s="727"/>
      <c r="E307" s="727"/>
      <c r="F307" s="727"/>
      <c r="G307" s="728"/>
      <c r="H307" s="418" t="s">
        <v>730</v>
      </c>
      <c r="I307" s="281">
        <v>800</v>
      </c>
      <c r="J307" s="2"/>
      <c r="K307" s="43"/>
      <c r="L307" s="43"/>
      <c r="M307" s="43"/>
      <c r="N307" s="43"/>
      <c r="O307" s="2"/>
      <c r="P307" s="2"/>
      <c r="Q307" s="2"/>
      <c r="R307" s="2"/>
      <c r="S307" s="2"/>
    </row>
    <row r="308" spans="2:19">
      <c r="B308" s="726" t="s">
        <v>613</v>
      </c>
      <c r="C308" s="727"/>
      <c r="D308" s="727"/>
      <c r="E308" s="727"/>
      <c r="F308" s="727"/>
      <c r="G308" s="728"/>
      <c r="H308" s="272" t="s">
        <v>731</v>
      </c>
      <c r="I308" s="287">
        <v>157</v>
      </c>
      <c r="J308" s="2"/>
      <c r="K308" s="43"/>
      <c r="L308" s="43"/>
      <c r="M308" s="43"/>
      <c r="N308" s="43"/>
      <c r="O308" s="2"/>
      <c r="P308" s="2"/>
      <c r="Q308" s="2"/>
      <c r="R308" s="2"/>
      <c r="S308" s="2"/>
    </row>
    <row r="309" spans="2:19">
      <c r="B309" s="726" t="s">
        <v>598</v>
      </c>
      <c r="C309" s="727"/>
      <c r="D309" s="727"/>
      <c r="E309" s="727"/>
      <c r="F309" s="727"/>
      <c r="G309" s="728"/>
      <c r="H309" s="272" t="s">
        <v>732</v>
      </c>
      <c r="I309" s="203">
        <v>1.25</v>
      </c>
      <c r="J309" s="2"/>
      <c r="K309" s="43"/>
      <c r="L309" s="43"/>
      <c r="M309" s="43"/>
      <c r="N309" s="43"/>
      <c r="O309" s="2"/>
      <c r="P309" s="2"/>
      <c r="Q309" s="2"/>
      <c r="R309" s="2"/>
      <c r="S309" s="2"/>
    </row>
    <row r="310" spans="2:19">
      <c r="B310" s="678" t="s">
        <v>615</v>
      </c>
      <c r="C310" s="678"/>
      <c r="D310" s="678"/>
      <c r="E310" s="678"/>
      <c r="F310" s="678"/>
      <c r="G310" s="678"/>
      <c r="H310" s="272" t="s">
        <v>658</v>
      </c>
      <c r="I310" s="392">
        <f>0.6*VERIFICHE!I307*I308/VERIFICHE!I309/1000</f>
        <v>60.287999999999997</v>
      </c>
      <c r="J310" s="2"/>
      <c r="K310" s="43"/>
      <c r="L310" s="43"/>
      <c r="M310" s="43"/>
      <c r="N310" s="43"/>
      <c r="O310" s="2"/>
      <c r="P310" s="2"/>
      <c r="Q310" s="2"/>
      <c r="R310" s="2"/>
      <c r="S310" s="2"/>
    </row>
    <row r="311" spans="2:19" ht="18">
      <c r="B311" s="726" t="s">
        <v>862</v>
      </c>
      <c r="C311" s="727"/>
      <c r="D311" s="727"/>
      <c r="E311" s="727"/>
      <c r="F311" s="727"/>
      <c r="G311" s="728"/>
      <c r="H311" s="465" t="s">
        <v>799</v>
      </c>
      <c r="I311" s="392">
        <f>I250*'verifica legno hold down'!C222*I246</f>
        <v>26.705250000000007</v>
      </c>
      <c r="J311" s="2"/>
      <c r="K311" s="43"/>
      <c r="L311" s="43"/>
      <c r="M311" s="43"/>
      <c r="N311" s="43"/>
      <c r="O311" s="2"/>
      <c r="P311" s="2"/>
      <c r="Q311" s="2"/>
      <c r="R311" s="2"/>
      <c r="S311" s="2"/>
    </row>
    <row r="312" spans="2:19" ht="18" customHeight="1">
      <c r="B312" s="755" t="s">
        <v>805</v>
      </c>
      <c r="C312" s="756"/>
      <c r="D312" s="756"/>
      <c r="E312" s="295"/>
      <c r="F312" s="295"/>
      <c r="G312" s="295"/>
      <c r="H312" s="729" t="str">
        <f>IF(B313&lt;=D313,"verificato","N.V.!")</f>
        <v>verificato</v>
      </c>
      <c r="I312" s="730"/>
      <c r="J312" s="2"/>
      <c r="K312" s="607" t="s">
        <v>665</v>
      </c>
      <c r="L312" s="131"/>
      <c r="M312" s="43"/>
      <c r="N312" s="43"/>
      <c r="O312" s="2"/>
      <c r="P312" s="2"/>
      <c r="Q312" s="2"/>
      <c r="R312" s="2"/>
      <c r="S312" s="2"/>
    </row>
    <row r="313" spans="2:19">
      <c r="B313" s="297">
        <f>I311</f>
        <v>26.705250000000007</v>
      </c>
      <c r="C313" s="298" t="s">
        <v>106</v>
      </c>
      <c r="D313" s="299">
        <f>I310</f>
        <v>60.287999999999997</v>
      </c>
      <c r="E313" s="300"/>
      <c r="F313" s="296"/>
      <c r="G313" s="296"/>
      <c r="H313" s="744"/>
      <c r="I313" s="745"/>
      <c r="J313" s="2"/>
      <c r="K313" s="43"/>
      <c r="L313" s="43"/>
      <c r="M313" s="43"/>
      <c r="N313" s="43"/>
      <c r="O313" s="2"/>
      <c r="P313" s="2"/>
      <c r="Q313" s="2"/>
      <c r="R313" s="2"/>
      <c r="S313" s="2"/>
    </row>
    <row r="314" spans="2:19">
      <c r="B314" s="307"/>
      <c r="C314" s="2"/>
      <c r="D314" s="2"/>
      <c r="E314" s="2"/>
      <c r="F314" s="2"/>
      <c r="G314" s="2"/>
      <c r="H314" s="2"/>
      <c r="I314" s="2"/>
      <c r="J314" s="2"/>
      <c r="K314" s="43"/>
      <c r="L314" s="43"/>
      <c r="M314" s="43"/>
      <c r="N314" s="43"/>
      <c r="O314" s="2"/>
      <c r="P314" s="2"/>
      <c r="Q314" s="2"/>
      <c r="R314" s="2"/>
      <c r="S314" s="2"/>
    </row>
    <row r="315" spans="2:19">
      <c r="B315" s="743" t="s">
        <v>719</v>
      </c>
      <c r="C315" s="743"/>
      <c r="D315" s="743"/>
      <c r="E315" s="743"/>
      <c r="F315" s="743"/>
      <c r="G315" s="743"/>
      <c r="H315" s="743"/>
      <c r="I315" s="743"/>
      <c r="J315" s="2"/>
      <c r="K315" s="607" t="s">
        <v>665</v>
      </c>
      <c r="L315" s="43"/>
      <c r="M315" s="43"/>
      <c r="N315" s="43"/>
      <c r="O315" s="2"/>
      <c r="P315" s="2"/>
      <c r="Q315" s="2"/>
      <c r="R315" s="2"/>
      <c r="S315" s="2"/>
    </row>
    <row r="316" spans="2:19">
      <c r="B316" s="726" t="s">
        <v>611</v>
      </c>
      <c r="C316" s="727"/>
      <c r="D316" s="727"/>
      <c r="E316" s="727"/>
      <c r="F316" s="727"/>
      <c r="G316" s="728"/>
      <c r="H316" s="272" t="s">
        <v>612</v>
      </c>
      <c r="I316" s="328">
        <v>16</v>
      </c>
      <c r="J316" s="2"/>
      <c r="K316" s="43"/>
      <c r="L316" s="43"/>
      <c r="M316" s="43"/>
      <c r="N316" s="43"/>
      <c r="O316" s="2"/>
      <c r="P316" s="2"/>
      <c r="Q316" s="2"/>
      <c r="R316" s="2"/>
      <c r="S316" s="2"/>
    </row>
    <row r="317" spans="2:19">
      <c r="B317" s="726" t="s">
        <v>699</v>
      </c>
      <c r="C317" s="727"/>
      <c r="D317" s="727"/>
      <c r="E317" s="727"/>
      <c r="F317" s="727"/>
      <c r="G317" s="728"/>
      <c r="H317" s="418" t="s">
        <v>698</v>
      </c>
      <c r="I317" s="394">
        <f>13.85*3</f>
        <v>41.55</v>
      </c>
      <c r="J317" s="2"/>
      <c r="K317" s="43"/>
      <c r="L317" s="43"/>
      <c r="M317" s="43"/>
      <c r="N317" s="43"/>
      <c r="O317" s="2"/>
      <c r="P317" s="2"/>
      <c r="Q317" s="2"/>
      <c r="R317" s="2"/>
      <c r="S317" s="2"/>
    </row>
    <row r="318" spans="2:19" ht="18">
      <c r="B318" s="726" t="s">
        <v>861</v>
      </c>
      <c r="C318" s="727"/>
      <c r="D318" s="727"/>
      <c r="E318" s="727"/>
      <c r="F318" s="727"/>
      <c r="G318" s="728"/>
      <c r="H318" s="272" t="s">
        <v>700</v>
      </c>
      <c r="I318" s="392">
        <f>I250*'verifica legno hold down'!C222*I246/2</f>
        <v>13.352625000000003</v>
      </c>
      <c r="J318" s="2"/>
      <c r="K318" s="43"/>
      <c r="L318" s="43"/>
      <c r="M318" s="43"/>
      <c r="N318" s="43"/>
      <c r="O318" s="2"/>
      <c r="P318" s="2"/>
      <c r="Q318" s="2"/>
      <c r="R318" s="2"/>
      <c r="S318" s="2"/>
    </row>
    <row r="319" spans="2:19">
      <c r="B319" s="726" t="s">
        <v>701</v>
      </c>
      <c r="C319" s="727"/>
      <c r="D319" s="727"/>
      <c r="E319" s="727"/>
      <c r="F319" s="727"/>
      <c r="G319" s="728"/>
      <c r="H319" s="272" t="s">
        <v>702</v>
      </c>
      <c r="I319" s="392">
        <f>I318/3*SIN(RADIANS(30))*2+I318/3</f>
        <v>8.9017499999999998</v>
      </c>
      <c r="J319" s="2"/>
      <c r="K319" s="43"/>
      <c r="L319" s="43"/>
      <c r="M319" s="43"/>
      <c r="N319" s="43"/>
      <c r="O319" s="2"/>
      <c r="P319" s="2"/>
      <c r="Q319" s="2"/>
      <c r="R319" s="2"/>
      <c r="S319" s="2"/>
    </row>
    <row r="320" spans="2:19">
      <c r="B320" s="726" t="s">
        <v>708</v>
      </c>
      <c r="C320" s="727"/>
      <c r="D320" s="727"/>
      <c r="E320" s="727"/>
      <c r="F320" s="727"/>
      <c r="G320" s="728"/>
      <c r="H320" s="272" t="s">
        <v>736</v>
      </c>
      <c r="I320" s="392">
        <f>I318/3*COS(RADIANS(30))*2</f>
        <v>7.7091416381381288</v>
      </c>
      <c r="J320" s="2"/>
      <c r="K320" s="43"/>
      <c r="L320" s="43"/>
      <c r="M320" s="43"/>
      <c r="N320" s="43"/>
      <c r="O320" s="2"/>
      <c r="P320" s="2"/>
      <c r="Q320" s="2"/>
      <c r="R320" s="2"/>
      <c r="S320" s="2"/>
    </row>
    <row r="321" spans="2:19">
      <c r="B321" s="726" t="s">
        <v>704</v>
      </c>
      <c r="C321" s="727"/>
      <c r="D321" s="727"/>
      <c r="E321" s="727"/>
      <c r="F321" s="727"/>
      <c r="G321" s="728"/>
      <c r="H321" s="272" t="s">
        <v>703</v>
      </c>
      <c r="I321" s="393">
        <v>1</v>
      </c>
      <c r="J321" s="2"/>
      <c r="K321" s="43"/>
      <c r="L321" s="43"/>
      <c r="M321" s="43"/>
      <c r="N321" s="43"/>
      <c r="O321" s="2"/>
      <c r="P321" s="2"/>
      <c r="Q321" s="2"/>
      <c r="R321" s="2"/>
      <c r="S321" s="2"/>
    </row>
    <row r="322" spans="2:19">
      <c r="B322" s="726" t="s">
        <v>705</v>
      </c>
      <c r="C322" s="727"/>
      <c r="D322" s="727"/>
      <c r="E322" s="727"/>
      <c r="F322" s="727"/>
      <c r="G322" s="728"/>
      <c r="H322" s="272" t="s">
        <v>53</v>
      </c>
      <c r="I322" s="328">
        <v>5</v>
      </c>
      <c r="J322" s="2"/>
      <c r="K322" s="43"/>
      <c r="L322" s="43"/>
      <c r="M322" s="43"/>
      <c r="N322" s="43"/>
      <c r="O322" s="2"/>
      <c r="P322" s="2"/>
      <c r="Q322" s="2"/>
      <c r="R322" s="2"/>
      <c r="S322" s="2"/>
    </row>
    <row r="323" spans="2:19">
      <c r="B323" s="726" t="s">
        <v>709</v>
      </c>
      <c r="C323" s="727"/>
      <c r="D323" s="727"/>
      <c r="E323" s="727"/>
      <c r="F323" s="727"/>
      <c r="G323" s="728"/>
      <c r="H323" s="272" t="s">
        <v>52</v>
      </c>
      <c r="I323" s="394">
        <f>I322/SQRT(2)</f>
        <v>3.5355339059327373</v>
      </c>
      <c r="J323" s="2"/>
      <c r="K323" s="43"/>
      <c r="L323" s="43" t="s">
        <v>854</v>
      </c>
      <c r="M323" s="43"/>
      <c r="N323" s="43"/>
      <c r="O323" s="2"/>
      <c r="P323" s="2"/>
      <c r="Q323" s="2"/>
      <c r="R323" s="2"/>
      <c r="S323" s="2"/>
    </row>
    <row r="324" spans="2:19">
      <c r="B324" s="726" t="s">
        <v>598</v>
      </c>
      <c r="C324" s="727"/>
      <c r="D324" s="727"/>
      <c r="E324" s="727"/>
      <c r="F324" s="727"/>
      <c r="G324" s="728"/>
      <c r="H324" s="272" t="s">
        <v>732</v>
      </c>
      <c r="I324" s="203">
        <v>1.25</v>
      </c>
      <c r="J324" s="2"/>
      <c r="K324" s="43"/>
      <c r="L324" s="43"/>
      <c r="M324" s="43"/>
      <c r="N324" s="43"/>
      <c r="O324" s="2"/>
      <c r="P324" s="2"/>
      <c r="Q324" s="2"/>
      <c r="R324" s="2"/>
      <c r="S324" s="2"/>
    </row>
    <row r="325" spans="2:19">
      <c r="B325" s="726" t="s">
        <v>710</v>
      </c>
      <c r="C325" s="727"/>
      <c r="D325" s="727"/>
      <c r="E325" s="727"/>
      <c r="F325" s="727"/>
      <c r="G325" s="728"/>
      <c r="H325" s="272" t="s">
        <v>712</v>
      </c>
      <c r="I325" s="395">
        <f>I319*1000/(I323*I317)</f>
        <v>60.596753688831299</v>
      </c>
      <c r="J325" s="2"/>
      <c r="K325" s="43"/>
      <c r="L325" s="43"/>
      <c r="M325" s="43"/>
      <c r="N325" s="43"/>
      <c r="O325" s="2"/>
      <c r="P325" s="2"/>
      <c r="Q325" s="2"/>
      <c r="R325" s="2"/>
      <c r="S325" s="2"/>
    </row>
    <row r="326" spans="2:19">
      <c r="B326" s="726" t="s">
        <v>711</v>
      </c>
      <c r="C326" s="727"/>
      <c r="D326" s="727"/>
      <c r="E326" s="727"/>
      <c r="F326" s="727"/>
      <c r="G326" s="728"/>
      <c r="H326" s="272" t="s">
        <v>734</v>
      </c>
      <c r="I326" s="395">
        <f>I320*1000/(I323*I317)</f>
        <v>52.478328081396306</v>
      </c>
      <c r="J326" s="2"/>
      <c r="K326" s="43"/>
      <c r="L326" s="43"/>
      <c r="M326" s="43"/>
      <c r="N326" s="43"/>
      <c r="O326" s="2"/>
      <c r="P326" s="2"/>
      <c r="Q326" s="2"/>
      <c r="R326" s="2"/>
      <c r="S326" s="2"/>
    </row>
    <row r="327" spans="2:19">
      <c r="B327" s="726" t="s">
        <v>713</v>
      </c>
      <c r="C327" s="727"/>
      <c r="D327" s="727"/>
      <c r="E327" s="727"/>
      <c r="F327" s="727"/>
      <c r="G327" s="728"/>
      <c r="H327" s="272" t="s">
        <v>691</v>
      </c>
      <c r="I327" s="395">
        <f>(I325^2+I326^2)^0.5</f>
        <v>80.161970259241741</v>
      </c>
      <c r="J327" s="2"/>
      <c r="K327" s="43"/>
      <c r="L327" s="43"/>
      <c r="M327" s="43"/>
      <c r="N327" s="43"/>
      <c r="O327" s="2"/>
      <c r="P327" s="2"/>
      <c r="Q327" s="2"/>
      <c r="R327" s="2"/>
      <c r="S327" s="2"/>
    </row>
    <row r="328" spans="2:19">
      <c r="B328" s="726" t="s">
        <v>706</v>
      </c>
      <c r="C328" s="727"/>
      <c r="D328" s="727"/>
      <c r="E328" s="727"/>
      <c r="F328" s="727"/>
      <c r="G328" s="728"/>
      <c r="H328" s="419" t="s">
        <v>737</v>
      </c>
      <c r="I328" s="396">
        <v>0.7</v>
      </c>
      <c r="J328" s="2"/>
      <c r="K328" s="43"/>
      <c r="L328" s="43"/>
      <c r="M328" s="43"/>
      <c r="N328" s="43"/>
      <c r="O328" s="2"/>
      <c r="P328" s="2"/>
      <c r="Q328" s="2"/>
      <c r="R328" s="2"/>
      <c r="S328" s="2"/>
    </row>
    <row r="329" spans="2:19">
      <c r="B329" s="726" t="s">
        <v>707</v>
      </c>
      <c r="C329" s="727"/>
      <c r="D329" s="727"/>
      <c r="E329" s="727"/>
      <c r="F329" s="727"/>
      <c r="G329" s="728"/>
      <c r="H329" s="419" t="s">
        <v>738</v>
      </c>
      <c r="I329" s="396">
        <v>0.85</v>
      </c>
      <c r="J329" s="2"/>
      <c r="K329" s="43"/>
      <c r="L329" s="43"/>
      <c r="M329" s="43"/>
      <c r="N329" s="43"/>
      <c r="O329" s="2"/>
      <c r="P329" s="2"/>
      <c r="Q329" s="2"/>
      <c r="R329" s="2"/>
      <c r="S329" s="2"/>
    </row>
    <row r="330" spans="2:19">
      <c r="B330" s="726" t="s">
        <v>714</v>
      </c>
      <c r="C330" s="727"/>
      <c r="D330" s="727"/>
      <c r="E330" s="727"/>
      <c r="F330" s="727"/>
      <c r="G330" s="728"/>
      <c r="H330" s="418" t="s">
        <v>717</v>
      </c>
      <c r="I330" s="287">
        <f>I217*I328</f>
        <v>192.5</v>
      </c>
      <c r="J330" s="2"/>
      <c r="K330" s="43"/>
      <c r="L330" s="43"/>
      <c r="M330" s="43"/>
      <c r="N330" s="43"/>
      <c r="O330" s="2"/>
      <c r="P330" s="2"/>
      <c r="Q330" s="2"/>
      <c r="R330" s="2"/>
      <c r="S330" s="2"/>
    </row>
    <row r="331" spans="2:19">
      <c r="B331" s="726" t="s">
        <v>715</v>
      </c>
      <c r="C331" s="727"/>
      <c r="D331" s="727"/>
      <c r="E331" s="727"/>
      <c r="F331" s="727"/>
      <c r="G331" s="728"/>
      <c r="H331" s="418" t="s">
        <v>733</v>
      </c>
      <c r="I331" s="287">
        <f>I217*I329</f>
        <v>233.75</v>
      </c>
      <c r="J331" s="2"/>
      <c r="K331" s="43"/>
      <c r="L331" s="43"/>
      <c r="M331" s="43"/>
      <c r="N331" s="43"/>
      <c r="O331" s="2"/>
      <c r="P331" s="2"/>
      <c r="Q331" s="2"/>
      <c r="R331" s="2"/>
      <c r="S331" s="2"/>
    </row>
    <row r="332" spans="2:19" ht="15.75" customHeight="1">
      <c r="B332" s="397" t="s">
        <v>716</v>
      </c>
      <c r="C332" s="398" t="s">
        <v>717</v>
      </c>
      <c r="D332" s="795" t="s">
        <v>714</v>
      </c>
      <c r="E332" s="795"/>
      <c r="F332" s="401" t="s">
        <v>726</v>
      </c>
      <c r="G332" s="410">
        <f>I327/I330</f>
        <v>0.41642581952852853</v>
      </c>
      <c r="H332" s="729" t="str">
        <f>IF(I327&lt;=I330,"verificato","N.V.!")</f>
        <v>verificato</v>
      </c>
      <c r="I332" s="730"/>
      <c r="J332" s="2"/>
      <c r="K332" s="607" t="s">
        <v>665</v>
      </c>
      <c r="L332" s="131"/>
      <c r="M332" s="43"/>
      <c r="N332" s="43"/>
      <c r="O332" s="2"/>
      <c r="P332" s="2"/>
      <c r="Q332" s="2"/>
      <c r="R332" s="2"/>
      <c r="S332" s="2"/>
    </row>
    <row r="333" spans="2:19" ht="15" customHeight="1">
      <c r="B333" s="399" t="s">
        <v>735</v>
      </c>
      <c r="C333" s="400" t="s">
        <v>718</v>
      </c>
      <c r="D333" s="795" t="s">
        <v>715</v>
      </c>
      <c r="E333" s="795"/>
      <c r="F333" s="408" t="s">
        <v>726</v>
      </c>
      <c r="G333" s="410">
        <f>(I326)/I331</f>
        <v>0.22450621639100024</v>
      </c>
      <c r="H333" s="783" t="str">
        <f>IF((I326)&lt;=I331,"verificato","N.V.!")</f>
        <v>verificato</v>
      </c>
      <c r="I333" s="784"/>
      <c r="J333" s="2"/>
      <c r="K333" s="43"/>
      <c r="L333" s="43"/>
      <c r="M333" s="43"/>
      <c r="N333" s="43"/>
      <c r="O333" s="2"/>
      <c r="P333" s="2"/>
      <c r="Q333" s="2"/>
      <c r="R333" s="2"/>
      <c r="S333" s="2"/>
    </row>
    <row r="334" spans="2:19">
      <c r="B334" s="2"/>
      <c r="C334" s="2"/>
      <c r="D334" s="2"/>
      <c r="E334" s="2"/>
      <c r="F334" s="2"/>
      <c r="G334" s="2"/>
      <c r="H334" s="2"/>
      <c r="I334" s="2"/>
      <c r="J334" s="2"/>
      <c r="K334" s="43"/>
      <c r="L334" s="43"/>
      <c r="M334" s="43"/>
      <c r="N334" s="43"/>
      <c r="O334" s="2"/>
      <c r="P334" s="2"/>
      <c r="Q334" s="2"/>
      <c r="R334" s="2"/>
      <c r="S334" s="2"/>
    </row>
    <row r="335" spans="2:19" ht="21">
      <c r="B335" s="773" t="s">
        <v>818</v>
      </c>
      <c r="C335" s="773"/>
      <c r="D335" s="773"/>
      <c r="E335" s="773"/>
      <c r="F335" s="773"/>
      <c r="G335" s="773"/>
      <c r="H335" s="773"/>
      <c r="I335" s="773"/>
      <c r="J335" s="2"/>
      <c r="K335" s="43"/>
      <c r="L335" s="43"/>
      <c r="M335" s="43"/>
      <c r="N335" s="43"/>
      <c r="O335" s="2"/>
      <c r="P335" s="2"/>
      <c r="Q335" s="2"/>
      <c r="R335" s="2"/>
      <c r="S335" s="2"/>
    </row>
    <row r="336" spans="2:19">
      <c r="J336" s="2"/>
      <c r="K336" s="43"/>
      <c r="L336" s="43"/>
      <c r="M336" s="43"/>
      <c r="N336" s="43"/>
      <c r="O336" s="2"/>
      <c r="P336" s="2"/>
      <c r="Q336" s="2"/>
      <c r="R336" s="2"/>
      <c r="S336" s="2"/>
    </row>
    <row r="337" spans="2:19">
      <c r="B337" s="743" t="s">
        <v>819</v>
      </c>
      <c r="C337" s="743"/>
      <c r="D337" s="743"/>
      <c r="E337" s="743"/>
      <c r="F337" s="743"/>
      <c r="G337" s="743"/>
      <c r="H337" s="743"/>
      <c r="I337" s="743"/>
      <c r="J337" s="2"/>
      <c r="K337" s="607" t="s">
        <v>665</v>
      </c>
      <c r="L337" s="43"/>
      <c r="M337" s="43"/>
      <c r="N337" s="43"/>
      <c r="O337" s="2"/>
      <c r="P337" s="2"/>
      <c r="Q337" s="2"/>
      <c r="R337" s="2"/>
      <c r="S337" s="2"/>
    </row>
    <row r="338" spans="2:19" ht="18">
      <c r="B338" s="726" t="s">
        <v>884</v>
      </c>
      <c r="C338" s="727"/>
      <c r="D338" s="727"/>
      <c r="E338" s="727"/>
      <c r="F338" s="727"/>
      <c r="G338" s="728"/>
      <c r="H338" s="272" t="s">
        <v>801</v>
      </c>
      <c r="I338" s="392">
        <f>I147/'verifica legno hold down'!C222*'verifica legno hold down'!$C$222</f>
        <v>7.916666666666667</v>
      </c>
      <c r="J338" s="2"/>
      <c r="K338" s="43"/>
      <c r="L338" s="43"/>
      <c r="M338" s="43"/>
      <c r="N338" s="43"/>
      <c r="O338" s="2"/>
      <c r="P338" s="2"/>
      <c r="Q338" s="2"/>
      <c r="R338" s="2"/>
      <c r="S338" s="2"/>
    </row>
    <row r="339" spans="2:19" ht="18">
      <c r="B339" s="807" t="s">
        <v>776</v>
      </c>
      <c r="C339" s="808"/>
      <c r="D339" s="808"/>
      <c r="E339" s="808"/>
      <c r="F339" s="808"/>
      <c r="G339" s="809"/>
      <c r="H339" s="321" t="s">
        <v>787</v>
      </c>
      <c r="I339" s="421">
        <f>'INPUT DATI'!H39</f>
        <v>16</v>
      </c>
      <c r="J339" s="2"/>
      <c r="K339" s="43"/>
      <c r="L339" s="43"/>
      <c r="M339" s="43"/>
      <c r="N339" s="43"/>
      <c r="O339" s="2"/>
      <c r="P339" s="2"/>
      <c r="Q339" s="2"/>
      <c r="R339" s="2"/>
      <c r="S339" s="2"/>
    </row>
    <row r="340" spans="2:19" ht="18">
      <c r="B340" s="669" t="s">
        <v>761</v>
      </c>
      <c r="C340" s="670"/>
      <c r="D340" s="670"/>
      <c r="E340" s="670"/>
      <c r="F340" s="670"/>
      <c r="G340" s="671"/>
      <c r="H340" s="321" t="s">
        <v>788</v>
      </c>
      <c r="I340" s="395">
        <f>'INPUT DATI'!H40</f>
        <v>2.8</v>
      </c>
      <c r="J340" s="2"/>
      <c r="K340" s="43"/>
      <c r="L340" s="43"/>
      <c r="M340" s="43"/>
      <c r="N340" s="43"/>
      <c r="O340" s="2"/>
      <c r="P340" s="2"/>
      <c r="Q340" s="2"/>
      <c r="R340" s="2"/>
      <c r="S340" s="2"/>
    </row>
    <row r="341" spans="2:19" ht="18">
      <c r="B341" s="810" t="s">
        <v>762</v>
      </c>
      <c r="C341" s="811"/>
      <c r="D341" s="811"/>
      <c r="E341" s="811"/>
      <c r="F341" s="811"/>
      <c r="G341" s="812"/>
      <c r="H341" s="321" t="s">
        <v>789</v>
      </c>
      <c r="I341" s="421">
        <f>APPROFONDIMENTI!O37</f>
        <v>150</v>
      </c>
      <c r="J341" s="2"/>
      <c r="K341" s="43"/>
      <c r="L341" s="43"/>
      <c r="M341" s="43"/>
      <c r="N341" s="43"/>
      <c r="O341" s="2"/>
      <c r="P341" s="2"/>
      <c r="Q341" s="2"/>
      <c r="R341" s="2"/>
      <c r="S341" s="2"/>
    </row>
    <row r="342" spans="2:19" ht="18">
      <c r="B342" s="726" t="s">
        <v>851</v>
      </c>
      <c r="C342" s="727"/>
      <c r="D342" s="727"/>
      <c r="E342" s="727"/>
      <c r="F342" s="727"/>
      <c r="G342" s="728"/>
      <c r="H342" s="465" t="s">
        <v>797</v>
      </c>
      <c r="I342" s="392">
        <f>MIN((I339/2)^2*PI()*391.3/1000,APPROFONDIMENTI!O38)</f>
        <v>21.111502632123408</v>
      </c>
      <c r="J342" s="2"/>
      <c r="K342" s="43"/>
      <c r="L342" s="43"/>
      <c r="M342" s="43"/>
      <c r="N342" s="43"/>
      <c r="O342" s="2"/>
      <c r="P342" s="2"/>
      <c r="Q342" s="2"/>
      <c r="R342" s="2"/>
      <c r="S342" s="2"/>
    </row>
    <row r="343" spans="2:19" ht="18.75">
      <c r="B343" s="755" t="s">
        <v>800</v>
      </c>
      <c r="C343" s="756"/>
      <c r="D343" s="756"/>
      <c r="E343" s="295"/>
      <c r="F343" s="295"/>
      <c r="G343" s="295"/>
      <c r="H343" s="729" t="str">
        <f>IF(B344&lt;=D344,"verificato","N.V.!")</f>
        <v>verificato</v>
      </c>
      <c r="I343" s="730"/>
      <c r="J343" s="2"/>
      <c r="K343" s="751" t="s">
        <v>744</v>
      </c>
      <c r="L343" s="751"/>
      <c r="M343" s="43"/>
      <c r="N343" s="43"/>
      <c r="O343" s="2"/>
      <c r="P343" s="2"/>
      <c r="Q343" s="2"/>
      <c r="R343" s="2"/>
      <c r="S343" s="2"/>
    </row>
    <row r="344" spans="2:19" ht="15" customHeight="1">
      <c r="B344" s="297">
        <f>I338</f>
        <v>7.916666666666667</v>
      </c>
      <c r="C344" s="298" t="s">
        <v>106</v>
      </c>
      <c r="D344" s="299">
        <f>I342</f>
        <v>21.111502632123408</v>
      </c>
      <c r="E344" s="300"/>
      <c r="F344" s="296"/>
      <c r="G344" s="296"/>
      <c r="H344" s="744"/>
      <c r="I344" s="745"/>
      <c r="J344" s="2"/>
      <c r="K344" s="43"/>
      <c r="L344" s="43"/>
      <c r="M344" s="43"/>
      <c r="N344" s="43"/>
      <c r="O344" s="2"/>
      <c r="P344" s="2"/>
      <c r="Q344" s="2"/>
      <c r="R344" s="2"/>
      <c r="S344" s="2"/>
    </row>
    <row r="345" spans="2:19" ht="15" customHeight="1">
      <c r="B345" s="488"/>
      <c r="C345" s="489"/>
      <c r="D345" s="488"/>
      <c r="E345" s="490"/>
      <c r="F345" s="295"/>
      <c r="G345" s="295"/>
      <c r="H345" s="43"/>
      <c r="I345" s="43"/>
      <c r="J345" s="2"/>
      <c r="K345" s="43"/>
      <c r="L345" s="43"/>
      <c r="M345" s="43"/>
      <c r="N345" s="43"/>
      <c r="O345" s="2"/>
      <c r="P345" s="2"/>
      <c r="Q345" s="2"/>
      <c r="R345" s="2"/>
      <c r="S345" s="2"/>
    </row>
    <row r="346" spans="2:19">
      <c r="B346" s="743" t="s">
        <v>820</v>
      </c>
      <c r="C346" s="743"/>
      <c r="D346" s="743"/>
      <c r="E346" s="743"/>
      <c r="F346" s="743"/>
      <c r="G346" s="743"/>
      <c r="H346" s="743"/>
      <c r="I346" s="743"/>
      <c r="J346" s="2"/>
      <c r="K346" s="607" t="s">
        <v>665</v>
      </c>
      <c r="L346" s="43"/>
      <c r="M346" s="43"/>
      <c r="N346" s="43"/>
      <c r="O346" s="2"/>
      <c r="P346" s="2"/>
      <c r="Q346" s="2"/>
      <c r="R346" s="2"/>
      <c r="S346" s="2"/>
    </row>
    <row r="347" spans="2:19" ht="18">
      <c r="B347" s="726" t="s">
        <v>884</v>
      </c>
      <c r="C347" s="727"/>
      <c r="D347" s="727"/>
      <c r="E347" s="727"/>
      <c r="F347" s="727"/>
      <c r="G347" s="728"/>
      <c r="H347" s="445" t="s">
        <v>802</v>
      </c>
      <c r="I347" s="392">
        <f>I311/'verifica legno hold down'!C222*'verifica legno hold down'!$C$222</f>
        <v>26.705250000000007</v>
      </c>
      <c r="J347" s="2"/>
      <c r="K347" s="43"/>
      <c r="L347" s="43"/>
      <c r="M347" s="43"/>
      <c r="N347" s="43"/>
      <c r="O347" s="2"/>
      <c r="P347" s="2"/>
      <c r="Q347" s="2"/>
      <c r="R347" s="2"/>
      <c r="S347" s="2"/>
    </row>
    <row r="348" spans="2:19" ht="18">
      <c r="B348" s="807" t="s">
        <v>776</v>
      </c>
      <c r="C348" s="808"/>
      <c r="D348" s="808"/>
      <c r="E348" s="808"/>
      <c r="F348" s="808"/>
      <c r="G348" s="809"/>
      <c r="H348" s="321" t="s">
        <v>790</v>
      </c>
      <c r="I348" s="421">
        <f>'INPUT DATI'!H115</f>
        <v>16</v>
      </c>
      <c r="J348" s="2"/>
      <c r="K348" s="131"/>
      <c r="L348" s="43"/>
      <c r="M348" s="43"/>
      <c r="N348" s="43"/>
      <c r="O348" s="2"/>
      <c r="P348" s="2"/>
      <c r="Q348" s="2"/>
      <c r="R348" s="2"/>
      <c r="S348" s="2"/>
    </row>
    <row r="349" spans="2:19" ht="18">
      <c r="B349" s="669" t="s">
        <v>761</v>
      </c>
      <c r="C349" s="670"/>
      <c r="D349" s="670"/>
      <c r="E349" s="670"/>
      <c r="F349" s="670"/>
      <c r="G349" s="671"/>
      <c r="H349" s="321" t="s">
        <v>788</v>
      </c>
      <c r="I349" s="395">
        <f>'INPUT DATI'!H116</f>
        <v>2.8</v>
      </c>
      <c r="J349" s="2"/>
      <c r="K349" s="43"/>
      <c r="L349" s="43"/>
      <c r="M349" s="43"/>
      <c r="N349" s="43"/>
      <c r="O349" s="2"/>
      <c r="P349" s="2"/>
      <c r="Q349" s="2"/>
      <c r="R349" s="2"/>
      <c r="S349" s="2"/>
    </row>
    <row r="350" spans="2:19" ht="18">
      <c r="B350" s="810" t="s">
        <v>762</v>
      </c>
      <c r="C350" s="811"/>
      <c r="D350" s="811"/>
      <c r="E350" s="811"/>
      <c r="F350" s="811"/>
      <c r="G350" s="812"/>
      <c r="H350" s="321" t="s">
        <v>791</v>
      </c>
      <c r="I350" s="421">
        <f>APPROFONDIMENTI!O45</f>
        <v>194.74431000021605</v>
      </c>
      <c r="J350" s="2"/>
      <c r="K350" s="43"/>
      <c r="L350" s="43"/>
      <c r="M350" s="43"/>
      <c r="N350" s="43"/>
      <c r="O350" s="2"/>
      <c r="P350" s="2"/>
      <c r="Q350" s="2"/>
      <c r="R350" s="2"/>
      <c r="S350" s="2"/>
    </row>
    <row r="351" spans="2:19" ht="18">
      <c r="B351" s="726" t="s">
        <v>851</v>
      </c>
      <c r="C351" s="727"/>
      <c r="D351" s="727"/>
      <c r="E351" s="727"/>
      <c r="F351" s="727"/>
      <c r="G351" s="728"/>
      <c r="H351" s="465" t="s">
        <v>804</v>
      </c>
      <c r="I351" s="392">
        <f>MIN((I348/2)^2*PI()*391.3/1000,APPROFONDIMENTI!O46)</f>
        <v>27.408966754404123</v>
      </c>
      <c r="J351" s="2"/>
      <c r="K351" s="43"/>
      <c r="L351" s="43"/>
      <c r="M351" s="43"/>
      <c r="N351" s="43"/>
      <c r="O351" s="2"/>
      <c r="P351" s="2"/>
      <c r="Q351" s="2"/>
      <c r="R351" s="2"/>
      <c r="S351" s="2"/>
    </row>
    <row r="352" spans="2:19" ht="18.75">
      <c r="B352" s="755" t="s">
        <v>803</v>
      </c>
      <c r="C352" s="756"/>
      <c r="D352" s="756"/>
      <c r="E352" s="295"/>
      <c r="F352" s="295"/>
      <c r="G352" s="295"/>
      <c r="H352" s="729" t="str">
        <f>IF(B353&lt;=D353,"verificato","N.V.!")</f>
        <v>verificato</v>
      </c>
      <c r="I352" s="730"/>
      <c r="J352" s="2"/>
      <c r="K352" s="751" t="s">
        <v>744</v>
      </c>
      <c r="L352" s="751"/>
      <c r="M352" s="43"/>
      <c r="N352" s="43"/>
      <c r="O352" s="2"/>
      <c r="P352" s="2"/>
      <c r="Q352" s="2"/>
      <c r="R352" s="2"/>
      <c r="S352" s="2"/>
    </row>
    <row r="353" spans="2:19">
      <c r="B353" s="297">
        <f>I347</f>
        <v>26.705250000000007</v>
      </c>
      <c r="C353" s="298" t="s">
        <v>106</v>
      </c>
      <c r="D353" s="299">
        <f>I351</f>
        <v>27.408966754404123</v>
      </c>
      <c r="E353" s="300"/>
      <c r="F353" s="296"/>
      <c r="G353" s="296"/>
      <c r="H353" s="744"/>
      <c r="I353" s="745"/>
      <c r="J353" s="2"/>
      <c r="K353" s="43"/>
      <c r="L353" s="43"/>
      <c r="M353" s="43"/>
      <c r="N353" s="43"/>
      <c r="O353" s="2"/>
      <c r="P353" s="2"/>
      <c r="Q353" s="2"/>
      <c r="R353" s="2"/>
      <c r="S353" s="2"/>
    </row>
    <row r="354" spans="2:19">
      <c r="B354" s="2"/>
      <c r="C354" s="2"/>
      <c r="D354" s="2"/>
      <c r="E354" s="2"/>
      <c r="F354" s="2"/>
      <c r="G354" s="2"/>
      <c r="H354" s="2"/>
      <c r="I354" s="2"/>
      <c r="J354" s="2"/>
      <c r="K354" s="43"/>
      <c r="L354" s="43"/>
      <c r="M354" s="43"/>
      <c r="N354" s="43"/>
      <c r="O354" s="2"/>
      <c r="P354" s="2"/>
      <c r="Q354" s="2"/>
      <c r="R354" s="2"/>
      <c r="S354" s="2"/>
    </row>
    <row r="355" spans="2:19">
      <c r="B355" s="801" t="s">
        <v>938</v>
      </c>
      <c r="C355" s="802"/>
      <c r="D355" s="802"/>
      <c r="E355" s="803"/>
      <c r="F355" s="801" t="s">
        <v>939</v>
      </c>
      <c r="G355" s="802"/>
      <c r="H355" s="802"/>
      <c r="I355" s="803"/>
      <c r="J355" s="2"/>
      <c r="K355" s="43"/>
      <c r="L355" s="43"/>
      <c r="M355" s="43"/>
      <c r="N355" s="43"/>
      <c r="O355" s="2"/>
      <c r="P355" s="2"/>
      <c r="Q355" s="2"/>
      <c r="R355" s="2"/>
      <c r="S355" s="2"/>
    </row>
    <row r="356" spans="2:19">
      <c r="B356" s="800"/>
      <c r="C356" s="800"/>
      <c r="D356" s="800"/>
      <c r="E356" s="800"/>
      <c r="F356" s="800"/>
      <c r="G356" s="800"/>
      <c r="H356" s="800"/>
      <c r="I356" s="800"/>
      <c r="J356" s="2"/>
      <c r="K356" s="43"/>
      <c r="L356" s="43"/>
      <c r="M356" s="43"/>
      <c r="N356" s="43"/>
      <c r="O356" s="2"/>
      <c r="P356" s="2"/>
      <c r="Q356" s="2"/>
      <c r="R356" s="2"/>
      <c r="S356" s="2"/>
    </row>
    <row r="357" spans="2:19">
      <c r="B357" s="800"/>
      <c r="C357" s="800"/>
      <c r="D357" s="800"/>
      <c r="E357" s="800"/>
      <c r="F357" s="800"/>
      <c r="G357" s="800"/>
      <c r="H357" s="800"/>
      <c r="I357" s="800"/>
      <c r="J357" s="2"/>
      <c r="K357" s="43"/>
      <c r="L357" s="43"/>
      <c r="M357" s="43"/>
      <c r="N357" s="43"/>
      <c r="O357" s="2"/>
      <c r="P357" s="2"/>
      <c r="Q357" s="2"/>
      <c r="R357" s="2"/>
      <c r="S357" s="2"/>
    </row>
    <row r="358" spans="2:19">
      <c r="B358" s="800"/>
      <c r="C358" s="800"/>
      <c r="D358" s="800"/>
      <c r="E358" s="800"/>
      <c r="F358" s="800"/>
      <c r="G358" s="800"/>
      <c r="H358" s="800"/>
      <c r="I358" s="800"/>
      <c r="J358" s="2"/>
      <c r="K358" s="43"/>
      <c r="L358" s="43"/>
      <c r="M358" s="43"/>
      <c r="N358" s="43"/>
      <c r="O358" s="2"/>
      <c r="P358" s="2"/>
      <c r="Q358" s="2"/>
      <c r="R358" s="2"/>
      <c r="S358" s="2"/>
    </row>
    <row r="359" spans="2:19">
      <c r="B359" s="800"/>
      <c r="C359" s="800"/>
      <c r="D359" s="800"/>
      <c r="E359" s="800"/>
      <c r="F359" s="800"/>
      <c r="G359" s="800"/>
      <c r="H359" s="800"/>
      <c r="I359" s="800"/>
      <c r="J359" s="2"/>
      <c r="K359" s="43"/>
      <c r="L359" s="43"/>
      <c r="M359" s="43"/>
      <c r="N359" s="43"/>
      <c r="O359" s="2"/>
      <c r="P359" s="2"/>
      <c r="Q359" s="2"/>
      <c r="R359" s="2"/>
      <c r="S359" s="2"/>
    </row>
    <row r="360" spans="2:19">
      <c r="B360" s="800"/>
      <c r="C360" s="800"/>
      <c r="D360" s="800"/>
      <c r="E360" s="800"/>
      <c r="F360" s="800"/>
      <c r="G360" s="800"/>
      <c r="H360" s="800"/>
      <c r="I360" s="800"/>
      <c r="J360" s="2"/>
      <c r="K360" s="43"/>
      <c r="L360" s="43"/>
      <c r="M360" s="43"/>
      <c r="N360" s="43"/>
      <c r="O360" s="2"/>
      <c r="P360" s="2"/>
      <c r="Q360" s="2"/>
      <c r="R360" s="2"/>
      <c r="S360" s="2"/>
    </row>
    <row r="361" spans="2:19">
      <c r="B361" s="800"/>
      <c r="C361" s="800"/>
      <c r="D361" s="800"/>
      <c r="E361" s="800"/>
      <c r="F361" s="800"/>
      <c r="G361" s="800"/>
      <c r="H361" s="800"/>
      <c r="I361" s="800"/>
      <c r="J361" s="2"/>
      <c r="K361" s="43"/>
      <c r="L361" s="43"/>
      <c r="M361" s="43"/>
      <c r="N361" s="43"/>
      <c r="O361" s="2"/>
      <c r="P361" s="2"/>
      <c r="Q361" s="2"/>
      <c r="R361" s="2"/>
      <c r="S361" s="2"/>
    </row>
    <row r="362" spans="2:19">
      <c r="B362" s="800"/>
      <c r="C362" s="800"/>
      <c r="D362" s="800"/>
      <c r="E362" s="800"/>
      <c r="F362" s="800"/>
      <c r="G362" s="800"/>
      <c r="H362" s="800"/>
      <c r="I362" s="800"/>
      <c r="J362" s="2"/>
      <c r="K362" s="43"/>
      <c r="L362" s="43"/>
      <c r="M362" s="43"/>
      <c r="N362" s="43"/>
      <c r="O362" s="2"/>
      <c r="P362" s="2"/>
      <c r="Q362" s="2"/>
      <c r="R362" s="2"/>
      <c r="S362" s="2"/>
    </row>
    <row r="363" spans="2:19">
      <c r="B363" s="800"/>
      <c r="C363" s="800"/>
      <c r="D363" s="800"/>
      <c r="E363" s="800"/>
      <c r="F363" s="800"/>
      <c r="G363" s="800"/>
      <c r="H363" s="800"/>
      <c r="I363" s="800"/>
      <c r="J363" s="2"/>
      <c r="K363" s="43"/>
      <c r="L363" s="43"/>
      <c r="M363" s="43"/>
      <c r="N363" s="43"/>
      <c r="O363" s="2"/>
      <c r="P363" s="2"/>
      <c r="Q363" s="2"/>
      <c r="R363" s="2"/>
      <c r="S363" s="2"/>
    </row>
    <row r="364" spans="2:19">
      <c r="B364" s="800"/>
      <c r="C364" s="800"/>
      <c r="D364" s="800"/>
      <c r="E364" s="800"/>
      <c r="F364" s="800"/>
      <c r="G364" s="800"/>
      <c r="H364" s="800"/>
      <c r="I364" s="800"/>
      <c r="J364" s="2"/>
      <c r="K364" s="43"/>
      <c r="L364" s="43"/>
      <c r="M364" s="43"/>
      <c r="N364" s="43"/>
      <c r="O364" s="2"/>
      <c r="P364" s="2"/>
      <c r="Q364" s="2"/>
      <c r="R364" s="2"/>
      <c r="S364" s="2"/>
    </row>
    <row r="365" spans="2:19">
      <c r="B365" s="800"/>
      <c r="C365" s="800"/>
      <c r="D365" s="800"/>
      <c r="E365" s="800"/>
      <c r="F365" s="800"/>
      <c r="G365" s="800"/>
      <c r="H365" s="800"/>
      <c r="I365" s="800"/>
      <c r="J365" s="2"/>
      <c r="K365" s="43"/>
      <c r="L365" s="43"/>
      <c r="M365" s="43"/>
      <c r="N365" s="43"/>
      <c r="O365" s="2"/>
      <c r="P365" s="2"/>
      <c r="Q365" s="2"/>
      <c r="R365" s="2"/>
      <c r="S365" s="2"/>
    </row>
    <row r="366" spans="2:19">
      <c r="B366" s="800"/>
      <c r="C366" s="800"/>
      <c r="D366" s="800"/>
      <c r="E366" s="800"/>
      <c r="F366" s="800"/>
      <c r="G366" s="800"/>
      <c r="H366" s="800"/>
      <c r="I366" s="800"/>
      <c r="J366" s="2"/>
      <c r="K366" s="43"/>
      <c r="L366" s="43"/>
      <c r="M366" s="43"/>
      <c r="N366" s="43"/>
      <c r="O366" s="2"/>
      <c r="P366" s="2"/>
      <c r="Q366" s="2"/>
      <c r="R366" s="2"/>
      <c r="S366" s="2"/>
    </row>
    <row r="367" spans="2:19">
      <c r="B367" s="800"/>
      <c r="C367" s="800"/>
      <c r="D367" s="800"/>
      <c r="E367" s="800"/>
      <c r="F367" s="800"/>
      <c r="G367" s="800"/>
      <c r="H367" s="800"/>
      <c r="I367" s="800"/>
      <c r="J367" s="2"/>
      <c r="K367" s="43"/>
      <c r="L367" s="43"/>
      <c r="M367" s="43"/>
      <c r="N367" s="43"/>
      <c r="O367" s="2"/>
      <c r="P367" s="2"/>
      <c r="Q367" s="2"/>
      <c r="R367" s="2"/>
      <c r="S367" s="2"/>
    </row>
    <row r="368" spans="2:19">
      <c r="B368" s="800"/>
      <c r="C368" s="800"/>
      <c r="D368" s="800"/>
      <c r="E368" s="800"/>
      <c r="F368" s="800"/>
      <c r="G368" s="800"/>
      <c r="H368" s="800"/>
      <c r="I368" s="800"/>
      <c r="J368" s="2"/>
      <c r="K368" s="43"/>
      <c r="L368" s="43"/>
      <c r="M368" s="43"/>
      <c r="N368" s="43"/>
      <c r="O368" s="2"/>
      <c r="P368" s="2"/>
      <c r="Q368" s="2"/>
      <c r="R368" s="2"/>
      <c r="S368" s="2"/>
    </row>
    <row r="369" spans="2:19">
      <c r="B369" s="800"/>
      <c r="C369" s="800"/>
      <c r="D369" s="800"/>
      <c r="E369" s="800"/>
      <c r="F369" s="800"/>
      <c r="G369" s="800"/>
      <c r="H369" s="800"/>
      <c r="I369" s="800"/>
      <c r="J369" s="2"/>
      <c r="K369" s="43"/>
      <c r="L369" s="43"/>
      <c r="M369" s="43"/>
      <c r="N369" s="43"/>
      <c r="O369" s="2"/>
      <c r="P369" s="2"/>
      <c r="Q369" s="2"/>
      <c r="R369" s="2"/>
      <c r="S369" s="2"/>
    </row>
    <row r="370" spans="2:19">
      <c r="B370" s="2"/>
      <c r="C370" s="2"/>
      <c r="D370" s="2"/>
      <c r="E370" s="2"/>
      <c r="F370" s="2"/>
      <c r="G370" s="2"/>
      <c r="H370" s="2"/>
      <c r="I370" s="2"/>
      <c r="J370" s="2"/>
      <c r="K370" s="43"/>
      <c r="L370" s="43"/>
      <c r="M370" s="43"/>
      <c r="N370" s="43"/>
      <c r="O370" s="2"/>
      <c r="P370" s="2"/>
      <c r="Q370" s="2"/>
      <c r="R370" s="2"/>
      <c r="S370" s="2"/>
    </row>
    <row r="371" spans="2:19" ht="21">
      <c r="B371" s="773" t="s">
        <v>947</v>
      </c>
      <c r="C371" s="773"/>
      <c r="D371" s="773"/>
      <c r="E371" s="773"/>
      <c r="F371" s="773"/>
      <c r="G371" s="773"/>
      <c r="H371" s="773"/>
      <c r="I371" s="773"/>
      <c r="J371" s="2"/>
      <c r="K371" s="607" t="s">
        <v>665</v>
      </c>
      <c r="L371" s="43"/>
      <c r="M371" s="43"/>
      <c r="N371" s="43"/>
      <c r="O371" s="2"/>
      <c r="P371" s="2"/>
      <c r="Q371" s="2"/>
      <c r="R371" s="2"/>
      <c r="S371" s="2"/>
    </row>
    <row r="372" spans="2:19">
      <c r="B372" s="726" t="s">
        <v>948</v>
      </c>
      <c r="C372" s="727"/>
      <c r="D372" s="727"/>
      <c r="E372" s="727"/>
      <c r="F372" s="727"/>
      <c r="G372" s="728"/>
      <c r="H372" s="570" t="s">
        <v>253</v>
      </c>
      <c r="I372" s="581">
        <f>VLOOKUP(I255,APPROFONDIMENTI!B92:G93,6,FALSE)*1000</f>
        <v>41146.444389812619</v>
      </c>
      <c r="J372" s="2"/>
      <c r="K372" s="43"/>
      <c r="L372" s="43"/>
      <c r="M372" s="43"/>
      <c r="N372" s="43"/>
      <c r="O372" s="2"/>
      <c r="P372" s="2"/>
      <c r="Q372" s="2"/>
      <c r="R372" s="2"/>
      <c r="S372" s="2"/>
    </row>
    <row r="373" spans="2:19">
      <c r="B373" s="678" t="s">
        <v>940</v>
      </c>
      <c r="C373" s="678"/>
      <c r="D373" s="678"/>
      <c r="E373" s="678"/>
      <c r="F373" s="678"/>
      <c r="G373" s="678"/>
      <c r="H373" s="589" t="s">
        <v>644</v>
      </c>
      <c r="I373" s="588">
        <f>I253</f>
        <v>701.55750000000148</v>
      </c>
      <c r="J373" s="2"/>
      <c r="K373" s="43"/>
      <c r="L373" s="43"/>
      <c r="M373" s="43"/>
      <c r="N373" s="43"/>
      <c r="O373" s="2"/>
      <c r="P373" s="2"/>
      <c r="Q373" s="2"/>
      <c r="R373" s="2"/>
      <c r="S373" s="2"/>
    </row>
    <row r="374" spans="2:19">
      <c r="B374" s="726" t="s">
        <v>949</v>
      </c>
      <c r="C374" s="727"/>
      <c r="D374" s="727"/>
      <c r="E374" s="727"/>
      <c r="F374" s="727"/>
      <c r="G374" s="728"/>
      <c r="H374" s="578" t="s">
        <v>935</v>
      </c>
      <c r="I374" s="287">
        <f>I373*'RELAZIONE SOLO CORDOLO ESTESA'!B57</f>
        <v>98218.050000000207</v>
      </c>
      <c r="J374" s="2"/>
      <c r="K374" s="43"/>
      <c r="L374" s="43"/>
      <c r="M374" s="43"/>
      <c r="N374" s="43"/>
      <c r="O374" s="2"/>
      <c r="P374" s="2"/>
      <c r="Q374" s="2"/>
      <c r="R374" s="2"/>
      <c r="S374" s="2"/>
    </row>
    <row r="375" spans="2:19" ht="18">
      <c r="B375" s="726" t="s">
        <v>933</v>
      </c>
      <c r="C375" s="727"/>
      <c r="D375" s="727"/>
      <c r="E375" s="727"/>
      <c r="F375" s="727"/>
      <c r="G375" s="728"/>
      <c r="H375" s="570" t="s">
        <v>934</v>
      </c>
      <c r="I375" s="577">
        <f>I372/I374</f>
        <v>0.41892955917789582</v>
      </c>
      <c r="J375" s="580"/>
      <c r="K375" s="43"/>
      <c r="L375" s="43"/>
      <c r="M375" s="43"/>
      <c r="N375" s="43"/>
      <c r="O375" s="2"/>
      <c r="P375" s="2"/>
      <c r="Q375" s="2"/>
      <c r="R375" s="2"/>
      <c r="S375" s="2"/>
    </row>
    <row r="376" spans="2:19" ht="18">
      <c r="B376" s="678" t="s">
        <v>929</v>
      </c>
      <c r="C376" s="678"/>
      <c r="D376" s="678"/>
      <c r="E376" s="678"/>
      <c r="F376" s="678"/>
      <c r="G376" s="678"/>
      <c r="H376" s="578" t="s">
        <v>930</v>
      </c>
      <c r="I376" s="577">
        <f>'RELAZIONE SOLO CORDOLO ESTESA'!I93</f>
        <v>14.109999999999998</v>
      </c>
      <c r="J376" s="2"/>
      <c r="K376" s="43"/>
      <c r="L376" s="43"/>
      <c r="M376" s="43"/>
      <c r="N376" s="43"/>
      <c r="O376" s="2"/>
      <c r="P376" s="2"/>
      <c r="Q376" s="2"/>
      <c r="R376" s="2"/>
      <c r="S376" s="2"/>
    </row>
    <row r="377" spans="2:19">
      <c r="B377" s="678" t="s">
        <v>937</v>
      </c>
      <c r="C377" s="678"/>
      <c r="D377" s="678"/>
      <c r="E377" s="678"/>
      <c r="F377" s="678"/>
      <c r="G377" s="678"/>
      <c r="H377" s="10" t="s">
        <v>353</v>
      </c>
      <c r="I377" s="577" t="str">
        <f>'RELAZIONE SOLO CORDOLO ESTESA'!I25:J25</f>
        <v>C25/30</v>
      </c>
      <c r="J377" s="2"/>
      <c r="K377" s="43"/>
      <c r="L377" s="43"/>
      <c r="M377" s="43"/>
      <c r="N377" s="43"/>
      <c r="O377" s="2"/>
      <c r="P377" s="2"/>
      <c r="Q377" s="2"/>
      <c r="R377" s="2"/>
      <c r="S377" s="2"/>
    </row>
    <row r="378" spans="2:19" ht="18.75">
      <c r="B378" s="755" t="s">
        <v>936</v>
      </c>
      <c r="C378" s="756"/>
      <c r="D378" s="756"/>
      <c r="E378" s="295"/>
      <c r="F378" s="295"/>
      <c r="G378" s="295"/>
      <c r="H378" s="729" t="str">
        <f>IF(B379&lt;=D379,"verificato","N.V.!")</f>
        <v>verificato</v>
      </c>
      <c r="I378" s="730"/>
      <c r="J378" s="2"/>
      <c r="K378" s="43"/>
      <c r="L378" s="43"/>
      <c r="M378" s="43"/>
      <c r="N378" s="43"/>
      <c r="O378" s="2"/>
      <c r="P378" s="2"/>
      <c r="Q378" s="2"/>
      <c r="R378" s="2"/>
      <c r="S378" s="2"/>
    </row>
    <row r="379" spans="2:19">
      <c r="B379" s="582">
        <f>I375</f>
        <v>0.41892955917789582</v>
      </c>
      <c r="C379" s="298" t="s">
        <v>106</v>
      </c>
      <c r="D379" s="583">
        <f>I376</f>
        <v>14.109999999999998</v>
      </c>
      <c r="E379" s="300"/>
      <c r="F379" s="296"/>
      <c r="G379" s="296"/>
      <c r="H379" s="744"/>
      <c r="I379" s="745"/>
      <c r="J379" s="2"/>
      <c r="K379" s="43"/>
      <c r="L379" s="43"/>
      <c r="M379" s="43"/>
      <c r="N379" s="43"/>
      <c r="O379" s="2"/>
      <c r="P379" s="2"/>
      <c r="Q379" s="2"/>
      <c r="R379" s="2"/>
      <c r="S379" s="2"/>
    </row>
    <row r="380" spans="2:19">
      <c r="J380" s="2"/>
      <c r="K380" s="43"/>
      <c r="L380" s="43"/>
      <c r="M380" s="43"/>
      <c r="N380" s="43"/>
      <c r="O380" s="2"/>
      <c r="P380" s="2"/>
      <c r="Q380" s="2"/>
      <c r="R380" s="2"/>
      <c r="S380" s="2"/>
    </row>
    <row r="381" spans="2:19">
      <c r="J381" s="2"/>
      <c r="K381" s="43"/>
      <c r="L381" s="43"/>
      <c r="M381" s="43"/>
      <c r="N381" s="43"/>
      <c r="O381" s="2"/>
      <c r="P381" s="2"/>
      <c r="Q381" s="2"/>
      <c r="R381" s="2"/>
      <c r="S381" s="2"/>
    </row>
    <row r="382" spans="2:19">
      <c r="B382" s="2"/>
      <c r="C382" s="2"/>
      <c r="D382" s="2"/>
      <c r="E382" s="2"/>
      <c r="F382" s="2"/>
      <c r="G382" s="2"/>
      <c r="H382" s="2"/>
      <c r="I382" s="2"/>
      <c r="J382" s="2"/>
      <c r="K382" s="43"/>
      <c r="L382" s="43"/>
      <c r="M382" s="43"/>
      <c r="N382" s="43"/>
      <c r="O382" s="2"/>
      <c r="P382" s="2"/>
      <c r="Q382" s="2"/>
      <c r="R382" s="2"/>
      <c r="S382" s="2"/>
    </row>
    <row r="383" spans="2:19">
      <c r="K383" s="131"/>
      <c r="L383" s="131"/>
      <c r="M383" s="131"/>
      <c r="N383" s="131"/>
    </row>
  </sheetData>
  <sheetProtection algorithmName="SHA-512" hashValue="/74Y30Z34JLCuLRI/Q+ejboRuCtvgn6MusimgQkDK8xzsL/j0JJE8PZG1PgMdSA+4L60uAONgRES9GyRpjEPbQ==" saltValue="366Td1CigLHi3JOm7O6IRQ==" spinCount="100000" sheet="1" selectLockedCells="1"/>
  <customSheetViews>
    <customSheetView guid="{659DD865-8260-446D-8180-AF8DBA05697B}" showGridLines="0" showRowCol="0">
      <selection activeCell="B2" sqref="B2:I2"/>
      <pageMargins left="0.7" right="0.7" top="0.75" bottom="0.75" header="0.3" footer="0.3"/>
      <pageSetup paperSize="9" orientation="portrait" r:id="rId1"/>
    </customSheetView>
    <customSheetView guid="{CAA96DF9-7449-4441-BC51-83D4587E103F}" scale="90" showGridLines="0" showRowCol="0">
      <selection activeCell="B2" sqref="B2:I2"/>
      <pageMargins left="0.7" right="0.7" top="0.75" bottom="0.75" header="0.3" footer="0.3"/>
      <pageSetup paperSize="9" orientation="portrait" r:id="rId2"/>
    </customSheetView>
    <customSheetView guid="{1AD4E0FC-1F19-4717-A26A-F34897CA398D}" showGridLines="0" showRowCol="0">
      <selection activeCell="B2" sqref="B2:I2"/>
      <pageMargins left="0.7" right="0.7" top="0.75" bottom="0.75" header="0.3" footer="0.3"/>
      <pageSetup paperSize="9" orientation="portrait" r:id="rId3"/>
    </customSheetView>
  </customSheetViews>
  <mergeCells count="253">
    <mergeCell ref="B59:I67"/>
    <mergeCell ref="B188:I188"/>
    <mergeCell ref="H302:I303"/>
    <mergeCell ref="B55:D55"/>
    <mergeCell ref="B307:G307"/>
    <mergeCell ref="B165:G165"/>
    <mergeCell ref="B126:G126"/>
    <mergeCell ref="B127:G127"/>
    <mergeCell ref="B148:D148"/>
    <mergeCell ref="B143:G143"/>
    <mergeCell ref="H148:I149"/>
    <mergeCell ref="B164:G164"/>
    <mergeCell ref="B162:G162"/>
    <mergeCell ref="B141:I141"/>
    <mergeCell ref="B142:G142"/>
    <mergeCell ref="B160:G160"/>
    <mergeCell ref="B161:G161"/>
    <mergeCell ref="B163:G163"/>
    <mergeCell ref="B103:I115"/>
    <mergeCell ref="B225:I241"/>
    <mergeCell ref="B146:G146"/>
    <mergeCell ref="B123:G123"/>
    <mergeCell ref="B137:G137"/>
    <mergeCell ref="B138:D138"/>
    <mergeCell ref="B254:G254"/>
    <mergeCell ref="B189:D189"/>
    <mergeCell ref="B281:G281"/>
    <mergeCell ref="B215:G215"/>
    <mergeCell ref="B242:G242"/>
    <mergeCell ref="H258:I259"/>
    <mergeCell ref="B253:G253"/>
    <mergeCell ref="B224:I224"/>
    <mergeCell ref="B193:I214"/>
    <mergeCell ref="C249:D249"/>
    <mergeCell ref="B262:I279"/>
    <mergeCell ref="B342:G342"/>
    <mergeCell ref="B347:G347"/>
    <mergeCell ref="H332:I332"/>
    <mergeCell ref="B151:I151"/>
    <mergeCell ref="B119:G119"/>
    <mergeCell ref="B171:I171"/>
    <mergeCell ref="H130:I131"/>
    <mergeCell ref="B128:G128"/>
    <mergeCell ref="B129:G129"/>
    <mergeCell ref="B134:G134"/>
    <mergeCell ref="B136:G136"/>
    <mergeCell ref="B121:I121"/>
    <mergeCell ref="B144:G144"/>
    <mergeCell ref="B145:G145"/>
    <mergeCell ref="D169:E169"/>
    <mergeCell ref="B299:G299"/>
    <mergeCell ref="B324:G324"/>
    <mergeCell ref="B318:G318"/>
    <mergeCell ref="B287:G287"/>
    <mergeCell ref="B290:G290"/>
    <mergeCell ref="B243:G243"/>
    <mergeCell ref="B244:G244"/>
    <mergeCell ref="B245:G245"/>
    <mergeCell ref="B250:G250"/>
    <mergeCell ref="B338:G338"/>
    <mergeCell ref="B339:G339"/>
    <mergeCell ref="B340:G340"/>
    <mergeCell ref="B341:G341"/>
    <mergeCell ref="B308:G308"/>
    <mergeCell ref="B331:G331"/>
    <mergeCell ref="B329:G329"/>
    <mergeCell ref="B320:G320"/>
    <mergeCell ref="B321:G321"/>
    <mergeCell ref="B322:G322"/>
    <mergeCell ref="B311:G311"/>
    <mergeCell ref="B310:G310"/>
    <mergeCell ref="B323:G323"/>
    <mergeCell ref="K352:L352"/>
    <mergeCell ref="H343:I344"/>
    <mergeCell ref="B373:G373"/>
    <mergeCell ref="B374:G374"/>
    <mergeCell ref="B376:G376"/>
    <mergeCell ref="B375:G375"/>
    <mergeCell ref="B371:I371"/>
    <mergeCell ref="B372:G372"/>
    <mergeCell ref="B319:G319"/>
    <mergeCell ref="B328:G328"/>
    <mergeCell ref="B335:I335"/>
    <mergeCell ref="D333:E333"/>
    <mergeCell ref="D332:E332"/>
    <mergeCell ref="B352:D352"/>
    <mergeCell ref="H352:I353"/>
    <mergeCell ref="K343:L343"/>
    <mergeCell ref="H333:I333"/>
    <mergeCell ref="B325:G325"/>
    <mergeCell ref="B326:G326"/>
    <mergeCell ref="B327:G327"/>
    <mergeCell ref="B348:G348"/>
    <mergeCell ref="B349:G349"/>
    <mergeCell ref="B350:G350"/>
    <mergeCell ref="B346:I346"/>
    <mergeCell ref="B378:D378"/>
    <mergeCell ref="H378:I379"/>
    <mergeCell ref="B377:G377"/>
    <mergeCell ref="B351:G351"/>
    <mergeCell ref="B343:D343"/>
    <mergeCell ref="B305:I305"/>
    <mergeCell ref="B297:I297"/>
    <mergeCell ref="H294:I295"/>
    <mergeCell ref="B288:G288"/>
    <mergeCell ref="B356:E369"/>
    <mergeCell ref="F356:I369"/>
    <mergeCell ref="B355:E355"/>
    <mergeCell ref="F355:I355"/>
    <mergeCell ref="B292:G292"/>
    <mergeCell ref="B293:G293"/>
    <mergeCell ref="B294:D294"/>
    <mergeCell ref="B312:D312"/>
    <mergeCell ref="B306:G306"/>
    <mergeCell ref="B298:G298"/>
    <mergeCell ref="B315:I315"/>
    <mergeCell ref="B316:G316"/>
    <mergeCell ref="B317:G317"/>
    <mergeCell ref="B309:G309"/>
    <mergeCell ref="B300:G300"/>
    <mergeCell ref="H47:I47"/>
    <mergeCell ref="H312:I313"/>
    <mergeCell ref="H169:I169"/>
    <mergeCell ref="B135:G135"/>
    <mergeCell ref="B133:I133"/>
    <mergeCell ref="B147:G147"/>
    <mergeCell ref="B186:G186"/>
    <mergeCell ref="B187:I187"/>
    <mergeCell ref="B125:G125"/>
    <mergeCell ref="B153:G153"/>
    <mergeCell ref="B261:I261"/>
    <mergeCell ref="B256:G257"/>
    <mergeCell ref="E93:G93"/>
    <mergeCell ref="B291:G291"/>
    <mergeCell ref="H48:I48"/>
    <mergeCell ref="H55:I56"/>
    <mergeCell ref="D168:E168"/>
    <mergeCell ref="B284:I284"/>
    <mergeCell ref="B301:G301"/>
    <mergeCell ref="B302:D302"/>
    <mergeCell ref="C73:D73"/>
    <mergeCell ref="C74:D74"/>
    <mergeCell ref="G73:I73"/>
    <mergeCell ref="B94:G94"/>
    <mergeCell ref="B58:I58"/>
    <mergeCell ref="D18:F18"/>
    <mergeCell ref="D19:F19"/>
    <mergeCell ref="J5:K13"/>
    <mergeCell ref="B97:G97"/>
    <mergeCell ref="H86:I86"/>
    <mergeCell ref="B48:F48"/>
    <mergeCell ref="G74:I74"/>
    <mergeCell ref="B50:F50"/>
    <mergeCell ref="B24:F24"/>
    <mergeCell ref="B68:G68"/>
    <mergeCell ref="B69:G69"/>
    <mergeCell ref="B53:I54"/>
    <mergeCell ref="B76:I76"/>
    <mergeCell ref="K55:L55"/>
    <mergeCell ref="B14:D14"/>
    <mergeCell ref="K54:L54"/>
    <mergeCell ref="B27:I27"/>
    <mergeCell ref="B32:I32"/>
    <mergeCell ref="B45:F45"/>
    <mergeCell ref="H45:I45"/>
    <mergeCell ref="B46:F46"/>
    <mergeCell ref="H46:I46"/>
    <mergeCell ref="B47:F47"/>
    <mergeCell ref="B2:I2"/>
    <mergeCell ref="H51:I51"/>
    <mergeCell ref="H52:I52"/>
    <mergeCell ref="B33:I44"/>
    <mergeCell ref="B4:F4"/>
    <mergeCell ref="B6:D6"/>
    <mergeCell ref="C5:F5"/>
    <mergeCell ref="C7:F7"/>
    <mergeCell ref="C8:F8"/>
    <mergeCell ref="D9:F9"/>
    <mergeCell ref="D10:F10"/>
    <mergeCell ref="D11:F11"/>
    <mergeCell ref="C13:F13"/>
    <mergeCell ref="C15:F15"/>
    <mergeCell ref="C16:F16"/>
    <mergeCell ref="C22:F22"/>
    <mergeCell ref="D17:F17"/>
    <mergeCell ref="D12:F12"/>
    <mergeCell ref="D20:F20"/>
    <mergeCell ref="B21:F21"/>
    <mergeCell ref="H49:I49"/>
    <mergeCell ref="H50:I50"/>
    <mergeCell ref="B49:F49"/>
    <mergeCell ref="C23:F23"/>
    <mergeCell ref="B286:G286"/>
    <mergeCell ref="B280:G280"/>
    <mergeCell ref="B330:G330"/>
    <mergeCell ref="B282:G282"/>
    <mergeCell ref="B337:I337"/>
    <mergeCell ref="K100:L100"/>
    <mergeCell ref="K190:L190"/>
    <mergeCell ref="K258:L258"/>
    <mergeCell ref="B90:D90"/>
    <mergeCell ref="E90:G90"/>
    <mergeCell ref="B246:D246"/>
    <mergeCell ref="E246:G246"/>
    <mergeCell ref="B251:G251"/>
    <mergeCell ref="B255:G255"/>
    <mergeCell ref="B258:D258"/>
    <mergeCell ref="B252:G252"/>
    <mergeCell ref="B172:I183"/>
    <mergeCell ref="B116:G116"/>
    <mergeCell ref="B118:G118"/>
    <mergeCell ref="H99:I100"/>
    <mergeCell ref="B99:D99"/>
    <mergeCell ref="C184:D184"/>
    <mergeCell ref="H242:I242"/>
    <mergeCell ref="B130:D130"/>
    <mergeCell ref="B51:F51"/>
    <mergeCell ref="B52:F52"/>
    <mergeCell ref="B87:G87"/>
    <mergeCell ref="B102:I102"/>
    <mergeCell ref="C93:D93"/>
    <mergeCell ref="B88:G88"/>
    <mergeCell ref="B117:G117"/>
    <mergeCell ref="H256:I257"/>
    <mergeCell ref="B155:G155"/>
    <mergeCell ref="B156:G156"/>
    <mergeCell ref="B157:G157"/>
    <mergeCell ref="H189:I190"/>
    <mergeCell ref="B152:G152"/>
    <mergeCell ref="B167:G167"/>
    <mergeCell ref="B192:I192"/>
    <mergeCell ref="B217:G217"/>
    <mergeCell ref="B218:G218"/>
    <mergeCell ref="B216:G216"/>
    <mergeCell ref="B70:G70"/>
    <mergeCell ref="C221:D221"/>
    <mergeCell ref="C222:D222"/>
    <mergeCell ref="B124:G124"/>
    <mergeCell ref="B154:G154"/>
    <mergeCell ref="E184:F184"/>
    <mergeCell ref="B77:I85"/>
    <mergeCell ref="E185:G185"/>
    <mergeCell ref="B185:C185"/>
    <mergeCell ref="B166:G166"/>
    <mergeCell ref="H168:I168"/>
    <mergeCell ref="B95:G95"/>
    <mergeCell ref="B86:G86"/>
    <mergeCell ref="B96:G96"/>
    <mergeCell ref="B98:G98"/>
    <mergeCell ref="B89:G89"/>
    <mergeCell ref="H138:I139"/>
    <mergeCell ref="B158:G158"/>
    <mergeCell ref="B159:G159"/>
  </mergeCells>
  <phoneticPr fontId="74" type="noConversion"/>
  <conditionalFormatting sqref="H189 H55 H256 F259 H258 G4:G5 G7:G11 F6 G13 G15:G19 F14">
    <cfRule type="cellIs" dxfId="53" priority="46" operator="equal">
      <formula>"verificato"</formula>
    </cfRule>
  </conditionalFormatting>
  <conditionalFormatting sqref="H99">
    <cfRule type="cellIs" dxfId="52" priority="35" operator="equal">
      <formula>"verificato"</formula>
    </cfRule>
  </conditionalFormatting>
  <conditionalFormatting sqref="Q144:Q145">
    <cfRule type="cellIs" dxfId="51" priority="34" stopIfTrue="1" operator="greaterThan">
      <formula>1</formula>
    </cfRule>
  </conditionalFormatting>
  <conditionalFormatting sqref="H130">
    <cfRule type="cellIs" dxfId="50" priority="33" operator="equal">
      <formula>"verificato"</formula>
    </cfRule>
  </conditionalFormatting>
  <conditionalFormatting sqref="H138">
    <cfRule type="cellIs" dxfId="49" priority="32" operator="equal">
      <formula>"verificato"</formula>
    </cfRule>
  </conditionalFormatting>
  <conditionalFormatting sqref="H148">
    <cfRule type="cellIs" dxfId="48" priority="31" operator="equal">
      <formula>"verificato"</formula>
    </cfRule>
  </conditionalFormatting>
  <conditionalFormatting sqref="H302">
    <cfRule type="cellIs" dxfId="47" priority="28" operator="equal">
      <formula>"verificato"</formula>
    </cfRule>
  </conditionalFormatting>
  <conditionalFormatting sqref="H294">
    <cfRule type="cellIs" dxfId="46" priority="27" operator="equal">
      <formula>"verificato"</formula>
    </cfRule>
  </conditionalFormatting>
  <conditionalFormatting sqref="H312">
    <cfRule type="cellIs" dxfId="45" priority="26" operator="equal">
      <formula>"verificato"</formula>
    </cfRule>
  </conditionalFormatting>
  <conditionalFormatting sqref="H332">
    <cfRule type="cellIs" dxfId="44" priority="24" operator="equal">
      <formula>"verificato"</formula>
    </cfRule>
  </conditionalFormatting>
  <conditionalFormatting sqref="H333">
    <cfRule type="cellIs" dxfId="43" priority="23" operator="equal">
      <formula>"verificato"</formula>
    </cfRule>
  </conditionalFormatting>
  <conditionalFormatting sqref="H168">
    <cfRule type="cellIs" dxfId="42" priority="22" operator="equal">
      <formula>"verificato"</formula>
    </cfRule>
  </conditionalFormatting>
  <conditionalFormatting sqref="H169">
    <cfRule type="cellIs" dxfId="41" priority="21" operator="equal">
      <formula>"verificato"</formula>
    </cfRule>
  </conditionalFormatting>
  <conditionalFormatting sqref="G12">
    <cfRule type="cellIs" dxfId="40" priority="20" operator="equal">
      <formula>"verificato"</formula>
    </cfRule>
  </conditionalFormatting>
  <conditionalFormatting sqref="G20">
    <cfRule type="cellIs" dxfId="39" priority="19" operator="equal">
      <formula>"verificato"</formula>
    </cfRule>
  </conditionalFormatting>
  <conditionalFormatting sqref="H5:H13 H15:H20">
    <cfRule type="colorScale" priority="16">
      <colorScale>
        <cfvo type="num" val="0"/>
        <cfvo type="num" val="1"/>
        <cfvo type="max"/>
        <color theme="9"/>
        <color theme="8"/>
        <color rgb="FFFF0000"/>
      </colorScale>
    </cfRule>
  </conditionalFormatting>
  <conditionalFormatting sqref="K100:L100">
    <cfRule type="expression" dxfId="38" priority="14">
      <formula>IF($H$7&lt;=1,TRUE,FALSE)</formula>
    </cfRule>
  </conditionalFormatting>
  <conditionalFormatting sqref="K190:L190">
    <cfRule type="expression" dxfId="37" priority="13">
      <formula>IF($H$13&lt;=1,TRUE,FALSE)</formula>
    </cfRule>
  </conditionalFormatting>
  <conditionalFormatting sqref="K258:L258">
    <cfRule type="expression" dxfId="36" priority="12">
      <formula>IF($H$15&lt;=1,TRUE,FALSE)</formula>
    </cfRule>
  </conditionalFormatting>
  <conditionalFormatting sqref="H343">
    <cfRule type="cellIs" dxfId="35" priority="11" operator="equal">
      <formula>"verificato"</formula>
    </cfRule>
  </conditionalFormatting>
  <conditionalFormatting sqref="H352">
    <cfRule type="cellIs" dxfId="34" priority="10" operator="equal">
      <formula>"verificato"</formula>
    </cfRule>
  </conditionalFormatting>
  <conditionalFormatting sqref="G22:G23">
    <cfRule type="cellIs" dxfId="33" priority="9" operator="equal">
      <formula>"verificato"</formula>
    </cfRule>
  </conditionalFormatting>
  <conditionalFormatting sqref="H22:H23">
    <cfRule type="colorScale" priority="8">
      <colorScale>
        <cfvo type="num" val="0"/>
        <cfvo type="num" val="1"/>
        <cfvo type="max"/>
        <color theme="9"/>
        <color theme="8"/>
        <color rgb="FFFF0000"/>
      </colorScale>
    </cfRule>
  </conditionalFormatting>
  <conditionalFormatting sqref="K343:L343">
    <cfRule type="expression" dxfId="32" priority="7">
      <formula>IF($H$22&lt;=1,TRUE,FALSE)</formula>
    </cfRule>
  </conditionalFormatting>
  <conditionalFormatting sqref="K352:L352">
    <cfRule type="expression" dxfId="31" priority="6">
      <formula>IF($H$23&lt;=1,TRUE,FALSE)</formula>
    </cfRule>
  </conditionalFormatting>
  <conditionalFormatting sqref="H378">
    <cfRule type="cellIs" dxfId="30" priority="3" operator="equal">
      <formula>"verificato"</formula>
    </cfRule>
  </conditionalFormatting>
  <conditionalFormatting sqref="G24">
    <cfRule type="cellIs" dxfId="29" priority="2" operator="equal">
      <formula>"verificato"</formula>
    </cfRule>
  </conditionalFormatting>
  <conditionalFormatting sqref="H24:H26">
    <cfRule type="colorScale" priority="1">
      <colorScale>
        <cfvo type="num" val="0"/>
        <cfvo type="num" val="1"/>
        <cfvo type="max"/>
        <color theme="9"/>
        <color theme="8"/>
        <color rgb="FFFF0000"/>
      </colorScale>
    </cfRule>
  </conditionalFormatting>
  <hyperlinks>
    <hyperlink ref="I5" location="VERIFICHE!B55" display="VAI ALLA VERIFICA"/>
    <hyperlink ref="C7:F7" location="VERIFICHE!B76" display="2-1 verifica connessione lato legno"/>
    <hyperlink ref="C8:F8" location="VERIFICHE!B102" display="2-2 verifica acciaio piastra"/>
    <hyperlink ref="D9:F9" location="VERIFICHE!B121" display="2-2-1 VERIFICA RIFOLLAMENTO "/>
    <hyperlink ref="D10:F10" location="VERIFICHE!B133" display="2-2-2 VERIFICA STRAPPO LAMIERA"/>
    <hyperlink ref="C15:F15" location="VERIFICHE!B224" display="3-1 verifica connessione lato legno"/>
    <hyperlink ref="C16:F16" location="VERIFICHE!B261" display="3-2 verifica acciaio piastra"/>
    <hyperlink ref="D17:F17" location="VERIFICHE!B284" display="3-2-1 VERIFICA RIFOLLAMENTO E TAGLIO "/>
    <hyperlink ref="D18:F18" location="VERIFICHE!B297" display="3-2-2 VERIFICA STRAPPO LAMIERA"/>
    <hyperlink ref="D19:F19" location="VERIFICHE!B305" display="3-2-3 VERIFICA TAGLIO PERNI "/>
    <hyperlink ref="I7" location="VERIFICHE!B99" display="VAI ALLA VERIFICA"/>
    <hyperlink ref="I9" location="VERIFICHE!B130" display="VAI ALLA VERIFICA"/>
    <hyperlink ref="I10" location="VERIFICHE!B138" display="VAI ALLA VERIFICA"/>
    <hyperlink ref="I11" location="VERIFICHE!B148" display="VAI ALLA VERIFICA"/>
    <hyperlink ref="I13" location="VERIFICHE!B189" display="VAI ALLA VERIFICA"/>
    <hyperlink ref="I15" location="VERIFICHE!B258" display="VAI ALLA VERIFICA"/>
    <hyperlink ref="I17" location="VERIFICHE!B294" display="VAI ALLA VERIFICA"/>
    <hyperlink ref="I18" location="VERIFICHE!B302" display="VAI ALLA VERIFICA"/>
    <hyperlink ref="I19" location="VERIFICHE!B312" display="VAI ALLA VERIFICA"/>
    <hyperlink ref="K58" location="VERIFICHE!B2" display="BACK"/>
    <hyperlink ref="K76" location="VERIFICHE!B2" display="BACK"/>
    <hyperlink ref="K102" location="VERIFICHE!B2" display="BACK"/>
    <hyperlink ref="K121" location="VERIFICHE!B2" display="BACK"/>
    <hyperlink ref="K133" location="VERIFICHE!B2" display="BACK"/>
    <hyperlink ref="K141" location="VERIFICHE!B2" display="BACK"/>
    <hyperlink ref="K171" location="VERIFICHE!B2" display="BACK"/>
    <hyperlink ref="K188" location="VERIFICHE!B2" display="BACK"/>
    <hyperlink ref="K224" location="VERIFICHE!B2" display="BACK"/>
    <hyperlink ref="K256" location="VERIFICHE!B2" display="BACK"/>
    <hyperlink ref="K261" location="VERIFICHE!B2" display="BACK"/>
    <hyperlink ref="K284" location="VERIFICHE!B2" display="BACK"/>
    <hyperlink ref="K297" location="VERIFICHE!B2" display="BACK"/>
    <hyperlink ref="K305" location="VERIFICHE!B2" display="BACK"/>
    <hyperlink ref="K315" location="VERIFICHE!B2" display="BACK"/>
    <hyperlink ref="K332" location="VERIFICHE!B2" display="BACK"/>
    <hyperlink ref="K151" location="VERIFICHE!B2" display="BACK"/>
    <hyperlink ref="K168" location="VERIFICHE!B2" display="BACK"/>
    <hyperlink ref="I12" location="VERIFICHE!B168" display="VAI ALLA VERIFICA"/>
    <hyperlink ref="I20" location="VERIFICHE!B332" display="VAI ALLA VERIFICA"/>
    <hyperlink ref="K337" location="VERIFICHE!B2" display="BACK"/>
    <hyperlink ref="K346" location="VERIFICHE!B2" display="BACK"/>
    <hyperlink ref="B6:D6" location="VERIFICHE!B58" display="2- Verifica Piastra a taglio RADICSOL SLP20"/>
    <hyperlink ref="D20:F20" location="VERIFICHE!B315" display="3-2-4 VERIFICA SALDATURA PERNI"/>
    <hyperlink ref="B21:F21" location="VERIFICHE!B335" display="4 Verifica ancoraggi in fondazione"/>
    <hyperlink ref="C23:F23" location="VERIFICHE!B346" display="4-2 Calcolo ancoraggio ferri di ripresa HD50"/>
    <hyperlink ref="K52" location="VERIFICHE!B2" display="BACK"/>
    <hyperlink ref="K32" location="VERIFICHE!B2" display="BACK"/>
    <hyperlink ref="K98" location="VERIFICHE!B2" display="BACK"/>
    <hyperlink ref="K130" location="VERIFICHE!B2" display="BACK"/>
    <hyperlink ref="K138" location="VERIFICHE!B2" display="BACK"/>
    <hyperlink ref="K148" location="VERIFICHE!B2" display="BACK"/>
    <hyperlink ref="K192" location="VERIFICHE!B2" display="BACK"/>
    <hyperlink ref="K294" location="VERIFICHE!B2" display="BACK"/>
    <hyperlink ref="K302" location="VERIFICHE!B2" display="BACK"/>
    <hyperlink ref="K312" location="VERIFICHE!B2" display="BACK"/>
    <hyperlink ref="I23" location="VERIFICHE!B352" display="VAI ALLA VERIFICA"/>
    <hyperlink ref="B14:D14" location="VERIFICHE!B192" display="3- Verifica Piastra a sollevamento RADICSOL HD50"/>
    <hyperlink ref="B4:F4" location="VERIFICHE!B27" display="1-Verifica connessione Cordolo RADICSOL - Fondazione"/>
    <hyperlink ref="K54" location="'INPUT DATI'!H29" display="← MODIFICA I DATI"/>
    <hyperlink ref="K100" location="'INPUT DATI'!H55" display="← MODIFICA I DATI"/>
    <hyperlink ref="K190" location="'INPUT DATI'!H55" display="← MODIFICA I DATI"/>
    <hyperlink ref="K258" location="'INPUT DATI'!H97" display="← MODIFICA I DATI"/>
    <hyperlink ref="K258:L258" location="'INPUT DATI'!H120" display="← MODIFICA I DATI"/>
    <hyperlink ref="K190:L190" location="'INPUT DATI'!H61" display="← MODIFICA I DATI"/>
    <hyperlink ref="I22" location="VERIFICHE!B343" display="VAI ALLA VERIFICA"/>
    <hyperlink ref="K100:L100" location="'INPUT DATI'!H61" display="← MODIFICA I DATI"/>
    <hyperlink ref="K343" location="'INPUT DATI'!H97" display="← MODIFICA I DATI"/>
    <hyperlink ref="K343:L343" location="'INPUT DATI'!H93" display="← MODIFICA I DATI"/>
    <hyperlink ref="K352" location="'INPUT DATI'!H97" display="← MODIFICA I DATI"/>
    <hyperlink ref="K352:L352" location="'INPUT DATI'!H115" display="← MODIFICA I DATI"/>
    <hyperlink ref="C5:F5" location="VERIFICHE!B32" display="1-1 verifica splitting orizzontale calcestruzzo"/>
    <hyperlink ref="K55" location="'INPUT DATI'!H29" display="← MODIFICA I DATI"/>
    <hyperlink ref="K55:L55" location="'INPUT DATI'!H61" display="← MODIFICA I DATI"/>
    <hyperlink ref="K54:L54" location="'INPUT DATI'!H91" display="← MODIFICA I DATI"/>
    <hyperlink ref="B24:F24" location="VERIFICHE!B371" display="5- Verifica a compressione  cordolo Radicsol"/>
    <hyperlink ref="I24" location="VERIFICHE!B378" display="VAI ALLA VERIFICA"/>
    <hyperlink ref="K371" location="VERIFICHE!B2" display="BACK"/>
    <hyperlink ref="D12:F12" location="VERIFICHE!B151" display="2-2-4 VERIFICA SALDATURA PERNI"/>
    <hyperlink ref="C13:F13" location="VERIFICHE!B171" display="2-3 verifica verticale calcestruzzo "/>
    <hyperlink ref="D11:F11" location="VERIFICHE!B141" display="2-2-3 VERIFICA TAGLIO PERNI "/>
    <hyperlink ref="C22" location="VERIFICHE!B337" display="4-1 Calcolo ancoraggio ferri di ripresa SLP20(eventuali)"/>
  </hyperlinks>
  <pageMargins left="0.7" right="0.7" top="0.75" bottom="0.75" header="0.3" footer="0.3"/>
  <pageSetup paperSize="9" orientation="portrait" r:id="rId4"/>
  <drawing r:id="rId5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15" id="{C988A00D-0359-4C7A-A51A-D4180A3C9B78}">
            <xm:f>IF('controllo gerarchia'!$K$10&lt;=1,TRUE,FALSE)</xm:f>
            <x14:dxf>
              <font>
                <color theme="0"/>
              </font>
            </x14:dxf>
          </x14:cfRule>
          <xm:sqref>K54:L54</xm:sqref>
        </x14:conditionalFormatting>
        <x14:conditionalFormatting xmlns:xm="http://schemas.microsoft.com/office/excel/2006/main">
          <x14:cfRule type="expression" priority="4" id="{A4BFF00C-9164-4367-90DA-762D9119E6D2}">
            <xm:f>IF('controllo gerarchia'!$K$11&lt;=1,TRUE,FALSE)</xm:f>
            <x14:dxf>
              <font>
                <color theme="0"/>
              </font>
            </x14:dxf>
          </x14:cfRule>
          <xm:sqref>K55:L55</xm:sqref>
        </x14:conditionalFormatting>
      </x14:conditionalFormattings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P11"/>
  <sheetViews>
    <sheetView workbookViewId="0">
      <selection activeCell="J5" sqref="J5"/>
    </sheetView>
  </sheetViews>
  <sheetFormatPr defaultRowHeight="15"/>
  <cols>
    <col min="1" max="1" width="3.140625" customWidth="1"/>
    <col min="3" max="3" width="21.85546875" customWidth="1"/>
    <col min="4" max="4" width="11.5703125" customWidth="1"/>
    <col min="5" max="5" width="15.5703125" bestFit="1" customWidth="1"/>
    <col min="6" max="6" width="20" customWidth="1"/>
    <col min="9" max="9" width="18.42578125" customWidth="1"/>
    <col min="10" max="10" width="23.7109375" customWidth="1"/>
  </cols>
  <sheetData>
    <row r="2" spans="2:16">
      <c r="B2" s="818" t="s">
        <v>829</v>
      </c>
      <c r="C2" s="818"/>
      <c r="E2" s="67"/>
      <c r="I2" t="s">
        <v>828</v>
      </c>
      <c r="J2" s="510">
        <f>APPROFONDIMENTI!C88</f>
        <v>95</v>
      </c>
    </row>
    <row r="3" spans="2:16" ht="15.75">
      <c r="E3" s="511"/>
    </row>
    <row r="4" spans="2:16">
      <c r="B4">
        <v>1</v>
      </c>
      <c r="C4" t="s">
        <v>824</v>
      </c>
      <c r="D4" s="508">
        <f>VERIFICHE!H52</f>
        <v>448.21065494581512</v>
      </c>
      <c r="E4" s="68">
        <f>ROUND($J$2/D4,2)</f>
        <v>0.21</v>
      </c>
      <c r="F4" s="504" t="str">
        <f>VLOOKUP(E4,$I$4:$J$7,2,FALSE)</f>
        <v>(4° gerarchia SPL20)</v>
      </c>
      <c r="H4">
        <v>1</v>
      </c>
      <c r="I4" s="52">
        <f>MAXA(E4:E7)</f>
        <v>0.97</v>
      </c>
      <c r="J4" s="2" t="str">
        <f>IF(I4&gt;1,"(1° rottura SPL20)","(1° gerarchia SPL20)")</f>
        <v>(1° gerarchia SPL20)</v>
      </c>
      <c r="K4" s="514">
        <f>+E4/I4</f>
        <v>0.21649484536082475</v>
      </c>
      <c r="L4" s="514">
        <f>+E4/$I$7</f>
        <v>1</v>
      </c>
      <c r="M4" s="349">
        <f t="shared" ref="M4:N7" si="0">IF(K4=1,0,K4)</f>
        <v>0.21649484536082475</v>
      </c>
      <c r="N4" s="349">
        <f t="shared" si="0"/>
        <v>0</v>
      </c>
      <c r="O4" s="69">
        <f>IF(M4*N4=0,0,M4)</f>
        <v>0</v>
      </c>
      <c r="P4" s="516">
        <f>IF(O4=0,0,IF(O4=$O$8,0,O4))</f>
        <v>0</v>
      </c>
    </row>
    <row r="5" spans="2:16">
      <c r="B5">
        <v>2</v>
      </c>
      <c r="C5" t="s">
        <v>825</v>
      </c>
      <c r="D5" s="507">
        <f>VERIFICHE!I98</f>
        <v>98.009120000000024</v>
      </c>
      <c r="E5" s="68">
        <f>ROUND($J$2/D5,2)</f>
        <v>0.97</v>
      </c>
      <c r="F5" s="504" t="str">
        <f>VLOOKUP(E5,$I$4:$J$7,2,FALSE)</f>
        <v>(1° gerarchia SPL20)</v>
      </c>
      <c r="H5">
        <v>2</v>
      </c>
      <c r="I5" s="512">
        <f>ROUND(O8*I4,2)</f>
        <v>0.25</v>
      </c>
      <c r="J5" s="2" t="str">
        <f>IF(I5&gt;1,"(2° rottura SPL20)","(2° gerarchia SPL20)")</f>
        <v>(2° gerarchia SPL20)</v>
      </c>
      <c r="K5" s="514">
        <f>+E5/I4</f>
        <v>1</v>
      </c>
      <c r="L5" s="514">
        <f>+E5/$I$7</f>
        <v>4.6190476190476195</v>
      </c>
      <c r="M5" s="349">
        <f t="shared" si="0"/>
        <v>0</v>
      </c>
      <c r="N5" s="349">
        <f t="shared" si="0"/>
        <v>4.6190476190476195</v>
      </c>
      <c r="O5" s="69">
        <f>IF(M5*N5=0,0,M5)</f>
        <v>0</v>
      </c>
      <c r="P5" s="516">
        <f>IF(O5=0,0,IF(O5=$O$8,0,O5))</f>
        <v>0</v>
      </c>
    </row>
    <row r="6" spans="2:16">
      <c r="B6">
        <v>3</v>
      </c>
      <c r="C6" t="s">
        <v>826</v>
      </c>
      <c r="D6" s="507">
        <f>MINA(2*VERIFICHE!I146,VERIFICHE!I136)*VERIFICHE!I96</f>
        <v>387.072</v>
      </c>
      <c r="E6" s="68">
        <f>ROUND($J$2/D6,2)</f>
        <v>0.25</v>
      </c>
      <c r="F6" s="504" t="str">
        <f>VLOOKUP(E6,$I$4:$J$7,2,FALSE)</f>
        <v>(2° gerarchia SPL20)</v>
      </c>
      <c r="H6" s="2">
        <v>3</v>
      </c>
      <c r="I6" s="512">
        <f>ROUND(P8*I4,2)</f>
        <v>0.22</v>
      </c>
      <c r="J6" s="2" t="str">
        <f>IF(I6&gt;1,"(3° rottura SPL20)","(3° gerarchia SPL20)")</f>
        <v>(3° gerarchia SPL20)</v>
      </c>
      <c r="K6" s="514">
        <f>+E6/I4</f>
        <v>0.25773195876288663</v>
      </c>
      <c r="L6" s="514">
        <f>+E6/$I$7</f>
        <v>1.1904761904761905</v>
      </c>
      <c r="M6" s="349">
        <f t="shared" si="0"/>
        <v>0.25773195876288663</v>
      </c>
      <c r="N6" s="349">
        <f t="shared" si="0"/>
        <v>1.1904761904761905</v>
      </c>
      <c r="O6" s="69">
        <f>IF(M6*N6=0,0,M6)</f>
        <v>0.25773195876288663</v>
      </c>
      <c r="P6" s="516">
        <f>IF(O6=0,0,IF(O6=$O$8,0,O6))</f>
        <v>0</v>
      </c>
    </row>
    <row r="7" spans="2:16">
      <c r="B7">
        <v>4</v>
      </c>
      <c r="C7" t="s">
        <v>827</v>
      </c>
      <c r="D7" s="509">
        <f>VERIFICHE!I186*2*VERIFICHE!I96</f>
        <v>434.98791672522117</v>
      </c>
      <c r="E7" s="68">
        <f>ROUND($J$2/D7,2)</f>
        <v>0.22</v>
      </c>
      <c r="F7" s="533" t="str">
        <f>VLOOKUP(E7,$I$4:$J$7,2,FALSE)</f>
        <v>(3° gerarchia SPL20)</v>
      </c>
      <c r="H7" s="2">
        <v>4</v>
      </c>
      <c r="I7" s="52">
        <f>MINA(E4:E7)</f>
        <v>0.21</v>
      </c>
      <c r="J7" s="2" t="str">
        <f>IF(I7&gt;1,"(4° rottura SPL20)","(4° gerarchia SPL20)")</f>
        <v>(4° gerarchia SPL20)</v>
      </c>
      <c r="K7" s="514">
        <f>+E7/I4</f>
        <v>0.22680412371134021</v>
      </c>
      <c r="L7" s="514">
        <f>+E7/$I$7</f>
        <v>1.0476190476190477</v>
      </c>
      <c r="M7" s="349">
        <f t="shared" si="0"/>
        <v>0.22680412371134021</v>
      </c>
      <c r="N7" s="349">
        <f t="shared" si="0"/>
        <v>1.0476190476190477</v>
      </c>
      <c r="O7" s="69">
        <f>IF(M7*N7=0,0,M7)</f>
        <v>0.22680412371134021</v>
      </c>
      <c r="P7" s="516">
        <f>IF(O7=0,0,IF(O7=$O$8,0,O7))</f>
        <v>0.22680412371134021</v>
      </c>
    </row>
    <row r="8" spans="2:16" ht="15.75">
      <c r="E8" s="309"/>
      <c r="O8" s="515">
        <f>MAXA(O4:O7)</f>
        <v>0.25773195876288663</v>
      </c>
      <c r="P8" s="513">
        <f>MAXA(P4:P7)</f>
        <v>0.22680412371134021</v>
      </c>
    </row>
    <row r="10" spans="2:16">
      <c r="J10" t="s">
        <v>848</v>
      </c>
      <c r="K10" s="52">
        <f>IF(J4=J11,0,VERIFICHE!H5)</f>
        <v>0</v>
      </c>
    </row>
    <row r="11" spans="2:16">
      <c r="J11" t="s">
        <v>849</v>
      </c>
      <c r="K11" s="52">
        <f>IF(J4=J11,VERIFICHE!H5,0)</f>
        <v>0.21195390817178297</v>
      </c>
    </row>
  </sheetData>
  <sortState ref="E4:E7">
    <sortCondition ref="E4"/>
  </sortState>
  <customSheetViews>
    <customSheetView guid="{659DD865-8260-446D-8180-AF8DBA05697B}" state="hidden">
      <selection activeCell="J5" sqref="J5"/>
      <pageMargins left="0.7" right="0.7" top="0.75" bottom="0.75" header="0.3" footer="0.3"/>
    </customSheetView>
    <customSheetView guid="{CAA96DF9-7449-4441-BC51-83D4587E103F}" state="hidden">
      <selection activeCell="G21" sqref="G21"/>
      <pageMargins left="0.7" right="0.7" top="0.75" bottom="0.75" header="0.3" footer="0.3"/>
    </customSheetView>
    <customSheetView guid="{1AD4E0FC-1F19-4717-A26A-F34897CA398D}" state="hidden">
      <selection activeCell="J5" sqref="J5"/>
      <pageMargins left="0.7" right="0.7" top="0.75" bottom="0.75" header="0.3" footer="0.3"/>
    </customSheetView>
  </customSheetViews>
  <mergeCells count="1">
    <mergeCell ref="B2:C2"/>
  </mergeCells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3:AE192"/>
  <sheetViews>
    <sheetView topLeftCell="A124" zoomScale="85" zoomScaleNormal="85" workbookViewId="0">
      <selection activeCell="S172" sqref="S172"/>
    </sheetView>
  </sheetViews>
  <sheetFormatPr defaultRowHeight="15"/>
  <cols>
    <col min="3" max="3" width="26.7109375" customWidth="1"/>
    <col min="5" max="5" width="16.28515625" customWidth="1"/>
    <col min="9" max="9" width="9.28515625" bestFit="1" customWidth="1"/>
    <col min="16" max="17" width="10.140625" customWidth="1"/>
    <col min="18" max="18" width="13.42578125" customWidth="1"/>
    <col min="19" max="19" width="41" customWidth="1"/>
  </cols>
  <sheetData>
    <row r="3" spans="2:31">
      <c r="B3" s="204"/>
      <c r="C3" s="205" t="s">
        <v>352</v>
      </c>
      <c r="D3" s="204"/>
      <c r="E3" s="204"/>
      <c r="F3" s="204"/>
      <c r="G3" s="204"/>
      <c r="H3" s="204"/>
      <c r="I3" s="204"/>
      <c r="J3" s="204"/>
      <c r="K3" s="204"/>
      <c r="L3" s="204"/>
      <c r="M3" s="204"/>
      <c r="N3" s="204"/>
      <c r="O3" s="204"/>
      <c r="P3" s="204"/>
      <c r="Q3" s="204"/>
      <c r="R3" s="204"/>
      <c r="S3" s="204"/>
      <c r="T3" s="204"/>
      <c r="U3" s="204"/>
      <c r="V3" s="204"/>
      <c r="W3" s="204"/>
      <c r="X3" s="204"/>
      <c r="Y3" s="204"/>
      <c r="Z3" s="204"/>
      <c r="AA3" s="204"/>
      <c r="AB3" s="204"/>
      <c r="AC3" s="204"/>
      <c r="AD3" s="204"/>
      <c r="AE3" s="204"/>
    </row>
    <row r="4" spans="2:31">
      <c r="B4" s="204"/>
      <c r="C4" s="22">
        <v>1</v>
      </c>
      <c r="D4" s="252">
        <v>2</v>
      </c>
      <c r="E4" s="252">
        <v>3</v>
      </c>
      <c r="F4" s="252">
        <v>4</v>
      </c>
      <c r="G4" s="252">
        <v>5</v>
      </c>
      <c r="H4" s="252">
        <v>6</v>
      </c>
      <c r="I4" s="252">
        <v>7</v>
      </c>
      <c r="J4" s="252">
        <v>8</v>
      </c>
      <c r="K4" s="252">
        <v>9</v>
      </c>
      <c r="L4" s="252">
        <v>10</v>
      </c>
      <c r="M4" s="252">
        <v>11</v>
      </c>
      <c r="N4" s="252">
        <v>12</v>
      </c>
      <c r="O4" s="204"/>
      <c r="P4" s="204"/>
      <c r="Q4" s="204"/>
      <c r="R4" s="204"/>
      <c r="S4" s="204"/>
      <c r="T4" s="204"/>
      <c r="U4" s="204"/>
      <c r="V4" s="204"/>
      <c r="W4" s="204"/>
      <c r="X4" s="204"/>
      <c r="Y4" s="204"/>
      <c r="Z4" s="204"/>
      <c r="AA4" s="204"/>
      <c r="AB4" s="204"/>
      <c r="AC4" s="204"/>
      <c r="AD4" s="204"/>
      <c r="AE4" s="204"/>
    </row>
    <row r="5" spans="2:31" ht="17.25">
      <c r="B5" s="204"/>
      <c r="C5" s="206" t="s">
        <v>353</v>
      </c>
      <c r="D5" s="206" t="s">
        <v>354</v>
      </c>
      <c r="E5" s="206" t="s">
        <v>355</v>
      </c>
      <c r="F5" s="206" t="s">
        <v>356</v>
      </c>
      <c r="G5" s="206" t="s">
        <v>357</v>
      </c>
      <c r="H5" s="206" t="s">
        <v>358</v>
      </c>
      <c r="I5" s="206" t="s">
        <v>359</v>
      </c>
      <c r="J5" s="206" t="s">
        <v>360</v>
      </c>
      <c r="K5" s="206" t="s">
        <v>361</v>
      </c>
      <c r="L5" s="206" t="s">
        <v>362</v>
      </c>
      <c r="M5" s="255" t="s">
        <v>477</v>
      </c>
      <c r="N5" s="207" t="s">
        <v>363</v>
      </c>
      <c r="O5" s="204"/>
      <c r="P5" s="252" t="s">
        <v>485</v>
      </c>
      <c r="Q5" s="252" t="s">
        <v>486</v>
      </c>
      <c r="R5" s="264" t="s">
        <v>520</v>
      </c>
      <c r="S5" s="264" t="s">
        <v>519</v>
      </c>
      <c r="T5" s="204"/>
      <c r="U5" s="204"/>
      <c r="V5" s="204"/>
      <c r="W5" s="204"/>
      <c r="X5" s="204"/>
      <c r="Y5" s="204"/>
      <c r="Z5" s="204"/>
      <c r="AA5" s="204"/>
      <c r="AB5" s="204"/>
      <c r="AC5" s="204"/>
      <c r="AD5" s="204"/>
      <c r="AE5" s="204"/>
    </row>
    <row r="6" spans="2:31">
      <c r="B6" s="206">
        <v>1</v>
      </c>
      <c r="C6" s="206" t="s">
        <v>364</v>
      </c>
      <c r="D6" s="206">
        <v>14</v>
      </c>
      <c r="E6" s="206">
        <v>8</v>
      </c>
      <c r="F6" s="206">
        <v>0.4</v>
      </c>
      <c r="G6" s="206">
        <v>16</v>
      </c>
      <c r="H6" s="206">
        <v>2</v>
      </c>
      <c r="I6" s="206">
        <v>1.7</v>
      </c>
      <c r="J6" s="206">
        <v>7000</v>
      </c>
      <c r="K6" s="206">
        <v>230</v>
      </c>
      <c r="L6" s="206">
        <v>440</v>
      </c>
      <c r="M6" s="206">
        <v>2.9</v>
      </c>
      <c r="N6" s="206">
        <v>4700</v>
      </c>
      <c r="O6" s="204"/>
      <c r="P6" s="263">
        <f t="shared" ref="P6:P46" si="0">+F6/E6</f>
        <v>0.05</v>
      </c>
      <c r="Q6" s="263">
        <f t="shared" ref="Q6:Q46" si="1">+H6/G6</f>
        <v>0.125</v>
      </c>
      <c r="R6" s="270">
        <f t="shared" ref="R6:R46" si="2">E6/J6</f>
        <v>1.1428571428571429E-3</v>
      </c>
      <c r="S6" s="270">
        <f t="shared" ref="S6:S46" si="3">F6/K6</f>
        <v>1.7391304347826088E-3</v>
      </c>
      <c r="T6" s="204"/>
      <c r="U6" s="204"/>
      <c r="V6" s="204"/>
      <c r="W6" s="204"/>
      <c r="X6" s="204"/>
      <c r="Y6" s="204"/>
      <c r="Z6" s="204"/>
      <c r="AA6" s="204"/>
      <c r="AB6" s="204"/>
      <c r="AC6" s="204"/>
      <c r="AD6" s="204"/>
      <c r="AE6" s="204"/>
    </row>
    <row r="7" spans="2:31">
      <c r="B7" s="206">
        <v>2</v>
      </c>
      <c r="C7" s="206" t="s">
        <v>365</v>
      </c>
      <c r="D7" s="206">
        <v>16</v>
      </c>
      <c r="E7" s="206">
        <v>10</v>
      </c>
      <c r="F7" s="206">
        <v>0.5</v>
      </c>
      <c r="G7" s="206">
        <v>17</v>
      </c>
      <c r="H7" s="206">
        <v>2.2000000000000002</v>
      </c>
      <c r="I7" s="206">
        <v>1.8</v>
      </c>
      <c r="J7" s="206">
        <v>8000</v>
      </c>
      <c r="K7" s="206">
        <v>270</v>
      </c>
      <c r="L7" s="206">
        <v>500</v>
      </c>
      <c r="M7" s="206">
        <v>3.1</v>
      </c>
      <c r="N7" s="206">
        <v>5400</v>
      </c>
      <c r="O7" s="204"/>
      <c r="P7" s="263">
        <f t="shared" si="0"/>
        <v>0.05</v>
      </c>
      <c r="Q7" s="263">
        <f t="shared" si="1"/>
        <v>0.12941176470588237</v>
      </c>
      <c r="R7" s="270">
        <f t="shared" si="2"/>
        <v>1.25E-3</v>
      </c>
      <c r="S7" s="270">
        <f t="shared" si="3"/>
        <v>1.8518518518518519E-3</v>
      </c>
      <c r="T7" s="204"/>
      <c r="U7" s="204"/>
      <c r="V7" s="204"/>
      <c r="W7" s="204"/>
      <c r="X7" s="204"/>
      <c r="Y7" s="204"/>
      <c r="Z7" s="204"/>
      <c r="AA7" s="204"/>
      <c r="AB7" s="204"/>
      <c r="AC7" s="204"/>
      <c r="AD7" s="204"/>
      <c r="AE7" s="204"/>
    </row>
    <row r="8" spans="2:31">
      <c r="B8" s="206">
        <v>3</v>
      </c>
      <c r="C8" s="206" t="s">
        <v>366</v>
      </c>
      <c r="D8" s="206">
        <v>18</v>
      </c>
      <c r="E8" s="206">
        <v>11</v>
      </c>
      <c r="F8" s="206">
        <v>0.5</v>
      </c>
      <c r="G8" s="206">
        <v>18</v>
      </c>
      <c r="H8" s="206">
        <v>2.2000000000000002</v>
      </c>
      <c r="I8" s="206">
        <v>2</v>
      </c>
      <c r="J8" s="206">
        <v>9000</v>
      </c>
      <c r="K8" s="206">
        <v>300</v>
      </c>
      <c r="L8" s="206">
        <v>560</v>
      </c>
      <c r="M8" s="206">
        <v>3.2</v>
      </c>
      <c r="N8" s="206">
        <v>6000</v>
      </c>
      <c r="O8" s="206"/>
      <c r="P8" s="263">
        <f t="shared" si="0"/>
        <v>4.5454545454545456E-2</v>
      </c>
      <c r="Q8" s="263">
        <f t="shared" si="1"/>
        <v>0.12222222222222223</v>
      </c>
      <c r="R8" s="270">
        <f t="shared" si="2"/>
        <v>1.2222222222222222E-3</v>
      </c>
      <c r="S8" s="270">
        <f t="shared" si="3"/>
        <v>1.6666666666666668E-3</v>
      </c>
      <c r="T8" s="204"/>
      <c r="U8" s="204"/>
      <c r="V8" s="204"/>
      <c r="W8" s="204"/>
      <c r="X8" s="204"/>
      <c r="Y8" s="204"/>
      <c r="Z8" s="204"/>
      <c r="AA8" s="204"/>
      <c r="AB8" s="204"/>
      <c r="AC8" s="204"/>
      <c r="AD8" s="204"/>
      <c r="AE8" s="204"/>
    </row>
    <row r="9" spans="2:31">
      <c r="B9" s="206">
        <v>4</v>
      </c>
      <c r="C9" s="206" t="s">
        <v>367</v>
      </c>
      <c r="D9" s="206">
        <v>20</v>
      </c>
      <c r="E9" s="206">
        <v>12</v>
      </c>
      <c r="F9" s="206">
        <v>0.5</v>
      </c>
      <c r="G9" s="206">
        <v>19</v>
      </c>
      <c r="H9" s="206">
        <v>2.2999999999999998</v>
      </c>
      <c r="I9" s="206">
        <v>2.2000000000000002</v>
      </c>
      <c r="J9" s="206">
        <v>9500</v>
      </c>
      <c r="K9" s="206">
        <v>320</v>
      </c>
      <c r="L9" s="206">
        <v>590</v>
      </c>
      <c r="M9" s="206">
        <v>3.3</v>
      </c>
      <c r="N9" s="206">
        <v>6400</v>
      </c>
      <c r="O9" s="204"/>
      <c r="P9" s="263">
        <f t="shared" si="0"/>
        <v>4.1666666666666664E-2</v>
      </c>
      <c r="Q9" s="263">
        <f t="shared" si="1"/>
        <v>0.12105263157894736</v>
      </c>
      <c r="R9" s="270">
        <f t="shared" si="2"/>
        <v>1.2631578947368421E-3</v>
      </c>
      <c r="S9" s="270">
        <f t="shared" si="3"/>
        <v>1.5625000000000001E-3</v>
      </c>
      <c r="T9" s="204"/>
      <c r="U9" s="204"/>
      <c r="V9" s="204"/>
      <c r="W9" s="204"/>
      <c r="X9" s="204"/>
      <c r="Y9" s="204"/>
      <c r="Z9" s="204"/>
      <c r="AA9" s="204"/>
      <c r="AB9" s="204"/>
      <c r="AC9" s="204"/>
      <c r="AD9" s="204"/>
      <c r="AE9" s="204"/>
    </row>
    <row r="10" spans="2:31">
      <c r="B10" s="206">
        <v>5</v>
      </c>
      <c r="C10" s="206" t="s">
        <v>368</v>
      </c>
      <c r="D10" s="206">
        <v>22</v>
      </c>
      <c r="E10" s="206">
        <v>13</v>
      </c>
      <c r="F10" s="206">
        <v>0.5</v>
      </c>
      <c r="G10" s="206">
        <v>20</v>
      </c>
      <c r="H10" s="206">
        <v>2.4</v>
      </c>
      <c r="I10" s="206">
        <v>2.4</v>
      </c>
      <c r="J10" s="206">
        <v>10000</v>
      </c>
      <c r="K10" s="206">
        <v>330</v>
      </c>
      <c r="L10" s="206">
        <v>630</v>
      </c>
      <c r="M10" s="206">
        <v>3.4</v>
      </c>
      <c r="N10" s="206">
        <v>6700</v>
      </c>
      <c r="O10" s="204"/>
      <c r="P10" s="263">
        <f t="shared" si="0"/>
        <v>3.8461538461538464E-2</v>
      </c>
      <c r="Q10" s="263">
        <f t="shared" si="1"/>
        <v>0.12</v>
      </c>
      <c r="R10" s="270">
        <f t="shared" si="2"/>
        <v>1.2999999999999999E-3</v>
      </c>
      <c r="S10" s="270">
        <f t="shared" si="3"/>
        <v>1.5151515151515152E-3</v>
      </c>
      <c r="T10" s="204"/>
      <c r="U10" s="204"/>
      <c r="V10" s="204"/>
      <c r="W10" s="204"/>
      <c r="X10" s="204"/>
      <c r="Y10" s="204"/>
      <c r="Z10" s="204"/>
      <c r="AA10" s="204"/>
      <c r="AB10" s="204"/>
      <c r="AC10" s="204"/>
      <c r="AD10" s="204"/>
      <c r="AE10" s="204"/>
    </row>
    <row r="11" spans="2:31">
      <c r="B11" s="206">
        <v>6</v>
      </c>
      <c r="C11" s="206" t="s">
        <v>369</v>
      </c>
      <c r="D11" s="206">
        <v>24</v>
      </c>
      <c r="E11" s="206">
        <v>14</v>
      </c>
      <c r="F11" s="206">
        <v>0.5</v>
      </c>
      <c r="G11" s="206">
        <v>21</v>
      </c>
      <c r="H11" s="206">
        <v>2.5</v>
      </c>
      <c r="I11" s="206">
        <v>2.5</v>
      </c>
      <c r="J11" s="206">
        <v>11000</v>
      </c>
      <c r="K11" s="206">
        <v>370</v>
      </c>
      <c r="L11" s="206">
        <v>690</v>
      </c>
      <c r="M11" s="206">
        <v>3.5</v>
      </c>
      <c r="N11" s="206">
        <v>7400</v>
      </c>
      <c r="O11" s="204"/>
      <c r="P11" s="263">
        <f t="shared" si="0"/>
        <v>3.5714285714285712E-2</v>
      </c>
      <c r="Q11" s="263">
        <f t="shared" si="1"/>
        <v>0.11904761904761904</v>
      </c>
      <c r="R11" s="270">
        <f t="shared" si="2"/>
        <v>1.2727272727272728E-3</v>
      </c>
      <c r="S11" s="270">
        <f t="shared" si="3"/>
        <v>1.3513513513513514E-3</v>
      </c>
      <c r="T11" s="204"/>
      <c r="U11" s="204"/>
      <c r="V11" s="204"/>
      <c r="W11" s="204"/>
      <c r="X11" s="204"/>
      <c r="Y11" s="204"/>
      <c r="Z11" s="204"/>
      <c r="AA11" s="204"/>
      <c r="AB11" s="204"/>
      <c r="AC11" s="204"/>
      <c r="AD11" s="204"/>
      <c r="AE11" s="204"/>
    </row>
    <row r="12" spans="2:31">
      <c r="B12" s="206">
        <v>7</v>
      </c>
      <c r="C12" s="206" t="s">
        <v>370</v>
      </c>
      <c r="D12" s="206">
        <v>27</v>
      </c>
      <c r="E12" s="206">
        <v>16</v>
      </c>
      <c r="F12" s="206">
        <v>0.6</v>
      </c>
      <c r="G12" s="206">
        <v>22</v>
      </c>
      <c r="H12" s="206">
        <v>2.6</v>
      </c>
      <c r="I12" s="206">
        <v>2.8</v>
      </c>
      <c r="J12" s="206">
        <v>11500</v>
      </c>
      <c r="K12" s="206">
        <v>380</v>
      </c>
      <c r="L12" s="206">
        <v>720</v>
      </c>
      <c r="M12" s="206">
        <v>3.7</v>
      </c>
      <c r="N12" s="206">
        <v>7700</v>
      </c>
      <c r="O12" s="204"/>
      <c r="P12" s="263">
        <f t="shared" si="0"/>
        <v>3.7499999999999999E-2</v>
      </c>
      <c r="Q12" s="263">
        <f t="shared" si="1"/>
        <v>0.11818181818181818</v>
      </c>
      <c r="R12" s="270">
        <f t="shared" si="2"/>
        <v>1.3913043478260871E-3</v>
      </c>
      <c r="S12" s="270">
        <f t="shared" si="3"/>
        <v>1.5789473684210526E-3</v>
      </c>
      <c r="T12" s="204"/>
      <c r="U12" s="204"/>
      <c r="V12" s="204"/>
      <c r="W12" s="204"/>
      <c r="X12" s="204"/>
      <c r="Y12" s="204"/>
      <c r="Z12" s="204"/>
      <c r="AA12" s="204"/>
      <c r="AB12" s="204"/>
      <c r="AC12" s="204"/>
      <c r="AD12" s="204"/>
      <c r="AE12" s="204"/>
    </row>
    <row r="13" spans="2:31">
      <c r="B13" s="206">
        <v>8</v>
      </c>
      <c r="C13" s="206" t="s">
        <v>371</v>
      </c>
      <c r="D13" s="206">
        <v>30</v>
      </c>
      <c r="E13" s="206">
        <v>18</v>
      </c>
      <c r="F13" s="206">
        <v>0.6</v>
      </c>
      <c r="G13" s="206">
        <v>23</v>
      </c>
      <c r="H13" s="206">
        <v>2.7</v>
      </c>
      <c r="I13" s="206">
        <v>3</v>
      </c>
      <c r="J13" s="206">
        <v>12000</v>
      </c>
      <c r="K13" s="206">
        <v>400</v>
      </c>
      <c r="L13" s="206">
        <v>750</v>
      </c>
      <c r="M13" s="206">
        <v>3.8</v>
      </c>
      <c r="N13" s="206">
        <v>8000</v>
      </c>
      <c r="O13" s="204"/>
      <c r="P13" s="263">
        <f t="shared" si="0"/>
        <v>3.3333333333333333E-2</v>
      </c>
      <c r="Q13" s="263">
        <f t="shared" si="1"/>
        <v>0.11739130434782609</v>
      </c>
      <c r="R13" s="270">
        <f t="shared" si="2"/>
        <v>1.5E-3</v>
      </c>
      <c r="S13" s="270">
        <f t="shared" si="3"/>
        <v>1.5E-3</v>
      </c>
      <c r="T13" s="204"/>
      <c r="U13" s="204"/>
      <c r="V13" s="204"/>
      <c r="W13" s="204"/>
      <c r="X13" s="204"/>
      <c r="Y13" s="204"/>
      <c r="Z13" s="204"/>
      <c r="AA13" s="204"/>
      <c r="AB13" s="204"/>
      <c r="AC13" s="204"/>
      <c r="AD13" s="204"/>
      <c r="AE13" s="204"/>
    </row>
    <row r="14" spans="2:31">
      <c r="B14" s="206">
        <v>9</v>
      </c>
      <c r="C14" s="206" t="s">
        <v>372</v>
      </c>
      <c r="D14" s="206">
        <v>35</v>
      </c>
      <c r="E14" s="206">
        <v>21</v>
      </c>
      <c r="F14" s="206">
        <v>0.6</v>
      </c>
      <c r="G14" s="206">
        <v>25</v>
      </c>
      <c r="H14" s="206">
        <v>2.8</v>
      </c>
      <c r="I14" s="206">
        <v>3.4</v>
      </c>
      <c r="J14" s="206">
        <v>13000</v>
      </c>
      <c r="K14" s="206">
        <v>430</v>
      </c>
      <c r="L14" s="206">
        <v>810</v>
      </c>
      <c r="M14" s="206">
        <v>4</v>
      </c>
      <c r="N14" s="206">
        <v>8700</v>
      </c>
      <c r="O14" s="204"/>
      <c r="P14" s="263">
        <f t="shared" si="0"/>
        <v>2.8571428571428571E-2</v>
      </c>
      <c r="Q14" s="263">
        <f t="shared" si="1"/>
        <v>0.11199999999999999</v>
      </c>
      <c r="R14" s="270">
        <f t="shared" si="2"/>
        <v>1.6153846153846153E-3</v>
      </c>
      <c r="S14" s="270">
        <f t="shared" si="3"/>
        <v>1.3953488372093023E-3</v>
      </c>
      <c r="T14" s="204"/>
      <c r="U14" s="204"/>
      <c r="V14" s="204"/>
      <c r="W14" s="204"/>
      <c r="X14" s="204"/>
      <c r="Y14" s="204"/>
      <c r="Z14" s="204"/>
      <c r="AA14" s="204"/>
      <c r="AB14" s="204"/>
      <c r="AC14" s="204"/>
      <c r="AD14" s="204"/>
      <c r="AE14" s="204"/>
    </row>
    <row r="15" spans="2:31">
      <c r="B15" s="206">
        <v>10</v>
      </c>
      <c r="C15" s="206" t="s">
        <v>373</v>
      </c>
      <c r="D15" s="206">
        <v>40</v>
      </c>
      <c r="E15" s="206">
        <v>24</v>
      </c>
      <c r="F15" s="206">
        <v>0.6</v>
      </c>
      <c r="G15" s="206">
        <v>26</v>
      </c>
      <c r="H15" s="206">
        <v>2.9</v>
      </c>
      <c r="I15" s="206">
        <v>3.8</v>
      </c>
      <c r="J15" s="206">
        <v>14000</v>
      </c>
      <c r="K15" s="206">
        <v>470</v>
      </c>
      <c r="L15" s="206">
        <v>880</v>
      </c>
      <c r="M15" s="206">
        <v>4.2</v>
      </c>
      <c r="N15" s="206">
        <v>9400</v>
      </c>
      <c r="O15" s="204"/>
      <c r="P15" s="263">
        <f t="shared" si="0"/>
        <v>2.4999999999999998E-2</v>
      </c>
      <c r="Q15" s="263">
        <f t="shared" si="1"/>
        <v>0.11153846153846153</v>
      </c>
      <c r="R15" s="270">
        <f t="shared" si="2"/>
        <v>1.7142857142857142E-3</v>
      </c>
      <c r="S15" s="270">
        <f t="shared" si="3"/>
        <v>1.276595744680851E-3</v>
      </c>
      <c r="T15" s="204"/>
      <c r="U15" s="204"/>
      <c r="V15" s="204"/>
      <c r="W15" s="204"/>
      <c r="X15" s="204"/>
      <c r="Y15" s="204"/>
      <c r="Z15" s="204"/>
      <c r="AA15" s="204"/>
      <c r="AB15" s="204"/>
      <c r="AC15" s="204"/>
      <c r="AD15" s="204"/>
      <c r="AE15" s="204"/>
    </row>
    <row r="16" spans="2:31">
      <c r="B16" s="206">
        <v>11</v>
      </c>
      <c r="C16" s="206" t="s">
        <v>374</v>
      </c>
      <c r="D16" s="206">
        <v>45</v>
      </c>
      <c r="E16" s="206">
        <v>27</v>
      </c>
      <c r="F16" s="206">
        <v>0.6</v>
      </c>
      <c r="G16" s="206">
        <v>27</v>
      </c>
      <c r="H16" s="206">
        <v>3.1</v>
      </c>
      <c r="I16" s="206">
        <v>3.8</v>
      </c>
      <c r="J16" s="206">
        <v>15000</v>
      </c>
      <c r="K16" s="206">
        <v>500</v>
      </c>
      <c r="L16" s="206">
        <v>940</v>
      </c>
      <c r="M16" s="206">
        <v>4.4000000000000004</v>
      </c>
      <c r="N16" s="206">
        <v>10000</v>
      </c>
      <c r="O16" s="204"/>
      <c r="P16" s="263">
        <f t="shared" si="0"/>
        <v>2.2222222222222223E-2</v>
      </c>
      <c r="Q16" s="263">
        <f t="shared" si="1"/>
        <v>0.11481481481481481</v>
      </c>
      <c r="R16" s="270">
        <f t="shared" si="2"/>
        <v>1.8E-3</v>
      </c>
      <c r="S16" s="270">
        <f t="shared" si="3"/>
        <v>1.1999999999999999E-3</v>
      </c>
      <c r="T16" s="204"/>
      <c r="U16" s="204"/>
      <c r="V16" s="204"/>
      <c r="W16" s="204"/>
      <c r="X16" s="204"/>
      <c r="Y16" s="204"/>
      <c r="Z16" s="204"/>
      <c r="AA16" s="204"/>
      <c r="AB16" s="204"/>
      <c r="AC16" s="204"/>
      <c r="AD16" s="204"/>
      <c r="AE16" s="204"/>
    </row>
    <row r="17" spans="2:31">
      <c r="B17" s="206">
        <v>12</v>
      </c>
      <c r="C17" s="206" t="s">
        <v>375</v>
      </c>
      <c r="D17" s="206">
        <v>50</v>
      </c>
      <c r="E17" s="206">
        <v>30</v>
      </c>
      <c r="F17" s="206">
        <v>0.6</v>
      </c>
      <c r="G17" s="206">
        <v>29</v>
      </c>
      <c r="H17" s="206">
        <v>3.2</v>
      </c>
      <c r="I17" s="206">
        <v>3.8</v>
      </c>
      <c r="J17" s="206">
        <v>16000</v>
      </c>
      <c r="K17" s="206">
        <v>530</v>
      </c>
      <c r="L17" s="206">
        <v>1000</v>
      </c>
      <c r="M17" s="206">
        <v>4.5999999999999996</v>
      </c>
      <c r="N17" s="206">
        <v>10700</v>
      </c>
      <c r="O17" s="204"/>
      <c r="P17" s="263">
        <f t="shared" si="0"/>
        <v>0.02</v>
      </c>
      <c r="Q17" s="263">
        <f t="shared" si="1"/>
        <v>0.11034482758620691</v>
      </c>
      <c r="R17" s="270">
        <f t="shared" si="2"/>
        <v>1.8749999999999999E-3</v>
      </c>
      <c r="S17" s="270">
        <f t="shared" si="3"/>
        <v>1.1320754716981133E-3</v>
      </c>
      <c r="T17" s="204"/>
      <c r="U17" s="204"/>
      <c r="V17" s="204"/>
      <c r="W17" s="204"/>
      <c r="X17" s="204"/>
      <c r="Y17" s="204"/>
      <c r="Z17" s="204"/>
      <c r="AA17" s="204"/>
      <c r="AB17" s="204"/>
      <c r="AC17" s="204"/>
      <c r="AD17" s="204"/>
      <c r="AE17" s="204"/>
    </row>
    <row r="18" spans="2:31">
      <c r="B18" s="206">
        <v>13</v>
      </c>
      <c r="C18" s="206" t="s">
        <v>376</v>
      </c>
      <c r="D18" s="206">
        <v>30</v>
      </c>
      <c r="E18" s="206">
        <v>18</v>
      </c>
      <c r="F18" s="206">
        <v>0.6</v>
      </c>
      <c r="G18" s="206">
        <v>23</v>
      </c>
      <c r="H18" s="206">
        <v>8</v>
      </c>
      <c r="I18" s="206">
        <v>3</v>
      </c>
      <c r="J18" s="206">
        <v>10000</v>
      </c>
      <c r="K18" s="206">
        <v>640</v>
      </c>
      <c r="L18" s="206">
        <v>600</v>
      </c>
      <c r="M18" s="206">
        <v>5.3</v>
      </c>
      <c r="N18" s="206">
        <v>8000</v>
      </c>
      <c r="O18" s="204"/>
      <c r="P18" s="263">
        <f t="shared" si="0"/>
        <v>3.3333333333333333E-2</v>
      </c>
      <c r="Q18" s="263">
        <f t="shared" si="1"/>
        <v>0.34782608695652173</v>
      </c>
      <c r="R18" s="270">
        <f t="shared" si="2"/>
        <v>1.8E-3</v>
      </c>
      <c r="S18" s="270">
        <f t="shared" si="3"/>
        <v>9.3749999999999997E-4</v>
      </c>
      <c r="T18" s="204"/>
      <c r="U18" s="204"/>
      <c r="V18" s="204"/>
      <c r="W18" s="204"/>
      <c r="X18" s="204"/>
      <c r="Y18" s="204"/>
      <c r="Z18" s="204"/>
      <c r="AA18" s="204"/>
      <c r="AB18" s="204"/>
      <c r="AC18" s="204"/>
      <c r="AD18" s="204"/>
      <c r="AE18" s="204"/>
    </row>
    <row r="19" spans="2:31">
      <c r="B19" s="206">
        <v>14</v>
      </c>
      <c r="C19" s="206" t="s">
        <v>377</v>
      </c>
      <c r="D19" s="206">
        <v>35</v>
      </c>
      <c r="E19" s="206">
        <v>21</v>
      </c>
      <c r="F19" s="206">
        <v>0.6</v>
      </c>
      <c r="G19" s="206">
        <v>25</v>
      </c>
      <c r="H19" s="206">
        <v>8.4</v>
      </c>
      <c r="I19" s="206">
        <v>3.4</v>
      </c>
      <c r="J19" s="206">
        <v>10000</v>
      </c>
      <c r="K19" s="206">
        <v>690</v>
      </c>
      <c r="L19" s="206">
        <v>650</v>
      </c>
      <c r="M19" s="206">
        <v>5.6</v>
      </c>
      <c r="N19" s="206">
        <v>8700</v>
      </c>
      <c r="O19" s="204"/>
      <c r="P19" s="263">
        <f t="shared" si="0"/>
        <v>2.8571428571428571E-2</v>
      </c>
      <c r="Q19" s="263">
        <f t="shared" si="1"/>
        <v>0.33600000000000002</v>
      </c>
      <c r="R19" s="270">
        <f t="shared" si="2"/>
        <v>2.0999999999999999E-3</v>
      </c>
      <c r="S19" s="270">
        <f t="shared" si="3"/>
        <v>8.6956521739130427E-4</v>
      </c>
      <c r="T19" s="204"/>
      <c r="U19" s="204"/>
      <c r="V19" s="204"/>
      <c r="W19" s="204"/>
      <c r="X19" s="204"/>
      <c r="Y19" s="204"/>
      <c r="Z19" s="204"/>
      <c r="AA19" s="204"/>
      <c r="AB19" s="204"/>
      <c r="AC19" s="204"/>
      <c r="AD19" s="204"/>
      <c r="AE19" s="204"/>
    </row>
    <row r="20" spans="2:31">
      <c r="B20" s="206">
        <v>15</v>
      </c>
      <c r="C20" s="206" t="s">
        <v>378</v>
      </c>
      <c r="D20" s="206">
        <v>40</v>
      </c>
      <c r="E20" s="206">
        <v>24</v>
      </c>
      <c r="F20" s="206">
        <v>0.6</v>
      </c>
      <c r="G20" s="206">
        <v>26</v>
      </c>
      <c r="H20" s="206">
        <v>8.8000000000000007</v>
      </c>
      <c r="I20" s="206">
        <v>3.8</v>
      </c>
      <c r="J20" s="206">
        <v>11000</v>
      </c>
      <c r="K20" s="206">
        <v>750</v>
      </c>
      <c r="L20" s="206">
        <v>700</v>
      </c>
      <c r="M20" s="206">
        <v>5.9</v>
      </c>
      <c r="N20" s="206">
        <v>9400</v>
      </c>
      <c r="O20" s="204"/>
      <c r="P20" s="263">
        <f t="shared" si="0"/>
        <v>2.4999999999999998E-2</v>
      </c>
      <c r="Q20" s="263">
        <f t="shared" si="1"/>
        <v>0.33846153846153848</v>
      </c>
      <c r="R20" s="270">
        <f t="shared" si="2"/>
        <v>2.1818181818181819E-3</v>
      </c>
      <c r="S20" s="270">
        <f t="shared" si="3"/>
        <v>7.9999999999999993E-4</v>
      </c>
      <c r="T20" s="204"/>
      <c r="U20" s="204"/>
      <c r="V20" s="204"/>
      <c r="W20" s="204"/>
      <c r="X20" s="204"/>
      <c r="Y20" s="204"/>
      <c r="Z20" s="204"/>
      <c r="AA20" s="204"/>
      <c r="AB20" s="204"/>
      <c r="AC20" s="204"/>
      <c r="AD20" s="204"/>
      <c r="AE20" s="204"/>
    </row>
    <row r="21" spans="2:31">
      <c r="B21" s="206">
        <v>16</v>
      </c>
      <c r="C21" s="206" t="s">
        <v>379</v>
      </c>
      <c r="D21" s="206">
        <v>50</v>
      </c>
      <c r="E21" s="206">
        <v>30</v>
      </c>
      <c r="F21" s="206">
        <v>0.6</v>
      </c>
      <c r="G21" s="206">
        <v>29</v>
      </c>
      <c r="H21" s="206">
        <v>9.6999999999999993</v>
      </c>
      <c r="I21" s="206">
        <v>4.5999999999999996</v>
      </c>
      <c r="J21" s="206">
        <v>14000</v>
      </c>
      <c r="K21" s="206">
        <v>930</v>
      </c>
      <c r="L21" s="206">
        <v>880</v>
      </c>
      <c r="M21" s="206">
        <v>6.5</v>
      </c>
      <c r="N21" s="206">
        <v>11800</v>
      </c>
      <c r="O21" s="204"/>
      <c r="P21" s="263">
        <f t="shared" si="0"/>
        <v>0.02</v>
      </c>
      <c r="Q21" s="263">
        <f t="shared" si="1"/>
        <v>0.33448275862068966</v>
      </c>
      <c r="R21" s="270">
        <f t="shared" si="2"/>
        <v>2.142857142857143E-3</v>
      </c>
      <c r="S21" s="270">
        <f t="shared" si="3"/>
        <v>6.4516129032258064E-4</v>
      </c>
      <c r="T21" s="204"/>
      <c r="U21" s="204"/>
      <c r="V21" s="204"/>
      <c r="W21" s="204"/>
      <c r="X21" s="204"/>
      <c r="Y21" s="204"/>
      <c r="Z21" s="204"/>
      <c r="AA21" s="204"/>
      <c r="AB21" s="204"/>
      <c r="AC21" s="204"/>
      <c r="AD21" s="204"/>
      <c r="AE21" s="204"/>
    </row>
    <row r="22" spans="2:31">
      <c r="B22" s="206">
        <v>17</v>
      </c>
      <c r="C22" s="206" t="s">
        <v>380</v>
      </c>
      <c r="D22" s="206">
        <v>60</v>
      </c>
      <c r="E22" s="206">
        <v>36</v>
      </c>
      <c r="F22" s="206">
        <v>0.6</v>
      </c>
      <c r="G22" s="206">
        <v>32</v>
      </c>
      <c r="H22" s="206">
        <v>10.5</v>
      </c>
      <c r="I22" s="206">
        <v>5.3</v>
      </c>
      <c r="J22" s="206">
        <v>17000</v>
      </c>
      <c r="K22" s="206">
        <v>1130</v>
      </c>
      <c r="L22" s="206">
        <v>1060</v>
      </c>
      <c r="M22" s="206">
        <v>7</v>
      </c>
      <c r="N22" s="206">
        <v>14300</v>
      </c>
      <c r="O22" s="204"/>
      <c r="P22" s="263">
        <f t="shared" si="0"/>
        <v>1.6666666666666666E-2</v>
      </c>
      <c r="Q22" s="263">
        <f t="shared" si="1"/>
        <v>0.328125</v>
      </c>
      <c r="R22" s="270">
        <f t="shared" si="2"/>
        <v>2.1176470588235292E-3</v>
      </c>
      <c r="S22" s="270">
        <f t="shared" si="3"/>
        <v>5.3097345132743356E-4</v>
      </c>
      <c r="T22" s="204"/>
      <c r="U22" s="204"/>
      <c r="V22" s="204"/>
      <c r="W22" s="204"/>
      <c r="X22" s="204"/>
      <c r="Y22" s="204"/>
      <c r="Z22" s="204"/>
      <c r="AA22" s="204"/>
      <c r="AB22" s="204"/>
      <c r="AC22" s="204"/>
      <c r="AD22" s="204"/>
      <c r="AE22" s="204"/>
    </row>
    <row r="23" spans="2:31">
      <c r="B23" s="206">
        <v>18</v>
      </c>
      <c r="C23" s="206" t="s">
        <v>381</v>
      </c>
      <c r="D23" s="206">
        <v>70</v>
      </c>
      <c r="E23" s="206">
        <v>42</v>
      </c>
      <c r="F23" s="206">
        <v>0.6</v>
      </c>
      <c r="G23" s="206">
        <v>34</v>
      </c>
      <c r="H23" s="206">
        <v>13.5</v>
      </c>
      <c r="I23" s="206">
        <v>6</v>
      </c>
      <c r="J23" s="206">
        <v>20000</v>
      </c>
      <c r="K23" s="206">
        <v>1330</v>
      </c>
      <c r="L23" s="206">
        <v>1250</v>
      </c>
      <c r="M23" s="206">
        <v>9</v>
      </c>
      <c r="N23" s="206">
        <v>16800</v>
      </c>
      <c r="O23" s="204"/>
      <c r="P23" s="263">
        <f t="shared" si="0"/>
        <v>1.4285714285714285E-2</v>
      </c>
      <c r="Q23" s="263">
        <f t="shared" si="1"/>
        <v>0.39705882352941174</v>
      </c>
      <c r="R23" s="270">
        <f t="shared" si="2"/>
        <v>2.0999999999999999E-3</v>
      </c>
      <c r="S23" s="270">
        <f t="shared" si="3"/>
        <v>4.5112781954887219E-4</v>
      </c>
      <c r="T23" s="204"/>
      <c r="U23" s="204"/>
      <c r="V23" s="204"/>
      <c r="W23" s="204"/>
      <c r="X23" s="204"/>
      <c r="Y23" s="204"/>
      <c r="Z23" s="204"/>
      <c r="AA23" s="204"/>
      <c r="AB23" s="204"/>
      <c r="AC23" s="204"/>
      <c r="AD23" s="204"/>
      <c r="AE23" s="204"/>
    </row>
    <row r="24" spans="2:31">
      <c r="B24" s="206">
        <v>19</v>
      </c>
      <c r="C24" s="206" t="s">
        <v>382</v>
      </c>
      <c r="D24" s="206">
        <v>24</v>
      </c>
      <c r="E24" s="206">
        <v>16.5</v>
      </c>
      <c r="F24" s="206">
        <v>0.4</v>
      </c>
      <c r="G24" s="206">
        <v>24</v>
      </c>
      <c r="H24" s="206">
        <v>2.7</v>
      </c>
      <c r="I24" s="206">
        <v>2.7</v>
      </c>
      <c r="J24" s="206">
        <v>11600</v>
      </c>
      <c r="K24" s="206">
        <v>390</v>
      </c>
      <c r="L24" s="206">
        <v>720</v>
      </c>
      <c r="M24" s="206">
        <v>3.8</v>
      </c>
      <c r="N24" s="206">
        <v>9400</v>
      </c>
      <c r="O24" s="204"/>
      <c r="P24" s="263">
        <f t="shared" si="0"/>
        <v>2.4242424242424242E-2</v>
      </c>
      <c r="Q24" s="263">
        <f t="shared" si="1"/>
        <v>0.1125</v>
      </c>
      <c r="R24" s="270">
        <f t="shared" si="2"/>
        <v>1.4224137931034483E-3</v>
      </c>
      <c r="S24" s="270">
        <f t="shared" si="3"/>
        <v>1.0256410256410256E-3</v>
      </c>
      <c r="T24" s="204"/>
      <c r="U24" s="204"/>
      <c r="V24" s="204"/>
      <c r="W24" s="204"/>
      <c r="X24" s="204"/>
      <c r="Y24" s="204"/>
      <c r="Z24" s="204"/>
      <c r="AA24" s="204"/>
      <c r="AB24" s="204"/>
      <c r="AC24" s="204"/>
      <c r="AD24" s="204"/>
      <c r="AE24" s="204"/>
    </row>
    <row r="25" spans="2:31">
      <c r="B25" s="206">
        <v>20</v>
      </c>
      <c r="C25" s="206" t="s">
        <v>383</v>
      </c>
      <c r="D25" s="206">
        <v>28</v>
      </c>
      <c r="E25" s="206">
        <v>19.5</v>
      </c>
      <c r="F25" s="206">
        <v>0.45</v>
      </c>
      <c r="G25" s="206">
        <v>26.5</v>
      </c>
      <c r="H25" s="206">
        <v>3</v>
      </c>
      <c r="I25" s="206">
        <v>3.2</v>
      </c>
      <c r="J25" s="206">
        <v>12600</v>
      </c>
      <c r="K25" s="206">
        <v>420</v>
      </c>
      <c r="L25" s="206">
        <v>780</v>
      </c>
      <c r="M25" s="206">
        <v>4.0999999999999996</v>
      </c>
      <c r="N25" s="206">
        <v>10200</v>
      </c>
      <c r="O25" s="204"/>
      <c r="P25" s="263">
        <f t="shared" si="0"/>
        <v>2.3076923076923078E-2</v>
      </c>
      <c r="Q25" s="263">
        <f t="shared" si="1"/>
        <v>0.11320754716981132</v>
      </c>
      <c r="R25" s="270">
        <f t="shared" si="2"/>
        <v>1.5476190476190477E-3</v>
      </c>
      <c r="S25" s="270">
        <f t="shared" si="3"/>
        <v>1.0714285714285715E-3</v>
      </c>
      <c r="T25" s="204"/>
      <c r="U25" s="204"/>
      <c r="V25" s="204"/>
      <c r="W25" s="204"/>
      <c r="X25" s="204"/>
      <c r="Y25" s="204"/>
      <c r="Z25" s="204"/>
      <c r="AA25" s="204"/>
      <c r="AB25" s="204"/>
      <c r="AC25" s="204"/>
      <c r="AD25" s="204"/>
      <c r="AE25" s="204"/>
    </row>
    <row r="26" spans="2:31">
      <c r="B26" s="206">
        <v>21</v>
      </c>
      <c r="C26" s="206" t="s">
        <v>384</v>
      </c>
      <c r="D26" s="206">
        <v>32</v>
      </c>
      <c r="E26" s="206">
        <v>22.5</v>
      </c>
      <c r="F26" s="206">
        <v>0.5</v>
      </c>
      <c r="G26" s="206">
        <v>29</v>
      </c>
      <c r="H26" s="206">
        <v>3.3</v>
      </c>
      <c r="I26" s="206">
        <v>3.8</v>
      </c>
      <c r="J26" s="206">
        <v>13700</v>
      </c>
      <c r="K26" s="206">
        <v>460</v>
      </c>
      <c r="L26" s="206">
        <v>850</v>
      </c>
      <c r="M26" s="206">
        <v>4.3</v>
      </c>
      <c r="N26" s="206">
        <v>11100</v>
      </c>
      <c r="O26" s="204"/>
      <c r="P26" s="263">
        <f t="shared" si="0"/>
        <v>2.2222222222222223E-2</v>
      </c>
      <c r="Q26" s="263">
        <f t="shared" si="1"/>
        <v>0.11379310344827585</v>
      </c>
      <c r="R26" s="270">
        <f t="shared" si="2"/>
        <v>1.6423357664233577E-3</v>
      </c>
      <c r="S26" s="270">
        <f t="shared" si="3"/>
        <v>1.0869565217391304E-3</v>
      </c>
      <c r="T26" s="204"/>
      <c r="U26" s="204"/>
      <c r="V26" s="204"/>
      <c r="W26" s="204"/>
      <c r="X26" s="204"/>
      <c r="Y26" s="204"/>
      <c r="Z26" s="204"/>
      <c r="AA26" s="204"/>
      <c r="AB26" s="204"/>
      <c r="AC26" s="204"/>
      <c r="AD26" s="204"/>
      <c r="AE26" s="204"/>
    </row>
    <row r="27" spans="2:31">
      <c r="B27" s="206">
        <v>22</v>
      </c>
      <c r="C27" s="206" t="s">
        <v>385</v>
      </c>
      <c r="D27" s="206">
        <v>36</v>
      </c>
      <c r="E27" s="206">
        <v>26</v>
      </c>
      <c r="F27" s="206">
        <v>0.6</v>
      </c>
      <c r="G27" s="206">
        <v>31</v>
      </c>
      <c r="H27" s="206">
        <v>3.6</v>
      </c>
      <c r="I27" s="206">
        <v>4.3</v>
      </c>
      <c r="J27" s="206">
        <v>14700</v>
      </c>
      <c r="K27" s="206">
        <v>490</v>
      </c>
      <c r="L27" s="206">
        <v>910</v>
      </c>
      <c r="M27" s="206">
        <v>4.5</v>
      </c>
      <c r="N27" s="206">
        <v>11900</v>
      </c>
      <c r="O27" s="204"/>
      <c r="P27" s="263">
        <f t="shared" si="0"/>
        <v>2.3076923076923075E-2</v>
      </c>
      <c r="Q27" s="263">
        <f t="shared" si="1"/>
        <v>0.11612903225806452</v>
      </c>
      <c r="R27" s="270">
        <f t="shared" si="2"/>
        <v>1.7687074829931973E-3</v>
      </c>
      <c r="S27" s="270">
        <f t="shared" si="3"/>
        <v>1.2244897959183673E-3</v>
      </c>
      <c r="T27" s="204"/>
      <c r="U27" s="204"/>
      <c r="V27" s="204"/>
      <c r="W27" s="204"/>
      <c r="X27" s="204"/>
      <c r="Y27" s="204"/>
      <c r="Z27" s="204"/>
      <c r="AA27" s="204"/>
      <c r="AB27" s="204"/>
      <c r="AC27" s="204"/>
      <c r="AD27" s="204"/>
      <c r="AE27" s="204"/>
    </row>
    <row r="28" spans="2:31">
      <c r="B28" s="206">
        <v>23</v>
      </c>
      <c r="C28" s="206" t="s">
        <v>386</v>
      </c>
      <c r="D28" s="206">
        <v>24</v>
      </c>
      <c r="E28" s="206">
        <v>14</v>
      </c>
      <c r="F28" s="206">
        <v>0.35</v>
      </c>
      <c r="G28" s="206">
        <v>21</v>
      </c>
      <c r="H28" s="206">
        <v>2.4</v>
      </c>
      <c r="I28" s="206">
        <v>2.2000000000000002</v>
      </c>
      <c r="J28" s="206">
        <v>11600</v>
      </c>
      <c r="K28" s="206">
        <v>320</v>
      </c>
      <c r="L28" s="206">
        <v>590</v>
      </c>
      <c r="M28" s="206">
        <v>3.5</v>
      </c>
      <c r="N28" s="206">
        <v>9400</v>
      </c>
      <c r="O28" s="204"/>
      <c r="P28" s="263">
        <f t="shared" si="0"/>
        <v>2.4999999999999998E-2</v>
      </c>
      <c r="Q28" s="263">
        <f t="shared" si="1"/>
        <v>0.11428571428571428</v>
      </c>
      <c r="R28" s="270">
        <f t="shared" si="2"/>
        <v>1.206896551724138E-3</v>
      </c>
      <c r="S28" s="270">
        <f t="shared" si="3"/>
        <v>1.0937499999999999E-3</v>
      </c>
      <c r="T28" s="204"/>
      <c r="U28" s="204"/>
      <c r="V28" s="253">
        <v>2</v>
      </c>
      <c r="W28" s="204"/>
      <c r="X28" s="204"/>
      <c r="Y28" s="204"/>
      <c r="Z28" s="204"/>
      <c r="AA28" s="204"/>
      <c r="AB28" s="204"/>
      <c r="AC28" s="204"/>
      <c r="AD28" s="204"/>
      <c r="AE28" s="204"/>
    </row>
    <row r="29" spans="2:31">
      <c r="B29" s="206">
        <v>24</v>
      </c>
      <c r="C29" s="206" t="s">
        <v>387</v>
      </c>
      <c r="D29" s="206">
        <v>28</v>
      </c>
      <c r="E29" s="206">
        <v>16.5</v>
      </c>
      <c r="F29" s="206">
        <v>0.4</v>
      </c>
      <c r="G29" s="206">
        <v>24</v>
      </c>
      <c r="H29" s="206">
        <v>2.7</v>
      </c>
      <c r="I29" s="206">
        <v>2.7</v>
      </c>
      <c r="J29" s="206">
        <v>12600</v>
      </c>
      <c r="K29" s="206">
        <v>390</v>
      </c>
      <c r="L29" s="206">
        <v>720</v>
      </c>
      <c r="M29" s="206">
        <v>3.8</v>
      </c>
      <c r="N29" s="206">
        <v>10200</v>
      </c>
      <c r="O29" s="204"/>
      <c r="P29" s="263">
        <f t="shared" si="0"/>
        <v>2.4242424242424242E-2</v>
      </c>
      <c r="Q29" s="263">
        <f t="shared" si="1"/>
        <v>0.1125</v>
      </c>
      <c r="R29" s="270">
        <f t="shared" si="2"/>
        <v>1.3095238095238095E-3</v>
      </c>
      <c r="S29" s="270">
        <f t="shared" si="3"/>
        <v>1.0256410256410256E-3</v>
      </c>
      <c r="T29" s="204"/>
      <c r="U29" s="204"/>
      <c r="V29" s="253">
        <v>3</v>
      </c>
      <c r="W29" s="204"/>
      <c r="X29" s="204"/>
      <c r="Y29" s="204"/>
      <c r="Z29" s="204"/>
      <c r="AA29" s="204"/>
      <c r="AB29" s="204"/>
      <c r="AC29" s="204"/>
      <c r="AD29" s="204"/>
      <c r="AE29" s="204"/>
    </row>
    <row r="30" spans="2:31">
      <c r="B30" s="206">
        <v>25</v>
      </c>
      <c r="C30" s="206" t="s">
        <v>388</v>
      </c>
      <c r="D30" s="206">
        <v>32</v>
      </c>
      <c r="E30" s="206">
        <v>19.5</v>
      </c>
      <c r="F30" s="206">
        <v>0.45</v>
      </c>
      <c r="G30" s="206">
        <v>26.5</v>
      </c>
      <c r="H30" s="206">
        <v>3</v>
      </c>
      <c r="I30" s="206">
        <v>3.2</v>
      </c>
      <c r="J30" s="206">
        <v>13700</v>
      </c>
      <c r="K30" s="206">
        <v>420</v>
      </c>
      <c r="L30" s="206">
        <v>785</v>
      </c>
      <c r="M30" s="206">
        <v>4.0999999999999996</v>
      </c>
      <c r="N30" s="206">
        <v>11100</v>
      </c>
      <c r="O30" s="204"/>
      <c r="P30" s="263">
        <f t="shared" si="0"/>
        <v>2.3076923076923078E-2</v>
      </c>
      <c r="Q30" s="263">
        <f t="shared" si="1"/>
        <v>0.11320754716981132</v>
      </c>
      <c r="R30" s="270">
        <f t="shared" si="2"/>
        <v>1.4233576642335767E-3</v>
      </c>
      <c r="S30" s="270">
        <f t="shared" si="3"/>
        <v>1.0714285714285715E-3</v>
      </c>
      <c r="T30" s="204"/>
      <c r="U30" s="204"/>
      <c r="V30" s="253">
        <v>4</v>
      </c>
      <c r="W30" s="204"/>
      <c r="X30" s="204"/>
      <c r="Y30" s="204"/>
      <c r="Z30" s="204"/>
      <c r="AA30" s="204"/>
      <c r="AB30" s="204"/>
      <c r="AC30" s="204"/>
      <c r="AD30" s="204"/>
      <c r="AE30" s="204"/>
    </row>
    <row r="31" spans="2:31">
      <c r="B31" s="206">
        <v>26</v>
      </c>
      <c r="C31" s="206" t="s">
        <v>389</v>
      </c>
      <c r="D31" s="206">
        <v>36</v>
      </c>
      <c r="E31" s="206">
        <v>22.5</v>
      </c>
      <c r="F31" s="206">
        <v>0.5</v>
      </c>
      <c r="G31" s="206">
        <v>29</v>
      </c>
      <c r="H31" s="206">
        <v>3.3</v>
      </c>
      <c r="I31" s="206">
        <v>3.8</v>
      </c>
      <c r="J31" s="206">
        <v>14700</v>
      </c>
      <c r="K31" s="206">
        <v>460</v>
      </c>
      <c r="L31" s="206">
        <v>850</v>
      </c>
      <c r="M31" s="206">
        <v>4.3</v>
      </c>
      <c r="N31" s="206">
        <v>11900</v>
      </c>
      <c r="O31" s="204"/>
      <c r="P31" s="263">
        <f t="shared" si="0"/>
        <v>2.2222222222222223E-2</v>
      </c>
      <c r="Q31" s="263">
        <f t="shared" si="1"/>
        <v>0.11379310344827585</v>
      </c>
      <c r="R31" s="270">
        <f t="shared" si="2"/>
        <v>1.5306122448979591E-3</v>
      </c>
      <c r="S31" s="270">
        <f t="shared" si="3"/>
        <v>1.0869565217391304E-3</v>
      </c>
      <c r="T31" s="204"/>
      <c r="U31" s="204"/>
      <c r="V31" s="253">
        <v>5</v>
      </c>
      <c r="W31" s="204"/>
      <c r="X31" s="204"/>
      <c r="Y31" s="204"/>
      <c r="Z31" s="204"/>
      <c r="AA31" s="204"/>
      <c r="AB31" s="204"/>
      <c r="AC31" s="204"/>
      <c r="AD31" s="204"/>
      <c r="AE31" s="204"/>
    </row>
    <row r="32" spans="2:31">
      <c r="B32" s="206">
        <v>27</v>
      </c>
      <c r="C32" s="206" t="s">
        <v>390</v>
      </c>
      <c r="D32" s="206">
        <v>29</v>
      </c>
      <c r="E32" s="206">
        <v>17</v>
      </c>
      <c r="F32" s="206">
        <v>0.4</v>
      </c>
      <c r="G32" s="206">
        <v>23</v>
      </c>
      <c r="H32" s="206">
        <v>2.9</v>
      </c>
      <c r="I32" s="206">
        <v>3</v>
      </c>
      <c r="J32" s="206">
        <v>12000</v>
      </c>
      <c r="K32" s="206">
        <v>400</v>
      </c>
      <c r="L32" s="206">
        <v>750</v>
      </c>
      <c r="M32" s="206">
        <v>3.8</v>
      </c>
      <c r="N32" s="206">
        <v>8000</v>
      </c>
      <c r="O32" s="204"/>
      <c r="P32" s="263">
        <f t="shared" si="0"/>
        <v>2.3529411764705882E-2</v>
      </c>
      <c r="Q32" s="263">
        <f t="shared" si="1"/>
        <v>0.12608695652173912</v>
      </c>
      <c r="R32" s="270">
        <f t="shared" si="2"/>
        <v>1.4166666666666668E-3</v>
      </c>
      <c r="S32" s="270">
        <f t="shared" si="3"/>
        <v>1E-3</v>
      </c>
      <c r="T32" s="204"/>
      <c r="U32" s="204"/>
      <c r="V32" s="253">
        <v>6</v>
      </c>
      <c r="W32" s="204"/>
      <c r="X32" s="204"/>
      <c r="Y32" s="204"/>
      <c r="Z32" s="204"/>
      <c r="AA32" s="204"/>
      <c r="AB32" s="204"/>
      <c r="AC32" s="204"/>
      <c r="AD32" s="204"/>
      <c r="AE32" s="204"/>
    </row>
    <row r="33" spans="2:31">
      <c r="B33" s="206">
        <v>28</v>
      </c>
      <c r="C33" s="206" t="s">
        <v>391</v>
      </c>
      <c r="D33" s="206">
        <v>23</v>
      </c>
      <c r="E33" s="206">
        <v>14</v>
      </c>
      <c r="F33" s="206">
        <v>0.4</v>
      </c>
      <c r="G33" s="206">
        <v>20</v>
      </c>
      <c r="H33" s="206">
        <v>2.9</v>
      </c>
      <c r="I33" s="206">
        <v>2.5</v>
      </c>
      <c r="J33" s="206">
        <v>10500</v>
      </c>
      <c r="K33" s="206">
        <v>350</v>
      </c>
      <c r="L33" s="206">
        <v>660</v>
      </c>
      <c r="M33" s="206">
        <v>3.8</v>
      </c>
      <c r="N33" s="206">
        <v>7000</v>
      </c>
      <c r="O33" s="204"/>
      <c r="P33" s="263">
        <f t="shared" si="0"/>
        <v>2.8571428571428574E-2</v>
      </c>
      <c r="Q33" s="263">
        <f t="shared" si="1"/>
        <v>0.14499999999999999</v>
      </c>
      <c r="R33" s="270">
        <f t="shared" si="2"/>
        <v>1.3333333333333333E-3</v>
      </c>
      <c r="S33" s="270">
        <f t="shared" si="3"/>
        <v>1.1428571428571429E-3</v>
      </c>
      <c r="T33" s="204"/>
      <c r="U33" s="204"/>
      <c r="V33" s="253">
        <v>7</v>
      </c>
      <c r="W33" s="204"/>
      <c r="X33" s="204"/>
      <c r="Y33" s="204"/>
      <c r="Z33" s="204"/>
      <c r="AA33" s="204"/>
      <c r="AB33" s="204"/>
      <c r="AC33" s="204"/>
      <c r="AD33" s="204"/>
      <c r="AE33" s="204"/>
    </row>
    <row r="34" spans="2:31">
      <c r="B34" s="206">
        <v>29</v>
      </c>
      <c r="C34" s="206" t="s">
        <v>392</v>
      </c>
      <c r="D34" s="206">
        <v>17</v>
      </c>
      <c r="E34" s="206">
        <v>10</v>
      </c>
      <c r="F34" s="206">
        <v>0.4</v>
      </c>
      <c r="G34" s="206">
        <v>18</v>
      </c>
      <c r="H34" s="206">
        <v>2.9</v>
      </c>
      <c r="I34" s="206">
        <v>1.9</v>
      </c>
      <c r="J34" s="206">
        <v>9500</v>
      </c>
      <c r="K34" s="206">
        <v>320</v>
      </c>
      <c r="L34" s="206">
        <v>590</v>
      </c>
      <c r="M34" s="206">
        <v>3.8</v>
      </c>
      <c r="N34" s="206">
        <v>6400</v>
      </c>
      <c r="O34" s="204"/>
      <c r="P34" s="263">
        <f t="shared" si="0"/>
        <v>0.04</v>
      </c>
      <c r="Q34" s="263">
        <f t="shared" si="1"/>
        <v>0.16111111111111109</v>
      </c>
      <c r="R34" s="270">
        <f t="shared" si="2"/>
        <v>1.0526315789473684E-3</v>
      </c>
      <c r="S34" s="270">
        <f t="shared" si="3"/>
        <v>1.25E-3</v>
      </c>
      <c r="T34" s="204"/>
      <c r="U34" s="204"/>
      <c r="V34" s="253">
        <v>8</v>
      </c>
      <c r="W34" s="204"/>
      <c r="X34" s="204"/>
      <c r="Y34" s="204"/>
      <c r="Z34" s="204"/>
      <c r="AA34" s="204"/>
      <c r="AB34" s="204"/>
      <c r="AC34" s="204"/>
      <c r="AD34" s="204"/>
      <c r="AE34" s="204"/>
    </row>
    <row r="35" spans="2:31">
      <c r="B35" s="206">
        <v>30</v>
      </c>
      <c r="C35" s="206" t="s">
        <v>393</v>
      </c>
      <c r="D35" s="206">
        <v>32</v>
      </c>
      <c r="E35" s="206">
        <v>19</v>
      </c>
      <c r="F35" s="206">
        <v>0.3</v>
      </c>
      <c r="G35" s="206">
        <v>24</v>
      </c>
      <c r="H35" s="206">
        <v>2.1</v>
      </c>
      <c r="I35" s="206">
        <v>3.2</v>
      </c>
      <c r="J35" s="206">
        <v>11000</v>
      </c>
      <c r="K35" s="206">
        <v>370</v>
      </c>
      <c r="L35" s="206">
        <v>690</v>
      </c>
      <c r="M35" s="206">
        <v>3.05</v>
      </c>
      <c r="N35" s="206">
        <v>7400</v>
      </c>
      <c r="O35" s="204"/>
      <c r="P35" s="263">
        <f t="shared" si="0"/>
        <v>1.5789473684210527E-2</v>
      </c>
      <c r="Q35" s="263">
        <f t="shared" si="1"/>
        <v>8.7500000000000008E-2</v>
      </c>
      <c r="R35" s="270">
        <f t="shared" si="2"/>
        <v>1.7272727272727272E-3</v>
      </c>
      <c r="S35" s="270">
        <f t="shared" si="3"/>
        <v>8.1081081081081077E-4</v>
      </c>
      <c r="T35" s="204"/>
      <c r="U35" s="204"/>
      <c r="V35" s="253">
        <v>9</v>
      </c>
      <c r="W35" s="204"/>
      <c r="X35" s="204"/>
      <c r="Y35" s="204"/>
      <c r="Z35" s="204"/>
      <c r="AA35" s="204"/>
      <c r="AB35" s="204"/>
      <c r="AC35" s="204"/>
      <c r="AD35" s="204"/>
      <c r="AE35" s="204"/>
    </row>
    <row r="36" spans="2:31">
      <c r="B36" s="206">
        <v>31</v>
      </c>
      <c r="C36" s="206" t="s">
        <v>394</v>
      </c>
      <c r="D36" s="206">
        <v>28</v>
      </c>
      <c r="E36" s="206">
        <v>17</v>
      </c>
      <c r="F36" s="206">
        <v>0.3</v>
      </c>
      <c r="G36" s="206">
        <v>22</v>
      </c>
      <c r="H36" s="206">
        <v>2.1</v>
      </c>
      <c r="I36" s="206">
        <v>2.9</v>
      </c>
      <c r="J36" s="206">
        <v>10000</v>
      </c>
      <c r="K36" s="206">
        <v>330</v>
      </c>
      <c r="L36" s="206">
        <v>630</v>
      </c>
      <c r="M36" s="206">
        <v>3.05</v>
      </c>
      <c r="N36" s="206">
        <v>6700</v>
      </c>
      <c r="O36" s="204"/>
      <c r="P36" s="263">
        <f t="shared" si="0"/>
        <v>1.7647058823529412E-2</v>
      </c>
      <c r="Q36" s="263">
        <f t="shared" si="1"/>
        <v>9.5454545454545459E-2</v>
      </c>
      <c r="R36" s="270">
        <f t="shared" si="2"/>
        <v>1.6999999999999999E-3</v>
      </c>
      <c r="S36" s="270">
        <f t="shared" si="3"/>
        <v>9.0909090909090909E-4</v>
      </c>
      <c r="T36" s="204"/>
      <c r="U36" s="204"/>
      <c r="V36" s="253">
        <v>10</v>
      </c>
      <c r="W36" s="204"/>
      <c r="X36" s="204"/>
      <c r="Y36" s="204"/>
      <c r="Z36" s="204"/>
      <c r="AA36" s="204"/>
      <c r="AB36" s="204"/>
      <c r="AC36" s="204"/>
      <c r="AD36" s="204"/>
      <c r="AE36" s="204"/>
    </row>
    <row r="37" spans="2:31">
      <c r="B37" s="206">
        <v>32</v>
      </c>
      <c r="C37" s="206" t="s">
        <v>395</v>
      </c>
      <c r="D37" s="206">
        <v>21</v>
      </c>
      <c r="E37" s="206">
        <v>13</v>
      </c>
      <c r="F37" s="206">
        <v>0.3</v>
      </c>
      <c r="G37" s="206">
        <v>20</v>
      </c>
      <c r="H37" s="206">
        <v>2.1</v>
      </c>
      <c r="I37" s="206">
        <v>2.2999999999999998</v>
      </c>
      <c r="J37" s="206">
        <v>9500</v>
      </c>
      <c r="K37" s="206">
        <v>320</v>
      </c>
      <c r="L37" s="206">
        <v>590</v>
      </c>
      <c r="M37" s="206">
        <v>3.05</v>
      </c>
      <c r="N37" s="206">
        <v>6400</v>
      </c>
      <c r="O37" s="204"/>
      <c r="P37" s="263">
        <f t="shared" si="0"/>
        <v>2.3076923076923075E-2</v>
      </c>
      <c r="Q37" s="263">
        <f t="shared" si="1"/>
        <v>0.10500000000000001</v>
      </c>
      <c r="R37" s="270">
        <f t="shared" si="2"/>
        <v>1.3684210526315789E-3</v>
      </c>
      <c r="S37" s="270">
        <f t="shared" si="3"/>
        <v>9.3749999999999997E-4</v>
      </c>
      <c r="T37" s="204"/>
      <c r="U37" s="204"/>
      <c r="V37" s="253">
        <v>11</v>
      </c>
      <c r="W37" s="204"/>
      <c r="X37" s="204"/>
      <c r="Y37" s="204"/>
      <c r="Z37" s="204"/>
      <c r="AA37" s="204"/>
      <c r="AB37" s="204"/>
      <c r="AC37" s="204"/>
      <c r="AD37" s="204"/>
      <c r="AE37" s="204"/>
    </row>
    <row r="38" spans="2:31">
      <c r="B38" s="206">
        <v>33</v>
      </c>
      <c r="C38" s="206" t="s">
        <v>396</v>
      </c>
      <c r="D38" s="206">
        <v>42</v>
      </c>
      <c r="E38" s="206">
        <v>25</v>
      </c>
      <c r="F38" s="206">
        <v>0.6</v>
      </c>
      <c r="G38" s="206">
        <v>27</v>
      </c>
      <c r="H38" s="206">
        <v>4</v>
      </c>
      <c r="I38" s="206">
        <v>4</v>
      </c>
      <c r="J38" s="206">
        <v>13000</v>
      </c>
      <c r="K38" s="206">
        <v>430</v>
      </c>
      <c r="L38" s="206">
        <v>810</v>
      </c>
      <c r="M38" s="206">
        <v>6</v>
      </c>
      <c r="N38" s="206">
        <v>8700</v>
      </c>
      <c r="O38" s="204"/>
      <c r="P38" s="263">
        <f t="shared" si="0"/>
        <v>2.4E-2</v>
      </c>
      <c r="Q38" s="263">
        <f t="shared" si="1"/>
        <v>0.14814814814814814</v>
      </c>
      <c r="R38" s="270">
        <f t="shared" si="2"/>
        <v>1.9230769230769232E-3</v>
      </c>
      <c r="S38" s="270">
        <f t="shared" si="3"/>
        <v>1.3953488372093023E-3</v>
      </c>
      <c r="T38" s="204"/>
      <c r="U38" s="204"/>
      <c r="V38" s="253">
        <v>12</v>
      </c>
      <c r="W38" s="204"/>
      <c r="X38" s="204"/>
      <c r="Y38" s="204"/>
      <c r="Z38" s="204"/>
      <c r="AA38" s="204"/>
      <c r="AB38" s="204"/>
      <c r="AC38" s="204"/>
      <c r="AD38" s="204"/>
      <c r="AE38" s="204"/>
    </row>
    <row r="39" spans="2:31">
      <c r="B39" s="206">
        <v>34</v>
      </c>
      <c r="C39" s="206" t="s">
        <v>397</v>
      </c>
      <c r="D39" s="206">
        <v>32</v>
      </c>
      <c r="E39" s="206">
        <v>19</v>
      </c>
      <c r="F39" s="206">
        <v>0.6</v>
      </c>
      <c r="G39" s="206">
        <v>24</v>
      </c>
      <c r="H39" s="206">
        <v>4</v>
      </c>
      <c r="I39" s="206">
        <v>4</v>
      </c>
      <c r="J39" s="206">
        <v>12000</v>
      </c>
      <c r="K39" s="206">
        <v>400</v>
      </c>
      <c r="L39" s="206">
        <v>750</v>
      </c>
      <c r="M39" s="206">
        <v>6</v>
      </c>
      <c r="N39" s="206">
        <v>8000</v>
      </c>
      <c r="O39" s="204"/>
      <c r="P39" s="263">
        <f t="shared" si="0"/>
        <v>3.1578947368421054E-2</v>
      </c>
      <c r="Q39" s="263">
        <f t="shared" si="1"/>
        <v>0.16666666666666666</v>
      </c>
      <c r="R39" s="270">
        <f t="shared" si="2"/>
        <v>1.5833333333333333E-3</v>
      </c>
      <c r="S39" s="270">
        <f t="shared" si="3"/>
        <v>1.5E-3</v>
      </c>
      <c r="T39" s="204"/>
      <c r="U39" s="204"/>
      <c r="V39" s="204"/>
      <c r="W39" s="204"/>
      <c r="X39" s="204"/>
      <c r="Y39" s="204"/>
      <c r="Z39" s="204"/>
      <c r="AA39" s="204"/>
      <c r="AB39" s="204"/>
      <c r="AC39" s="204"/>
      <c r="AD39" s="204"/>
      <c r="AE39" s="204"/>
    </row>
    <row r="40" spans="2:31">
      <c r="B40" s="206">
        <v>35</v>
      </c>
      <c r="C40" s="206" t="s">
        <v>398</v>
      </c>
      <c r="D40" s="206">
        <v>26</v>
      </c>
      <c r="E40" s="206">
        <v>16</v>
      </c>
      <c r="F40" s="206">
        <v>0.6</v>
      </c>
      <c r="G40" s="206">
        <v>22</v>
      </c>
      <c r="H40" s="206">
        <v>4</v>
      </c>
      <c r="I40" s="206">
        <v>4</v>
      </c>
      <c r="J40" s="206">
        <v>11500</v>
      </c>
      <c r="K40" s="206">
        <v>380</v>
      </c>
      <c r="L40" s="206">
        <v>720</v>
      </c>
      <c r="M40" s="206">
        <v>6</v>
      </c>
      <c r="N40" s="206">
        <v>7700</v>
      </c>
      <c r="O40" s="204"/>
      <c r="P40" s="263">
        <f t="shared" si="0"/>
        <v>3.7499999999999999E-2</v>
      </c>
      <c r="Q40" s="263">
        <f t="shared" si="1"/>
        <v>0.18181818181818182</v>
      </c>
      <c r="R40" s="270">
        <f t="shared" si="2"/>
        <v>1.3913043478260871E-3</v>
      </c>
      <c r="S40" s="270">
        <f t="shared" si="3"/>
        <v>1.5789473684210526E-3</v>
      </c>
      <c r="T40" s="204"/>
      <c r="U40" s="204"/>
      <c r="V40" s="204"/>
      <c r="W40" s="204"/>
      <c r="X40" s="204"/>
      <c r="Y40" s="204"/>
      <c r="Z40" s="204"/>
      <c r="AA40" s="204"/>
      <c r="AB40" s="204"/>
      <c r="AC40" s="204"/>
      <c r="AD40" s="204"/>
      <c r="AE40" s="204"/>
    </row>
    <row r="41" spans="2:31">
      <c r="B41" s="206">
        <v>36</v>
      </c>
      <c r="C41" s="206" t="s">
        <v>399</v>
      </c>
      <c r="D41" s="206">
        <v>33</v>
      </c>
      <c r="E41" s="206">
        <v>20</v>
      </c>
      <c r="F41" s="206">
        <v>0.5</v>
      </c>
      <c r="G41" s="206">
        <v>24</v>
      </c>
      <c r="H41" s="206">
        <v>4</v>
      </c>
      <c r="I41" s="206">
        <v>3.3</v>
      </c>
      <c r="J41" s="206">
        <v>12300</v>
      </c>
      <c r="K41" s="206">
        <v>0</v>
      </c>
      <c r="L41" s="206">
        <v>770</v>
      </c>
      <c r="M41" s="206">
        <v>5.75</v>
      </c>
      <c r="N41" s="206">
        <v>8200</v>
      </c>
      <c r="O41" s="204"/>
      <c r="P41" s="263">
        <f t="shared" si="0"/>
        <v>2.5000000000000001E-2</v>
      </c>
      <c r="Q41" s="263">
        <f t="shared" si="1"/>
        <v>0.16666666666666666</v>
      </c>
      <c r="R41" s="270">
        <f t="shared" si="2"/>
        <v>1.6260162601626016E-3</v>
      </c>
      <c r="S41" s="270" t="e">
        <f t="shared" si="3"/>
        <v>#DIV/0!</v>
      </c>
      <c r="T41" s="204"/>
      <c r="U41" s="204"/>
      <c r="V41" s="204"/>
      <c r="W41" s="204"/>
      <c r="X41" s="204"/>
      <c r="Y41" s="204"/>
      <c r="Z41" s="204"/>
      <c r="AA41" s="204"/>
      <c r="AB41" s="204"/>
      <c r="AC41" s="204"/>
      <c r="AD41" s="204"/>
      <c r="AE41" s="204"/>
    </row>
    <row r="42" spans="2:31">
      <c r="B42" s="206">
        <v>37</v>
      </c>
      <c r="C42" s="206" t="s">
        <v>400</v>
      </c>
      <c r="D42" s="206">
        <v>26</v>
      </c>
      <c r="E42" s="206">
        <v>16</v>
      </c>
      <c r="F42" s="206">
        <v>0.5</v>
      </c>
      <c r="G42" s="206">
        <v>22</v>
      </c>
      <c r="H42" s="206">
        <v>4</v>
      </c>
      <c r="I42" s="206">
        <v>2.7</v>
      </c>
      <c r="J42" s="206">
        <v>11400</v>
      </c>
      <c r="K42" s="206">
        <v>380</v>
      </c>
      <c r="L42" s="206">
        <v>710</v>
      </c>
      <c r="M42" s="206">
        <v>5.75</v>
      </c>
      <c r="N42" s="206">
        <v>7600</v>
      </c>
      <c r="O42" s="204"/>
      <c r="P42" s="263">
        <f t="shared" si="0"/>
        <v>3.125E-2</v>
      </c>
      <c r="Q42" s="263">
        <f t="shared" si="1"/>
        <v>0.18181818181818182</v>
      </c>
      <c r="R42" s="270">
        <f t="shared" si="2"/>
        <v>1.4035087719298245E-3</v>
      </c>
      <c r="S42" s="270">
        <f t="shared" si="3"/>
        <v>1.3157894736842105E-3</v>
      </c>
      <c r="T42" s="204"/>
      <c r="U42" s="204"/>
      <c r="V42" s="204"/>
      <c r="W42" s="204"/>
      <c r="X42" s="204"/>
      <c r="Y42" s="204"/>
      <c r="Z42" s="204"/>
      <c r="AA42" s="204"/>
      <c r="AB42" s="204"/>
      <c r="AC42" s="204"/>
      <c r="AD42" s="204"/>
      <c r="AE42" s="204"/>
    </row>
    <row r="43" spans="2:31">
      <c r="B43" s="206">
        <v>38</v>
      </c>
      <c r="C43" s="206" t="s">
        <v>401</v>
      </c>
      <c r="D43" s="206">
        <v>22</v>
      </c>
      <c r="E43" s="206">
        <v>13</v>
      </c>
      <c r="F43" s="206">
        <v>0.5</v>
      </c>
      <c r="G43" s="206">
        <v>20</v>
      </c>
      <c r="H43" s="206">
        <v>4</v>
      </c>
      <c r="I43" s="206">
        <v>2.4</v>
      </c>
      <c r="J43" s="206">
        <v>10500</v>
      </c>
      <c r="K43" s="206">
        <v>0</v>
      </c>
      <c r="L43" s="206">
        <v>660</v>
      </c>
      <c r="M43" s="206">
        <v>5.75</v>
      </c>
      <c r="N43" s="206">
        <v>7000</v>
      </c>
      <c r="O43" s="204"/>
      <c r="P43" s="263">
        <f t="shared" si="0"/>
        <v>3.8461538461538464E-2</v>
      </c>
      <c r="Q43" s="263">
        <f t="shared" si="1"/>
        <v>0.2</v>
      </c>
      <c r="R43" s="270">
        <f t="shared" si="2"/>
        <v>1.238095238095238E-3</v>
      </c>
      <c r="S43" s="270" t="e">
        <f t="shared" si="3"/>
        <v>#DIV/0!</v>
      </c>
      <c r="T43" s="204"/>
      <c r="U43" s="204"/>
      <c r="V43" s="204"/>
      <c r="W43" s="204"/>
      <c r="X43" s="204"/>
      <c r="Y43" s="204"/>
      <c r="Z43" s="204"/>
      <c r="AA43" s="204"/>
      <c r="AB43" s="204"/>
      <c r="AC43" s="204"/>
      <c r="AD43" s="204"/>
      <c r="AE43" s="204"/>
    </row>
    <row r="44" spans="2:31">
      <c r="B44" s="206">
        <v>39</v>
      </c>
      <c r="C44" s="206" t="s">
        <v>402</v>
      </c>
      <c r="D44" s="206">
        <v>28</v>
      </c>
      <c r="E44" s="206">
        <v>17</v>
      </c>
      <c r="F44" s="206">
        <v>0.5</v>
      </c>
      <c r="G44" s="206">
        <v>22</v>
      </c>
      <c r="H44" s="206">
        <v>3.8</v>
      </c>
      <c r="I44" s="206">
        <v>2</v>
      </c>
      <c r="J44" s="206">
        <v>11000</v>
      </c>
      <c r="K44" s="206">
        <v>730</v>
      </c>
      <c r="L44" s="206">
        <v>950</v>
      </c>
      <c r="M44" s="206">
        <v>5.5</v>
      </c>
      <c r="N44" s="206">
        <v>8000</v>
      </c>
      <c r="O44" s="204"/>
      <c r="P44" s="263">
        <f t="shared" si="0"/>
        <v>2.9411764705882353E-2</v>
      </c>
      <c r="Q44" s="263">
        <f t="shared" si="1"/>
        <v>0.17272727272727273</v>
      </c>
      <c r="R44" s="270">
        <f t="shared" si="2"/>
        <v>1.5454545454545454E-3</v>
      </c>
      <c r="S44" s="270">
        <f t="shared" si="3"/>
        <v>6.8493150684931507E-4</v>
      </c>
      <c r="T44" s="204"/>
      <c r="U44" s="204"/>
      <c r="V44" s="204"/>
      <c r="W44" s="204"/>
      <c r="X44" s="204"/>
      <c r="Y44" s="204"/>
      <c r="Z44" s="204"/>
      <c r="AA44" s="204"/>
      <c r="AB44" s="204"/>
      <c r="AC44" s="204"/>
      <c r="AD44" s="204"/>
      <c r="AE44" s="204"/>
    </row>
    <row r="45" spans="2:31">
      <c r="B45" s="206">
        <v>40</v>
      </c>
      <c r="C45" s="206" t="s">
        <v>403</v>
      </c>
      <c r="D45" s="206">
        <v>42</v>
      </c>
      <c r="E45" s="206">
        <v>25</v>
      </c>
      <c r="F45" s="206">
        <v>0.8</v>
      </c>
      <c r="G45" s="206">
        <v>27</v>
      </c>
      <c r="H45" s="206">
        <v>5.7</v>
      </c>
      <c r="I45" s="206">
        <v>4</v>
      </c>
      <c r="J45" s="206">
        <v>12000</v>
      </c>
      <c r="K45" s="206">
        <v>800</v>
      </c>
      <c r="L45" s="206">
        <v>750</v>
      </c>
      <c r="M45" s="206">
        <v>8.25</v>
      </c>
      <c r="N45" s="206">
        <v>10100</v>
      </c>
      <c r="O45" s="204"/>
      <c r="P45" s="263">
        <f t="shared" si="0"/>
        <v>3.2000000000000001E-2</v>
      </c>
      <c r="Q45" s="263">
        <f t="shared" si="1"/>
        <v>0.21111111111111111</v>
      </c>
      <c r="R45" s="270">
        <f t="shared" si="2"/>
        <v>2.0833333333333333E-3</v>
      </c>
      <c r="S45" s="270">
        <f t="shared" si="3"/>
        <v>1E-3</v>
      </c>
      <c r="T45" s="204"/>
      <c r="U45" s="204"/>
      <c r="V45" s="204"/>
      <c r="W45" s="204"/>
      <c r="X45" s="204"/>
      <c r="Y45" s="204"/>
      <c r="Z45" s="204"/>
      <c r="AA45" s="204"/>
      <c r="AB45" s="204"/>
      <c r="AC45" s="204"/>
      <c r="AD45" s="204"/>
      <c r="AE45" s="204"/>
    </row>
    <row r="46" spans="2:31">
      <c r="B46" s="206">
        <v>41</v>
      </c>
      <c r="C46" s="206" t="s">
        <v>404</v>
      </c>
      <c r="D46" s="206">
        <v>27</v>
      </c>
      <c r="E46" s="206">
        <v>16</v>
      </c>
      <c r="F46" s="206">
        <v>0.5</v>
      </c>
      <c r="G46" s="206">
        <v>22</v>
      </c>
      <c r="H46" s="206">
        <v>3.9</v>
      </c>
      <c r="I46" s="206">
        <v>2</v>
      </c>
      <c r="J46" s="206">
        <v>11500</v>
      </c>
      <c r="K46" s="206">
        <v>770</v>
      </c>
      <c r="L46" s="206">
        <v>720</v>
      </c>
      <c r="M46" s="206">
        <v>5.6</v>
      </c>
      <c r="N46" s="206">
        <v>8400</v>
      </c>
      <c r="O46" s="204"/>
      <c r="P46" s="263">
        <f t="shared" si="0"/>
        <v>3.125E-2</v>
      </c>
      <c r="Q46" s="263">
        <f t="shared" si="1"/>
        <v>0.17727272727272728</v>
      </c>
      <c r="R46" s="270">
        <f t="shared" si="2"/>
        <v>1.3913043478260871E-3</v>
      </c>
      <c r="S46" s="270">
        <f t="shared" si="3"/>
        <v>6.4935064935064935E-4</v>
      </c>
      <c r="T46" s="204"/>
      <c r="U46" s="204"/>
      <c r="V46" s="204"/>
      <c r="W46" s="204"/>
      <c r="X46" s="204"/>
      <c r="Y46" s="204"/>
      <c r="Z46" s="204"/>
      <c r="AA46" s="204"/>
      <c r="AB46" s="204"/>
      <c r="AC46" s="204"/>
      <c r="AD46" s="204"/>
      <c r="AE46" s="204"/>
    </row>
    <row r="47" spans="2:31">
      <c r="B47" s="206"/>
      <c r="C47" s="206"/>
      <c r="D47" s="206"/>
      <c r="E47" s="206"/>
      <c r="F47" s="206"/>
      <c r="G47" s="206"/>
      <c r="H47" s="206"/>
      <c r="I47" s="206"/>
      <c r="J47" s="206"/>
      <c r="K47" s="206"/>
      <c r="L47" s="206"/>
      <c r="M47" s="206"/>
      <c r="N47" s="206"/>
      <c r="O47" s="204"/>
      <c r="P47" s="204"/>
      <c r="Q47" s="204"/>
      <c r="R47" s="204"/>
      <c r="S47" s="204"/>
      <c r="T47" s="204"/>
      <c r="U47" s="204"/>
      <c r="V47" s="204"/>
      <c r="W47" s="204"/>
      <c r="X47" s="204"/>
      <c r="Y47" s="204"/>
      <c r="Z47" s="204"/>
      <c r="AA47" s="204"/>
      <c r="AB47" s="204"/>
      <c r="AC47" s="204"/>
      <c r="AD47" s="204"/>
      <c r="AE47" s="204"/>
    </row>
    <row r="48" spans="2:31">
      <c r="B48" s="206"/>
      <c r="C48" s="206"/>
      <c r="D48" s="206"/>
      <c r="E48" s="206"/>
      <c r="F48" s="206"/>
      <c r="G48" s="206"/>
      <c r="H48" s="206"/>
      <c r="I48" s="206"/>
      <c r="J48" s="206"/>
      <c r="K48" s="206"/>
      <c r="L48" s="206"/>
      <c r="M48" s="206"/>
      <c r="N48" s="206"/>
      <c r="O48" s="204"/>
      <c r="P48" s="204"/>
      <c r="Q48" s="204"/>
      <c r="R48" s="204"/>
      <c r="S48" s="204"/>
      <c r="T48" s="204"/>
      <c r="U48" s="204"/>
      <c r="V48" s="204"/>
      <c r="W48" s="204"/>
      <c r="X48" s="204"/>
      <c r="Y48" s="204"/>
      <c r="Z48" s="204"/>
      <c r="AA48" s="204"/>
      <c r="AB48" s="204"/>
      <c r="AC48" s="204"/>
      <c r="AD48" s="204"/>
      <c r="AE48" s="204"/>
    </row>
    <row r="49" spans="2:31">
      <c r="B49" s="206"/>
      <c r="C49" s="206"/>
      <c r="D49" s="206"/>
      <c r="E49" s="206"/>
      <c r="F49" s="206"/>
      <c r="G49" s="206"/>
      <c r="H49" s="206"/>
      <c r="I49" s="206"/>
      <c r="J49" s="206"/>
      <c r="K49" s="206"/>
      <c r="L49" s="206"/>
      <c r="M49" s="206"/>
      <c r="N49" s="206"/>
      <c r="O49" s="204"/>
      <c r="P49" s="204"/>
      <c r="Q49" s="204"/>
      <c r="R49" s="204"/>
      <c r="S49" s="204"/>
      <c r="T49" s="204"/>
      <c r="U49" s="204"/>
      <c r="V49" s="204"/>
      <c r="W49" s="204"/>
      <c r="X49" s="204"/>
      <c r="Y49" s="204"/>
      <c r="Z49" s="204"/>
      <c r="AA49" s="204"/>
      <c r="AB49" s="204"/>
      <c r="AC49" s="204"/>
      <c r="AD49" s="204"/>
      <c r="AE49" s="204"/>
    </row>
    <row r="50" spans="2:31">
      <c r="B50" s="204"/>
      <c r="C50" s="204"/>
      <c r="D50" s="204"/>
      <c r="E50" s="204"/>
      <c r="F50" s="204"/>
      <c r="G50" s="204"/>
      <c r="H50" s="204"/>
      <c r="I50" s="204"/>
      <c r="J50" s="204"/>
      <c r="K50" s="204"/>
      <c r="L50" s="204"/>
      <c r="M50" s="204"/>
      <c r="N50" s="204"/>
      <c r="O50" s="204"/>
      <c r="P50" s="204"/>
      <c r="Q50" s="204"/>
      <c r="R50" s="204"/>
      <c r="S50" s="204"/>
      <c r="T50" s="204"/>
      <c r="U50" s="204"/>
      <c r="V50" s="204"/>
      <c r="W50" s="204"/>
      <c r="X50" s="204"/>
      <c r="Y50" s="204"/>
      <c r="Z50" s="204"/>
      <c r="AA50" s="204"/>
      <c r="AB50" s="204"/>
      <c r="AC50" s="204"/>
      <c r="AD50" s="204"/>
      <c r="AE50" s="204"/>
    </row>
    <row r="51" spans="2:31">
      <c r="B51" s="204"/>
      <c r="C51" s="204"/>
      <c r="D51" s="204"/>
      <c r="E51" s="204"/>
      <c r="F51" s="204"/>
      <c r="G51" s="204"/>
      <c r="H51" s="204"/>
      <c r="I51" s="204"/>
      <c r="J51" s="204"/>
      <c r="K51" s="204"/>
      <c r="L51" s="204"/>
      <c r="M51" s="204"/>
      <c r="N51" s="204"/>
      <c r="O51" s="204"/>
      <c r="P51" s="204"/>
      <c r="Q51" s="204"/>
      <c r="R51" s="204"/>
      <c r="S51" s="204"/>
      <c r="T51" s="204"/>
      <c r="U51" s="204"/>
      <c r="V51" s="204"/>
      <c r="W51" s="204"/>
      <c r="X51" s="204"/>
      <c r="Y51" s="204"/>
      <c r="Z51" s="204"/>
      <c r="AA51" s="204"/>
      <c r="AB51" s="204"/>
      <c r="AC51" s="204"/>
      <c r="AD51" s="204"/>
      <c r="AE51" s="204"/>
    </row>
    <row r="52" spans="2:31">
      <c r="B52" s="204">
        <v>1</v>
      </c>
      <c r="D52" s="204"/>
      <c r="E52" s="204"/>
      <c r="F52" s="204"/>
      <c r="G52" s="204"/>
      <c r="H52" s="204"/>
      <c r="I52" s="204"/>
      <c r="J52" s="204"/>
      <c r="K52" s="204"/>
      <c r="L52" s="204"/>
      <c r="M52" s="204"/>
      <c r="N52" s="204"/>
      <c r="O52" s="204"/>
      <c r="P52" s="204"/>
      <c r="Q52" s="204"/>
      <c r="R52" s="204"/>
      <c r="S52" s="204"/>
      <c r="T52" s="204"/>
      <c r="U52" s="204"/>
      <c r="V52" s="204"/>
      <c r="W52" s="204"/>
      <c r="X52" s="204"/>
      <c r="Y52" s="204"/>
      <c r="Z52" s="204"/>
      <c r="AA52" s="204"/>
      <c r="AB52" s="204"/>
      <c r="AC52" s="204"/>
      <c r="AD52" s="204"/>
      <c r="AE52" s="204"/>
    </row>
    <row r="53" spans="2:31">
      <c r="B53" s="204">
        <v>2</v>
      </c>
      <c r="D53" s="204"/>
      <c r="E53" s="204"/>
      <c r="F53" s="204"/>
      <c r="G53" s="204"/>
      <c r="H53" s="204"/>
      <c r="I53" s="204"/>
      <c r="J53" s="204"/>
      <c r="K53" s="204"/>
      <c r="L53" s="204"/>
      <c r="M53" s="204"/>
      <c r="N53" s="204"/>
      <c r="O53" s="204"/>
      <c r="P53" s="204"/>
      <c r="Q53" s="204"/>
      <c r="R53" s="204"/>
      <c r="S53" s="204"/>
      <c r="T53" s="204"/>
      <c r="U53" s="204"/>
      <c r="V53" s="204"/>
      <c r="W53" s="204"/>
      <c r="X53" s="204"/>
      <c r="Y53" s="204"/>
      <c r="Z53" s="204"/>
      <c r="AA53" s="204"/>
      <c r="AB53" s="204"/>
      <c r="AC53" s="204"/>
      <c r="AD53" s="204"/>
      <c r="AE53" s="204"/>
    </row>
    <row r="54" spans="2:31">
      <c r="B54" s="204">
        <v>3</v>
      </c>
      <c r="D54" s="204"/>
      <c r="E54" s="204"/>
      <c r="F54" s="204"/>
      <c r="G54" s="204"/>
      <c r="H54" s="204"/>
      <c r="I54" s="204"/>
      <c r="J54" s="204"/>
      <c r="K54" s="204"/>
      <c r="L54" s="204"/>
      <c r="M54" s="204"/>
      <c r="N54" s="204"/>
      <c r="O54" s="204"/>
      <c r="P54" s="204"/>
      <c r="Q54" s="204"/>
      <c r="R54" s="204"/>
      <c r="S54" s="204"/>
      <c r="T54" s="204"/>
      <c r="U54" s="204"/>
      <c r="V54" s="204"/>
      <c r="W54" s="204"/>
      <c r="X54" s="204"/>
      <c r="Y54" s="204"/>
      <c r="Z54" s="204"/>
      <c r="AA54" s="204"/>
      <c r="AB54" s="204"/>
      <c r="AC54" s="204"/>
      <c r="AD54" s="204"/>
      <c r="AE54" s="204"/>
    </row>
    <row r="55" spans="2:31">
      <c r="B55" s="204"/>
      <c r="C55" s="208"/>
      <c r="D55" s="204"/>
      <c r="E55" s="204"/>
      <c r="F55" s="204"/>
      <c r="G55" s="204"/>
      <c r="H55" s="204"/>
      <c r="I55" s="204"/>
      <c r="J55" s="204"/>
      <c r="K55" s="204"/>
      <c r="L55" s="204"/>
      <c r="M55" s="204"/>
      <c r="N55" s="204"/>
      <c r="O55" s="204"/>
      <c r="P55" s="204"/>
      <c r="Q55" s="204"/>
      <c r="R55" s="204"/>
      <c r="S55" s="204"/>
      <c r="T55" s="204"/>
      <c r="U55" s="204"/>
      <c r="V55" s="204"/>
      <c r="W55" s="204"/>
      <c r="X55" s="204"/>
      <c r="Y55" s="204"/>
      <c r="Z55" s="204"/>
      <c r="AA55" s="204"/>
      <c r="AB55" s="204"/>
      <c r="AC55" s="204"/>
      <c r="AD55" s="204"/>
      <c r="AE55" s="204"/>
    </row>
    <row r="56" spans="2:31">
      <c r="B56" s="208"/>
      <c r="C56" s="204"/>
      <c r="D56" s="827" t="s">
        <v>411</v>
      </c>
      <c r="E56" s="827"/>
      <c r="F56" s="204"/>
      <c r="G56" s="204"/>
      <c r="H56" s="204"/>
      <c r="I56" s="204"/>
      <c r="J56" s="204"/>
      <c r="K56" s="204"/>
      <c r="L56" s="204"/>
      <c r="M56" s="204"/>
      <c r="N56" s="204"/>
      <c r="O56" s="204"/>
      <c r="P56" s="204"/>
      <c r="Q56" s="204"/>
      <c r="R56" s="204"/>
      <c r="S56" s="204"/>
      <c r="T56" s="204"/>
      <c r="U56" s="204"/>
      <c r="V56" s="204"/>
      <c r="W56" s="204"/>
      <c r="X56" s="204"/>
      <c r="Y56" s="204"/>
      <c r="Z56" s="204"/>
      <c r="AA56" s="204"/>
      <c r="AB56" s="204"/>
      <c r="AC56" s="204"/>
      <c r="AD56" s="204"/>
      <c r="AE56" s="204"/>
    </row>
    <row r="57" spans="2:31" ht="34.15" customHeight="1">
      <c r="B57" s="208"/>
      <c r="C57" s="204"/>
      <c r="D57" s="251" t="s">
        <v>421</v>
      </c>
      <c r="E57" s="251" t="s">
        <v>422</v>
      </c>
      <c r="F57" s="204"/>
      <c r="G57" s="204"/>
      <c r="H57" s="204"/>
      <c r="I57" s="204"/>
      <c r="J57" s="204"/>
      <c r="K57" s="204"/>
      <c r="L57" s="204"/>
      <c r="M57" s="204"/>
      <c r="N57" s="204"/>
      <c r="O57" s="204"/>
      <c r="P57" s="204"/>
      <c r="Q57" s="204"/>
      <c r="R57" s="204"/>
      <c r="S57" s="204"/>
      <c r="T57" s="204"/>
      <c r="U57" s="204"/>
      <c r="V57" s="204"/>
      <c r="W57" s="204"/>
      <c r="X57" s="204"/>
      <c r="Y57" s="204"/>
      <c r="Z57" s="204"/>
      <c r="AA57" s="204"/>
      <c r="AB57" s="204"/>
      <c r="AC57" s="204"/>
      <c r="AD57" s="204"/>
      <c r="AE57" s="204"/>
    </row>
    <row r="58" spans="2:31">
      <c r="C58" s="204" t="s">
        <v>408</v>
      </c>
      <c r="D58" s="213">
        <v>0.6</v>
      </c>
      <c r="E58" s="213">
        <v>0.6</v>
      </c>
      <c r="F58" s="208" t="s">
        <v>405</v>
      </c>
      <c r="G58" s="207">
        <v>1</v>
      </c>
      <c r="H58" s="204"/>
      <c r="I58" s="204"/>
      <c r="J58" s="204"/>
      <c r="K58" s="204"/>
      <c r="L58" s="204"/>
      <c r="M58" s="204"/>
      <c r="N58" s="204"/>
      <c r="O58" s="204"/>
      <c r="P58" s="204"/>
      <c r="Q58" s="204"/>
      <c r="R58" s="204"/>
      <c r="S58" s="204"/>
      <c r="T58" s="204"/>
      <c r="U58" s="204"/>
      <c r="V58" s="204"/>
      <c r="W58" s="204"/>
      <c r="X58" s="204"/>
      <c r="Y58" s="204"/>
      <c r="Z58" s="204"/>
      <c r="AA58" s="204"/>
      <c r="AB58" s="204"/>
      <c r="AC58" s="204"/>
      <c r="AD58" s="204"/>
      <c r="AE58" s="204"/>
    </row>
    <row r="59" spans="2:31">
      <c r="C59" s="204" t="s">
        <v>409</v>
      </c>
      <c r="D59" s="213">
        <v>0.8</v>
      </c>
      <c r="E59" s="213">
        <v>0.8</v>
      </c>
      <c r="F59" s="208" t="s">
        <v>406</v>
      </c>
      <c r="G59" s="207">
        <v>2</v>
      </c>
      <c r="H59" s="204"/>
      <c r="I59" s="204"/>
      <c r="J59" s="204"/>
      <c r="K59" s="204"/>
      <c r="L59" s="204"/>
      <c r="M59" s="204"/>
      <c r="N59" s="204"/>
      <c r="O59" s="204"/>
      <c r="P59" s="204"/>
      <c r="Q59" s="204"/>
      <c r="R59" s="204"/>
      <c r="S59" s="204"/>
      <c r="T59" s="204"/>
      <c r="U59" s="204"/>
      <c r="V59" s="204"/>
      <c r="W59" s="204"/>
      <c r="X59" s="204"/>
      <c r="Y59" s="204"/>
      <c r="Z59" s="204"/>
      <c r="AA59" s="204"/>
      <c r="AB59" s="204"/>
      <c r="AC59" s="204"/>
      <c r="AD59" s="204"/>
      <c r="AE59" s="204"/>
    </row>
    <row r="60" spans="2:31">
      <c r="C60" s="204" t="s">
        <v>410</v>
      </c>
      <c r="D60" s="213">
        <v>2</v>
      </c>
      <c r="E60" s="213">
        <v>2</v>
      </c>
      <c r="F60" s="208" t="s">
        <v>407</v>
      </c>
      <c r="G60" s="207">
        <v>3</v>
      </c>
      <c r="H60" s="204"/>
      <c r="I60" s="204"/>
      <c r="J60" s="204"/>
      <c r="K60" s="204"/>
      <c r="L60" s="204"/>
      <c r="M60" s="204"/>
      <c r="N60" s="204"/>
      <c r="O60" s="204"/>
      <c r="P60" s="204"/>
      <c r="Q60" s="204"/>
      <c r="R60" s="204"/>
      <c r="S60" s="204"/>
      <c r="T60" s="204"/>
      <c r="U60" s="204"/>
      <c r="V60" s="204" t="s">
        <v>411</v>
      </c>
      <c r="W60" s="204"/>
      <c r="X60" s="204"/>
      <c r="Y60" s="204"/>
      <c r="Z60" s="204"/>
      <c r="AA60" s="204"/>
      <c r="AB60" s="204"/>
      <c r="AC60" s="204"/>
      <c r="AD60" s="204"/>
      <c r="AE60" s="204"/>
    </row>
    <row r="61" spans="2:31">
      <c r="B61" s="207"/>
      <c r="C61" s="204"/>
      <c r="D61" s="213"/>
      <c r="E61" s="213"/>
      <c r="F61" s="208"/>
      <c r="G61" s="204"/>
      <c r="H61" s="204"/>
      <c r="I61" s="204"/>
      <c r="J61" s="204"/>
      <c r="K61" s="204"/>
      <c r="L61" s="204"/>
      <c r="M61" s="204"/>
      <c r="N61" s="204"/>
      <c r="O61" s="204"/>
      <c r="P61" s="204"/>
      <c r="Q61" s="204"/>
      <c r="R61" s="204"/>
      <c r="S61" s="204"/>
      <c r="T61" s="204"/>
      <c r="U61" s="204"/>
      <c r="V61" s="204"/>
      <c r="W61" s="204"/>
      <c r="X61" s="204"/>
      <c r="Y61" s="204"/>
      <c r="Z61" s="204"/>
      <c r="AA61" s="204"/>
      <c r="AB61" s="204"/>
      <c r="AC61" s="204"/>
      <c r="AD61" s="204"/>
      <c r="AE61" s="204"/>
    </row>
    <row r="62" spans="2:31">
      <c r="B62" s="208"/>
      <c r="C62" s="204"/>
      <c r="D62" s="204"/>
      <c r="E62" s="204"/>
      <c r="F62" s="204"/>
      <c r="G62" s="204"/>
      <c r="H62" s="204"/>
      <c r="I62" s="204"/>
      <c r="J62" s="204"/>
      <c r="K62" s="204" t="s">
        <v>412</v>
      </c>
      <c r="L62" s="204"/>
      <c r="M62" s="204"/>
      <c r="N62" s="204"/>
      <c r="O62" s="204"/>
      <c r="P62" s="204"/>
      <c r="Q62" s="204"/>
      <c r="R62" s="204"/>
      <c r="S62" s="204"/>
      <c r="T62" s="204"/>
      <c r="U62" s="204" t="s">
        <v>413</v>
      </c>
      <c r="V62" s="204" t="s">
        <v>414</v>
      </c>
      <c r="W62" s="204" t="s">
        <v>415</v>
      </c>
      <c r="X62" s="204"/>
      <c r="Y62" s="204"/>
      <c r="Z62" s="204"/>
      <c r="AA62" s="204"/>
      <c r="AB62" s="204"/>
      <c r="AC62" s="204"/>
      <c r="AD62" s="204"/>
      <c r="AE62" s="204"/>
    </row>
    <row r="63" spans="2:31">
      <c r="B63" s="207"/>
      <c r="C63" s="209" t="s">
        <v>416</v>
      </c>
      <c r="D63" s="207">
        <v>1</v>
      </c>
      <c r="E63" s="209"/>
      <c r="F63" s="209"/>
      <c r="G63" s="209"/>
      <c r="H63" s="210"/>
      <c r="I63" s="206"/>
      <c r="J63" s="207">
        <v>1</v>
      </c>
      <c r="K63" s="206">
        <v>2</v>
      </c>
      <c r="L63" s="206">
        <v>3</v>
      </c>
      <c r="M63" s="206">
        <v>4</v>
      </c>
      <c r="N63" s="206">
        <v>5</v>
      </c>
      <c r="O63" s="204"/>
      <c r="P63" s="204"/>
      <c r="Q63" s="204"/>
      <c r="R63" s="209"/>
      <c r="S63" s="209"/>
      <c r="T63" s="210"/>
      <c r="U63" s="206">
        <v>0.6</v>
      </c>
      <c r="V63" s="206">
        <v>0.8</v>
      </c>
      <c r="W63" s="206">
        <v>2</v>
      </c>
      <c r="X63" s="204"/>
      <c r="Y63" s="204"/>
      <c r="Z63" s="204"/>
      <c r="AA63" s="204"/>
      <c r="AB63" s="204"/>
      <c r="AC63" s="204"/>
      <c r="AD63" s="204"/>
      <c r="AE63" s="204"/>
    </row>
    <row r="64" spans="2:31">
      <c r="B64" s="207"/>
      <c r="C64" s="209" t="s">
        <v>417</v>
      </c>
      <c r="D64" s="207">
        <v>2</v>
      </c>
      <c r="E64" s="209"/>
      <c r="F64" s="209"/>
      <c r="G64" s="209"/>
      <c r="H64" s="210">
        <v>1</v>
      </c>
      <c r="I64" s="206" t="s">
        <v>413</v>
      </c>
      <c r="J64" s="206">
        <v>0.6</v>
      </c>
      <c r="K64" s="206">
        <v>0.7</v>
      </c>
      <c r="L64" s="206">
        <v>0.8</v>
      </c>
      <c r="M64" s="206">
        <v>0.9</v>
      </c>
      <c r="N64" s="206">
        <v>1</v>
      </c>
      <c r="O64" s="204"/>
      <c r="P64" s="204"/>
      <c r="Q64" s="204"/>
      <c r="R64" s="209"/>
      <c r="S64" s="209"/>
      <c r="T64" s="210"/>
      <c r="U64" s="206"/>
      <c r="V64" s="206"/>
      <c r="W64" s="206"/>
      <c r="X64" s="204"/>
      <c r="Y64" s="204"/>
      <c r="Z64" s="204"/>
      <c r="AA64" s="204"/>
      <c r="AB64" s="204"/>
      <c r="AC64" s="204"/>
      <c r="AD64" s="204"/>
      <c r="AE64" s="204"/>
    </row>
    <row r="65" spans="2:31">
      <c r="B65" s="207"/>
      <c r="C65" s="209" t="s">
        <v>418</v>
      </c>
      <c r="D65" s="207">
        <v>3</v>
      </c>
      <c r="E65" s="209"/>
      <c r="F65" s="209"/>
      <c r="G65" s="209"/>
      <c r="H65" s="210">
        <v>2</v>
      </c>
      <c r="I65" s="206" t="s">
        <v>414</v>
      </c>
      <c r="J65" s="206">
        <v>0.6</v>
      </c>
      <c r="K65" s="206">
        <v>0.7</v>
      </c>
      <c r="L65" s="206">
        <v>0.8</v>
      </c>
      <c r="M65" s="206">
        <v>0.9</v>
      </c>
      <c r="N65" s="206">
        <v>1</v>
      </c>
      <c r="O65" s="204"/>
      <c r="P65" s="204"/>
      <c r="Q65" s="204"/>
      <c r="R65" s="209"/>
      <c r="S65" s="209"/>
      <c r="T65" s="210"/>
      <c r="U65" s="206"/>
      <c r="V65" s="206"/>
      <c r="W65" s="206"/>
      <c r="X65" s="204"/>
      <c r="Y65" s="204"/>
      <c r="Z65" s="204"/>
      <c r="AA65" s="204"/>
      <c r="AB65" s="204"/>
      <c r="AC65" s="204"/>
      <c r="AD65" s="204"/>
      <c r="AE65" s="204"/>
    </row>
    <row r="66" spans="2:31">
      <c r="B66" s="207"/>
      <c r="C66" s="209" t="s">
        <v>419</v>
      </c>
      <c r="D66" s="207">
        <v>4</v>
      </c>
      <c r="E66" s="209"/>
      <c r="F66" s="209"/>
      <c r="G66" s="209"/>
      <c r="H66" s="204">
        <v>3</v>
      </c>
      <c r="I66" s="206" t="s">
        <v>415</v>
      </c>
      <c r="J66" s="206">
        <v>0.5</v>
      </c>
      <c r="K66" s="206">
        <v>0.55000000000000004</v>
      </c>
      <c r="L66" s="206">
        <v>0.65</v>
      </c>
      <c r="M66" s="206">
        <v>0.7</v>
      </c>
      <c r="N66" s="206">
        <v>0.9</v>
      </c>
      <c r="O66" s="204"/>
      <c r="P66" s="204"/>
      <c r="Q66" s="204"/>
      <c r="R66" s="209"/>
      <c r="S66" s="541" t="s">
        <v>413</v>
      </c>
      <c r="T66" s="204">
        <v>1</v>
      </c>
      <c r="U66" s="827" t="s">
        <v>408</v>
      </c>
      <c r="V66" s="827"/>
      <c r="W66" s="206">
        <v>0.6</v>
      </c>
      <c r="X66" s="204"/>
      <c r="Y66" s="204"/>
      <c r="Z66" s="204"/>
      <c r="AA66" s="204"/>
      <c r="AB66" s="204"/>
      <c r="AC66" s="204"/>
      <c r="AD66" s="204"/>
      <c r="AE66" s="204"/>
    </row>
    <row r="67" spans="2:31">
      <c r="B67" s="207"/>
      <c r="C67" s="209" t="s">
        <v>420</v>
      </c>
      <c r="D67" s="207">
        <v>5</v>
      </c>
      <c r="E67" s="209"/>
      <c r="F67" s="209"/>
      <c r="G67" s="209"/>
      <c r="H67" s="204"/>
      <c r="I67" s="207"/>
      <c r="J67" s="206"/>
      <c r="K67" s="206"/>
      <c r="L67" s="204"/>
      <c r="M67" s="204"/>
      <c r="N67" s="204"/>
      <c r="O67" s="204"/>
      <c r="P67" s="204"/>
      <c r="Q67" s="204"/>
      <c r="R67" s="209"/>
      <c r="S67" s="541" t="s">
        <v>414</v>
      </c>
      <c r="T67" s="204">
        <v>2</v>
      </c>
      <c r="U67" s="827" t="s">
        <v>409</v>
      </c>
      <c r="V67" s="827"/>
      <c r="W67" s="206">
        <v>0.8</v>
      </c>
      <c r="X67" s="204"/>
      <c r="Y67" s="204"/>
      <c r="Z67" s="204"/>
      <c r="AA67" s="204"/>
      <c r="AB67" s="204"/>
      <c r="AC67" s="204"/>
      <c r="AD67" s="204"/>
      <c r="AE67" s="204"/>
    </row>
    <row r="68" spans="2:31">
      <c r="B68" s="208"/>
      <c r="C68" s="204"/>
      <c r="D68" s="204"/>
      <c r="E68" s="204"/>
      <c r="F68" s="204"/>
      <c r="G68" s="204"/>
      <c r="H68" s="204"/>
      <c r="I68" s="204"/>
      <c r="J68" s="204"/>
      <c r="K68" s="204"/>
      <c r="L68" s="204"/>
      <c r="M68" s="204"/>
      <c r="N68" s="204"/>
      <c r="O68" s="204"/>
      <c r="P68" s="204"/>
      <c r="Q68" s="204"/>
      <c r="R68" s="204"/>
      <c r="S68" s="541" t="s">
        <v>415</v>
      </c>
      <c r="T68" s="204">
        <v>3</v>
      </c>
      <c r="U68" s="827" t="s">
        <v>410</v>
      </c>
      <c r="V68" s="827"/>
      <c r="W68" s="206">
        <v>2</v>
      </c>
      <c r="X68" s="204"/>
      <c r="Y68" s="204"/>
      <c r="Z68" s="204"/>
      <c r="AA68" s="204"/>
      <c r="AB68" s="204"/>
      <c r="AC68" s="204"/>
      <c r="AD68" s="204"/>
      <c r="AE68" s="204"/>
    </row>
    <row r="69" spans="2:31">
      <c r="B69" s="208"/>
      <c r="C69" s="204"/>
      <c r="D69" s="204"/>
      <c r="E69" s="204"/>
      <c r="F69" s="204"/>
      <c r="G69" s="204"/>
      <c r="H69" s="204"/>
      <c r="I69" s="204">
        <f>INDEX(J64:N66,VLOOKUP('verifica legno piastre'!G88,C58:G60,5,FALSE),VLOOKUP('verifica legno piastre'!F94,C63:D67,2,FALSE))</f>
        <v>0.9</v>
      </c>
      <c r="J69" s="204"/>
      <c r="K69" s="208"/>
      <c r="L69" s="204"/>
      <c r="M69" s="204"/>
      <c r="N69" s="204"/>
      <c r="O69" s="204"/>
      <c r="P69" s="204"/>
      <c r="Q69" s="204"/>
      <c r="R69" s="204"/>
      <c r="S69" s="204"/>
      <c r="T69" s="204"/>
      <c r="U69" s="204"/>
      <c r="V69" s="204"/>
      <c r="W69" s="204"/>
      <c r="X69" s="204"/>
      <c r="Y69" s="204"/>
      <c r="Z69" s="204"/>
      <c r="AA69" s="204"/>
      <c r="AB69" s="204"/>
      <c r="AC69" s="204"/>
      <c r="AD69" s="204"/>
      <c r="AE69" s="204"/>
    </row>
    <row r="70" spans="2:31" ht="18">
      <c r="B70" s="204"/>
      <c r="C70" s="204"/>
      <c r="D70" s="211" t="s">
        <v>510</v>
      </c>
      <c r="E70" s="204"/>
      <c r="F70" s="204"/>
      <c r="G70" s="204"/>
      <c r="H70" s="204"/>
      <c r="I70" s="212"/>
      <c r="J70" s="204"/>
      <c r="K70" s="204"/>
      <c r="L70" s="204"/>
      <c r="M70" s="204"/>
      <c r="N70" s="204"/>
      <c r="O70" s="204"/>
      <c r="P70" s="204"/>
      <c r="Q70" s="204"/>
      <c r="R70" s="204"/>
      <c r="S70" s="204"/>
      <c r="T70" s="204"/>
      <c r="U70" s="204"/>
      <c r="V70" s="204"/>
      <c r="W70" s="204"/>
      <c r="X70" s="204"/>
      <c r="Y70" s="204"/>
      <c r="Z70" s="204"/>
      <c r="AA70" s="204"/>
      <c r="AB70" s="204"/>
      <c r="AC70" s="204"/>
      <c r="AD70" s="204"/>
      <c r="AE70" s="204"/>
    </row>
    <row r="71" spans="2:31">
      <c r="B71" s="206">
        <v>1</v>
      </c>
      <c r="C71" s="206" t="s">
        <v>421</v>
      </c>
      <c r="D71" s="206">
        <v>1.5</v>
      </c>
      <c r="E71" s="204"/>
      <c r="F71" s="204"/>
      <c r="G71" s="204"/>
      <c r="H71" s="204"/>
      <c r="M71" s="204"/>
      <c r="N71" s="204"/>
      <c r="O71" s="204"/>
      <c r="P71" s="204"/>
      <c r="Q71" s="204"/>
      <c r="R71" s="204"/>
      <c r="S71" s="204"/>
      <c r="T71" s="204"/>
      <c r="U71" s="204"/>
      <c r="V71" s="204"/>
      <c r="W71" s="204"/>
      <c r="X71" s="204"/>
      <c r="Y71" s="204"/>
      <c r="Z71" s="204"/>
      <c r="AA71" s="204"/>
      <c r="AB71" s="204"/>
      <c r="AC71" s="204"/>
      <c r="AD71" s="204"/>
      <c r="AE71" s="204"/>
    </row>
    <row r="72" spans="2:31">
      <c r="B72" s="206">
        <v>2</v>
      </c>
      <c r="C72" s="206" t="s">
        <v>422</v>
      </c>
      <c r="D72" s="214">
        <v>1.45</v>
      </c>
      <c r="E72" s="204"/>
      <c r="F72" s="204"/>
      <c r="G72" s="204"/>
      <c r="H72" s="204"/>
      <c r="M72" s="204"/>
      <c r="N72" s="204"/>
      <c r="O72" s="204"/>
      <c r="P72" s="204"/>
      <c r="Q72" s="204"/>
      <c r="R72" s="204"/>
      <c r="S72" s="204"/>
      <c r="T72" s="204"/>
      <c r="U72" s="204"/>
      <c r="V72" s="204"/>
      <c r="W72" s="204"/>
      <c r="X72" s="204"/>
      <c r="Y72" s="204"/>
      <c r="Z72" s="204"/>
      <c r="AA72" s="204"/>
      <c r="AB72" s="204"/>
      <c r="AC72" s="204"/>
      <c r="AD72" s="204"/>
      <c r="AE72" s="204"/>
    </row>
    <row r="73" spans="2:31">
      <c r="B73" s="215"/>
      <c r="C73" s="204"/>
      <c r="D73" s="204"/>
      <c r="E73" s="204"/>
      <c r="F73" s="204"/>
      <c r="G73" s="204"/>
      <c r="H73" s="204"/>
      <c r="I73" s="204"/>
      <c r="J73" s="204"/>
      <c r="K73" s="204"/>
      <c r="L73" s="204"/>
      <c r="M73" s="204"/>
      <c r="N73" s="204"/>
      <c r="O73" s="204"/>
      <c r="P73" s="204"/>
      <c r="Q73" s="204"/>
      <c r="R73" s="204"/>
      <c r="S73" s="204"/>
      <c r="T73" s="204"/>
      <c r="U73" s="204"/>
      <c r="V73" s="204"/>
      <c r="W73" s="204"/>
      <c r="X73" s="204"/>
      <c r="Y73" s="204"/>
      <c r="Z73" s="204"/>
      <c r="AA73" s="204"/>
      <c r="AB73" s="204"/>
      <c r="AC73" s="204"/>
      <c r="AD73" s="204"/>
      <c r="AE73" s="204"/>
    </row>
    <row r="74" spans="2:31">
      <c r="B74" s="204"/>
      <c r="C74" s="204"/>
      <c r="D74" s="204"/>
      <c r="E74" s="204"/>
      <c r="F74" s="204"/>
      <c r="G74" s="204"/>
      <c r="H74" s="204"/>
      <c r="I74" s="204"/>
      <c r="J74" s="204"/>
      <c r="K74" s="204"/>
      <c r="L74" s="204"/>
      <c r="M74" s="204"/>
      <c r="N74" s="204"/>
      <c r="O74" s="204"/>
      <c r="P74" s="204"/>
      <c r="Q74" s="204"/>
      <c r="R74" s="204"/>
      <c r="S74" s="204"/>
      <c r="T74" s="204"/>
      <c r="U74" s="204"/>
      <c r="V74" s="204"/>
      <c r="W74" s="204"/>
      <c r="X74" s="204"/>
      <c r="Y74" s="204"/>
      <c r="Z74" s="204"/>
      <c r="AA74" s="204"/>
      <c r="AB74" s="204"/>
      <c r="AC74" s="204"/>
      <c r="AD74" s="204"/>
      <c r="AE74" s="204"/>
    </row>
    <row r="75" spans="2:31">
      <c r="B75" s="204"/>
      <c r="C75" s="204">
        <v>1</v>
      </c>
      <c r="D75" s="216" t="s">
        <v>423</v>
      </c>
      <c r="E75" s="204">
        <v>150</v>
      </c>
      <c r="F75" s="210"/>
      <c r="G75" s="204"/>
      <c r="H75" s="204"/>
      <c r="I75" s="204"/>
      <c r="J75" s="204"/>
      <c r="K75" s="204"/>
      <c r="L75" s="204"/>
      <c r="M75" s="204"/>
      <c r="N75" s="204"/>
      <c r="O75" s="204"/>
      <c r="P75" s="204"/>
      <c r="Q75" s="204"/>
      <c r="R75" s="204"/>
      <c r="S75" s="204"/>
      <c r="T75" s="204"/>
      <c r="U75" s="204"/>
      <c r="V75" s="204"/>
      <c r="W75" s="204"/>
      <c r="X75" s="204"/>
      <c r="Y75" s="204"/>
      <c r="Z75" s="204"/>
      <c r="AA75" s="204"/>
      <c r="AB75" s="204"/>
      <c r="AC75" s="204"/>
      <c r="AD75" s="204"/>
      <c r="AE75" s="204"/>
    </row>
    <row r="76" spans="2:31">
      <c r="B76" s="204"/>
      <c r="C76" s="204">
        <v>2</v>
      </c>
      <c r="D76" s="216" t="s">
        <v>424</v>
      </c>
      <c r="E76" s="204">
        <v>200</v>
      </c>
      <c r="F76" s="210"/>
      <c r="G76" s="204"/>
      <c r="H76" s="204"/>
      <c r="I76" s="204"/>
      <c r="J76" s="204"/>
      <c r="K76" s="204"/>
      <c r="L76" s="204"/>
      <c r="M76" s="204"/>
      <c r="N76" s="204"/>
      <c r="O76" s="204"/>
      <c r="P76" s="204"/>
      <c r="Q76" s="204"/>
      <c r="R76" s="204"/>
      <c r="S76" s="204"/>
      <c r="T76" s="204"/>
      <c r="U76" s="204"/>
      <c r="V76" s="204"/>
      <c r="W76" s="204"/>
      <c r="X76" s="204"/>
      <c r="Y76" s="204"/>
      <c r="Z76" s="204"/>
      <c r="AA76" s="204"/>
      <c r="AB76" s="204"/>
      <c r="AC76" s="204"/>
      <c r="AD76" s="204"/>
      <c r="AE76" s="204"/>
    </row>
    <row r="77" spans="2:31">
      <c r="B77" s="204"/>
      <c r="C77" s="204">
        <v>3</v>
      </c>
      <c r="D77" s="216" t="s">
        <v>425</v>
      </c>
      <c r="E77" s="204">
        <v>250</v>
      </c>
      <c r="F77" s="210"/>
      <c r="G77" s="204"/>
      <c r="H77" s="204"/>
      <c r="I77" s="204"/>
      <c r="J77" s="204"/>
      <c r="K77" s="204"/>
      <c r="L77" s="204"/>
      <c r="M77" s="204"/>
      <c r="N77" s="204"/>
      <c r="O77" s="204"/>
      <c r="P77" s="204"/>
      <c r="Q77" s="204"/>
      <c r="R77" s="204"/>
      <c r="S77" s="204"/>
      <c r="T77" s="204"/>
      <c r="U77" s="204"/>
      <c r="V77" s="204"/>
      <c r="W77" s="204"/>
      <c r="X77" s="204"/>
      <c r="Y77" s="204"/>
      <c r="Z77" s="204"/>
      <c r="AA77" s="204"/>
      <c r="AB77" s="204"/>
      <c r="AC77" s="204"/>
      <c r="AD77" s="204"/>
      <c r="AE77" s="204"/>
    </row>
    <row r="78" spans="2:31">
      <c r="B78" s="204"/>
      <c r="C78" s="204">
        <v>4</v>
      </c>
      <c r="D78" s="216" t="s">
        <v>426</v>
      </c>
      <c r="E78" s="204">
        <v>300</v>
      </c>
      <c r="F78" s="210"/>
      <c r="G78" s="204"/>
      <c r="H78" s="204"/>
      <c r="I78" s="204"/>
      <c r="J78" s="204"/>
      <c r="K78" s="204"/>
      <c r="L78" s="204"/>
      <c r="M78" s="204"/>
      <c r="N78" s="204"/>
      <c r="O78" s="204"/>
      <c r="P78" s="204"/>
      <c r="Q78" s="204"/>
      <c r="R78" s="204"/>
      <c r="S78" s="204"/>
      <c r="T78" s="204"/>
      <c r="U78" s="204"/>
      <c r="V78" s="204"/>
      <c r="W78" s="204"/>
      <c r="X78" s="204"/>
      <c r="Y78" s="204"/>
      <c r="Z78" s="204"/>
      <c r="AA78" s="204"/>
      <c r="AB78" s="204"/>
      <c r="AC78" s="204"/>
      <c r="AD78" s="204"/>
      <c r="AE78" s="204"/>
    </row>
    <row r="79" spans="2:31">
      <c r="B79" s="204"/>
      <c r="C79" s="204">
        <v>5</v>
      </c>
      <c r="D79" s="216" t="s">
        <v>427</v>
      </c>
      <c r="E79" s="204">
        <v>500</v>
      </c>
      <c r="F79" s="210"/>
      <c r="G79" s="204"/>
      <c r="H79" s="204"/>
      <c r="I79" s="204"/>
      <c r="J79" s="204"/>
      <c r="K79" s="204"/>
      <c r="L79" s="204"/>
      <c r="M79" s="204"/>
      <c r="N79" s="204"/>
      <c r="O79" s="204"/>
      <c r="P79" s="204"/>
      <c r="Q79" s="204"/>
      <c r="R79" s="204"/>
      <c r="S79" s="204"/>
      <c r="T79" s="204"/>
      <c r="U79" s="204"/>
      <c r="V79" s="204"/>
      <c r="W79" s="204"/>
      <c r="X79" s="204"/>
      <c r="Y79" s="204"/>
      <c r="Z79" s="204"/>
      <c r="AA79" s="204"/>
      <c r="AB79" s="204"/>
      <c r="AC79" s="204"/>
      <c r="AD79" s="204"/>
      <c r="AE79" s="204"/>
    </row>
    <row r="80" spans="2:31">
      <c r="B80" s="204"/>
      <c r="C80" s="204"/>
      <c r="D80" s="204"/>
      <c r="E80" s="204"/>
      <c r="F80" s="204"/>
      <c r="G80" s="204"/>
      <c r="H80" s="204"/>
      <c r="I80" s="204"/>
      <c r="J80" s="204"/>
      <c r="K80" s="204"/>
      <c r="L80" s="204"/>
      <c r="M80" s="204"/>
      <c r="N80" s="204"/>
      <c r="O80" s="204"/>
      <c r="P80" s="204"/>
      <c r="Q80" s="204"/>
      <c r="R80" s="204"/>
      <c r="S80" s="204"/>
      <c r="T80" s="204"/>
      <c r="U80" s="204"/>
      <c r="V80" s="204"/>
      <c r="W80" s="204"/>
      <c r="X80" s="204"/>
      <c r="Y80" s="204"/>
      <c r="Z80" s="204"/>
      <c r="AA80" s="204"/>
      <c r="AB80" s="204"/>
      <c r="AC80" s="204"/>
      <c r="AD80" s="204"/>
      <c r="AE80" s="204"/>
    </row>
    <row r="81" spans="2:31">
      <c r="B81" s="204"/>
      <c r="C81" s="204"/>
      <c r="D81" s="204"/>
      <c r="E81" s="204"/>
      <c r="F81" s="204"/>
      <c r="G81" s="204"/>
      <c r="H81" s="204"/>
      <c r="I81" s="204"/>
      <c r="J81" s="204"/>
      <c r="K81" s="204"/>
      <c r="L81" s="204"/>
      <c r="M81" s="204"/>
      <c r="N81" s="204"/>
      <c r="O81" s="204"/>
      <c r="P81" s="204"/>
      <c r="Q81" s="204"/>
      <c r="R81" s="204"/>
      <c r="S81" s="204"/>
      <c r="T81" s="204"/>
      <c r="U81" s="204"/>
      <c r="V81" s="204"/>
      <c r="W81" s="204"/>
      <c r="X81" s="204"/>
      <c r="Y81" s="204"/>
      <c r="Z81" s="204"/>
      <c r="AA81" s="204"/>
      <c r="AB81" s="204"/>
      <c r="AC81" s="204"/>
      <c r="AD81" s="204"/>
      <c r="AE81" s="204"/>
    </row>
    <row r="82" spans="2:31">
      <c r="B82" s="204"/>
      <c r="C82" s="204"/>
      <c r="D82" s="204"/>
      <c r="E82" s="204"/>
      <c r="F82" s="204"/>
      <c r="G82" s="204"/>
      <c r="H82" s="204"/>
      <c r="I82" s="204"/>
      <c r="J82" s="204"/>
      <c r="K82" s="204"/>
      <c r="L82" s="204"/>
      <c r="M82" s="204"/>
      <c r="N82" s="204"/>
      <c r="O82" s="204"/>
      <c r="P82" s="204"/>
      <c r="Q82" s="204"/>
      <c r="R82" s="204"/>
      <c r="S82" s="204"/>
      <c r="T82" s="204"/>
      <c r="U82" s="204"/>
      <c r="V82" s="204"/>
      <c r="W82" s="204"/>
      <c r="X82" s="204"/>
      <c r="Y82" s="204"/>
      <c r="Z82" s="204"/>
      <c r="AA82" s="204"/>
      <c r="AB82" s="204"/>
      <c r="AC82" s="204"/>
      <c r="AD82" s="204"/>
      <c r="AE82" s="204"/>
    </row>
    <row r="83" spans="2:31">
      <c r="B83" s="204"/>
      <c r="C83" s="204"/>
      <c r="D83" s="204"/>
      <c r="E83" s="204"/>
      <c r="F83" s="204"/>
      <c r="G83" s="204"/>
      <c r="H83" s="204"/>
      <c r="I83" s="204"/>
      <c r="J83" s="204"/>
      <c r="K83" s="204"/>
      <c r="L83" s="204"/>
      <c r="M83" s="204"/>
      <c r="N83" s="204"/>
      <c r="O83" s="204"/>
      <c r="P83" s="204"/>
      <c r="Q83" s="204"/>
      <c r="R83" s="204"/>
      <c r="S83" s="204"/>
      <c r="T83" s="204"/>
      <c r="U83" s="204"/>
      <c r="V83" s="204"/>
      <c r="W83" s="204"/>
      <c r="X83" s="204"/>
      <c r="Y83" s="204"/>
      <c r="Z83" s="204"/>
      <c r="AA83" s="204"/>
      <c r="AB83" s="204"/>
      <c r="AC83" s="204"/>
      <c r="AD83" s="204"/>
      <c r="AE83" s="204"/>
    </row>
    <row r="84" spans="2:31">
      <c r="B84" s="204"/>
      <c r="C84" s="204"/>
      <c r="D84" s="204"/>
      <c r="E84" s="204"/>
      <c r="F84" s="204"/>
      <c r="G84" s="204"/>
      <c r="H84" s="204"/>
      <c r="I84" s="204"/>
      <c r="J84" s="204"/>
      <c r="K84" s="204"/>
      <c r="L84" s="204"/>
      <c r="M84" s="204"/>
      <c r="N84" s="204"/>
      <c r="O84" s="204"/>
      <c r="P84" s="204"/>
      <c r="Q84" s="204"/>
      <c r="R84" s="204"/>
      <c r="S84" s="204"/>
      <c r="T84" s="204"/>
      <c r="U84" s="204"/>
      <c r="V84" s="204"/>
      <c r="W84" s="204"/>
      <c r="X84" s="204"/>
      <c r="Y84" s="204"/>
      <c r="Z84" s="204"/>
      <c r="AA84" s="204"/>
      <c r="AB84" s="204"/>
      <c r="AC84" s="204"/>
      <c r="AD84" s="204"/>
      <c r="AE84" s="204"/>
    </row>
    <row r="85" spans="2:31">
      <c r="B85" s="204"/>
      <c r="C85" s="204"/>
      <c r="D85" s="204"/>
      <c r="E85" s="204"/>
      <c r="F85" s="204"/>
      <c r="G85" s="204"/>
      <c r="H85" s="204"/>
      <c r="I85" s="204"/>
      <c r="J85" s="204"/>
      <c r="K85" s="204"/>
      <c r="L85" s="204"/>
      <c r="M85" s="204"/>
      <c r="N85" s="204"/>
      <c r="O85" s="204"/>
      <c r="P85" s="204"/>
      <c r="Q85" s="204"/>
      <c r="R85" s="204"/>
      <c r="S85" s="204"/>
      <c r="T85" s="204"/>
      <c r="U85" s="204"/>
      <c r="V85" s="204"/>
      <c r="W85" s="204"/>
      <c r="X85" s="204"/>
      <c r="Y85" s="204"/>
      <c r="Z85" s="204"/>
      <c r="AA85" s="204"/>
      <c r="AB85" s="204"/>
      <c r="AC85" s="204"/>
      <c r="AD85" s="204"/>
      <c r="AE85" s="204"/>
    </row>
    <row r="86" spans="2:31">
      <c r="B86" s="217" t="s">
        <v>428</v>
      </c>
      <c r="C86" s="218"/>
      <c r="D86" s="218"/>
      <c r="E86" s="218"/>
      <c r="F86" s="218"/>
      <c r="G86" s="834" t="s">
        <v>421</v>
      </c>
      <c r="H86" s="834"/>
      <c r="I86" s="834"/>
      <c r="J86" s="218"/>
      <c r="K86" s="218"/>
      <c r="M86" s="204"/>
      <c r="N86" s="204"/>
      <c r="O86" s="204"/>
      <c r="P86" s="204"/>
      <c r="Q86" s="204"/>
      <c r="R86" s="204"/>
      <c r="S86" s="204"/>
      <c r="T86" s="204"/>
      <c r="U86" s="204"/>
      <c r="V86" s="204"/>
      <c r="W86" s="204"/>
      <c r="X86" s="204"/>
      <c r="Y86" s="204"/>
      <c r="Z86" s="204"/>
      <c r="AA86" s="204"/>
      <c r="AB86" s="204"/>
      <c r="AC86" s="204"/>
      <c r="AD86" s="204"/>
      <c r="AE86" s="204"/>
    </row>
    <row r="87" spans="2:31">
      <c r="B87" s="219" t="s">
        <v>429</v>
      </c>
      <c r="C87" s="218"/>
      <c r="D87" s="218"/>
      <c r="E87" s="218"/>
      <c r="F87" s="218"/>
      <c r="G87" s="834" t="s">
        <v>369</v>
      </c>
      <c r="H87" s="834"/>
      <c r="I87" s="834"/>
      <c r="J87" s="218"/>
      <c r="K87" s="220"/>
      <c r="M87" s="204"/>
      <c r="N87" s="204"/>
      <c r="O87" s="204"/>
      <c r="P87" s="204"/>
      <c r="Q87" s="204"/>
      <c r="R87" s="204"/>
      <c r="S87" s="204"/>
      <c r="T87" s="204"/>
      <c r="U87" s="204"/>
      <c r="V87" s="204"/>
      <c r="W87" s="204"/>
      <c r="X87" s="204"/>
      <c r="Y87" s="204"/>
      <c r="Z87" s="204"/>
      <c r="AA87" s="204"/>
      <c r="AB87" s="204"/>
      <c r="AC87" s="204"/>
      <c r="AD87" s="204"/>
      <c r="AE87" s="204"/>
    </row>
    <row r="88" spans="2:31">
      <c r="B88" s="221" t="s">
        <v>430</v>
      </c>
      <c r="C88" s="218"/>
      <c r="D88" s="218"/>
      <c r="E88" s="218"/>
      <c r="F88" s="218"/>
      <c r="G88" s="834" t="s">
        <v>410</v>
      </c>
      <c r="H88" s="834"/>
      <c r="I88" s="834"/>
      <c r="J88" s="220"/>
      <c r="K88" s="220"/>
      <c r="M88" s="204"/>
      <c r="N88" s="204"/>
      <c r="O88" s="204"/>
      <c r="P88" s="204"/>
      <c r="Q88" s="204"/>
      <c r="R88" s="204"/>
      <c r="S88" s="204"/>
      <c r="T88" s="204"/>
      <c r="U88" s="204"/>
      <c r="V88" s="204"/>
      <c r="W88" s="204"/>
      <c r="X88" s="204"/>
      <c r="Y88" s="204"/>
      <c r="Z88" s="204"/>
      <c r="AA88" s="204"/>
      <c r="AB88" s="204"/>
      <c r="AC88" s="204"/>
      <c r="AD88" s="204"/>
      <c r="AE88" s="204"/>
    </row>
    <row r="89" spans="2:31">
      <c r="B89" s="221" t="s">
        <v>431</v>
      </c>
      <c r="C89" s="218"/>
      <c r="D89" s="218"/>
      <c r="E89" s="218"/>
      <c r="F89" s="218"/>
      <c r="G89" s="218"/>
      <c r="H89" s="218"/>
      <c r="I89" s="218"/>
      <c r="J89" s="220"/>
      <c r="K89" s="220"/>
      <c r="M89" s="204"/>
      <c r="N89" s="204"/>
      <c r="O89" s="204"/>
      <c r="P89" s="204"/>
      <c r="Q89" s="204"/>
      <c r="R89" s="204"/>
      <c r="S89" s="204"/>
      <c r="T89" s="204"/>
      <c r="U89" s="204"/>
      <c r="V89" s="204"/>
      <c r="W89" s="204"/>
      <c r="X89" s="204"/>
      <c r="Y89" s="204"/>
      <c r="Z89" s="204"/>
      <c r="AA89" s="204"/>
      <c r="AB89" s="204"/>
      <c r="AC89" s="204"/>
      <c r="AD89" s="204"/>
      <c r="AE89" s="204"/>
    </row>
    <row r="90" spans="2:31">
      <c r="B90" s="835" t="str">
        <f>VLOOKUP(G88,'verifica legno piastre'!C58:F60,4,FALSE)</f>
        <v>– Classe di servizio 3: condizioni climatiche che prevedono umidità più elevate di quelle della classe di servizio 2. Possono appartenere a tale classe gli elementi lignei posti all’esterno degli edifici direttamente esposti alle intemperie.</v>
      </c>
      <c r="C90" s="835"/>
      <c r="D90" s="835"/>
      <c r="E90" s="835"/>
      <c r="F90" s="835"/>
      <c r="G90" s="835"/>
      <c r="H90" s="835"/>
      <c r="I90" s="835"/>
      <c r="J90" s="835"/>
      <c r="K90" s="835"/>
      <c r="M90" s="204"/>
      <c r="N90" s="204"/>
      <c r="O90" s="204"/>
      <c r="P90" s="204"/>
      <c r="Q90" s="204"/>
      <c r="R90" s="204"/>
      <c r="S90" s="204"/>
      <c r="T90" s="204"/>
      <c r="U90" s="204"/>
      <c r="V90" s="204"/>
      <c r="W90" s="204"/>
      <c r="X90" s="204"/>
      <c r="Y90" s="204"/>
      <c r="Z90" s="204"/>
      <c r="AA90" s="204"/>
      <c r="AB90" s="204"/>
      <c r="AC90" s="204"/>
      <c r="AD90" s="204"/>
      <c r="AE90" s="204"/>
    </row>
    <row r="91" spans="2:31">
      <c r="B91" s="221" t="s">
        <v>432</v>
      </c>
      <c r="C91" s="218"/>
      <c r="D91" s="218"/>
      <c r="E91" s="218"/>
      <c r="F91" s="218"/>
      <c r="G91" s="222" t="s">
        <v>433</v>
      </c>
      <c r="H91" s="223" t="s">
        <v>434</v>
      </c>
      <c r="I91" s="224">
        <f>VLOOKUP(G86,'verifica legno piastre'!C71:D72,2,FALSE)</f>
        <v>1.5</v>
      </c>
      <c r="J91" s="223" t="s">
        <v>435</v>
      </c>
      <c r="K91" s="218"/>
      <c r="M91" s="204"/>
      <c r="N91" s="204"/>
      <c r="O91" s="204"/>
      <c r="P91" s="204"/>
      <c r="Q91" s="204"/>
      <c r="R91" s="204"/>
      <c r="S91" s="204"/>
      <c r="T91" s="204"/>
      <c r="U91" s="204"/>
      <c r="V91" s="204"/>
      <c r="W91" s="204"/>
      <c r="X91" s="204"/>
      <c r="Y91" s="204"/>
      <c r="Z91" s="204"/>
      <c r="AA91" s="204"/>
      <c r="AB91" s="204"/>
      <c r="AC91" s="204"/>
      <c r="AD91" s="204"/>
      <c r="AE91" s="204"/>
    </row>
    <row r="92" spans="2:31">
      <c r="B92" s="221" t="s">
        <v>436</v>
      </c>
      <c r="C92" s="218"/>
      <c r="D92" s="218"/>
      <c r="E92" s="218"/>
      <c r="F92" s="218"/>
      <c r="G92" s="225" t="s">
        <v>437</v>
      </c>
      <c r="H92" s="226" t="s">
        <v>434</v>
      </c>
      <c r="I92" s="224">
        <f>VLOOKUP(G88,'verifica legno piastre'!C58:E60,IF(G86='verifica legno piastre'!C71,2,3),FALSE)</f>
        <v>2</v>
      </c>
      <c r="J92" s="223" t="s">
        <v>435</v>
      </c>
      <c r="K92" s="218"/>
      <c r="M92" s="204"/>
      <c r="N92" s="204"/>
      <c r="O92" s="204"/>
      <c r="P92" s="204"/>
      <c r="Q92" s="204"/>
      <c r="R92" s="204"/>
      <c r="S92" s="204"/>
      <c r="T92" s="204"/>
      <c r="U92" s="204"/>
      <c r="V92" s="204"/>
      <c r="W92" s="204"/>
      <c r="X92" s="204"/>
      <c r="Y92" s="204"/>
      <c r="Z92" s="204"/>
      <c r="AA92" s="204"/>
      <c r="AB92" s="204"/>
      <c r="AC92" s="204"/>
      <c r="AD92" s="204"/>
      <c r="AE92" s="204"/>
    </row>
    <row r="93" spans="2:31">
      <c r="B93" s="218"/>
      <c r="C93" s="218"/>
      <c r="D93" s="218"/>
      <c r="E93" s="218"/>
      <c r="F93" s="218"/>
      <c r="G93" s="218"/>
      <c r="H93" s="218"/>
      <c r="I93" s="218"/>
      <c r="J93" s="218"/>
      <c r="K93" s="218"/>
      <c r="M93" s="204"/>
      <c r="N93" s="204"/>
      <c r="O93" s="204"/>
      <c r="P93" s="204"/>
      <c r="Q93" s="204"/>
      <c r="R93" s="204"/>
      <c r="S93" s="204"/>
      <c r="T93" s="204"/>
      <c r="U93" s="204"/>
      <c r="V93" s="204"/>
      <c r="W93" s="204"/>
      <c r="X93" s="204"/>
      <c r="Y93" s="204"/>
      <c r="Z93" s="204"/>
      <c r="AA93" s="204"/>
      <c r="AB93" s="204"/>
      <c r="AC93" s="204"/>
      <c r="AD93" s="204"/>
      <c r="AE93" s="204"/>
    </row>
    <row r="94" spans="2:31">
      <c r="B94" s="828" t="s">
        <v>438</v>
      </c>
      <c r="C94" s="829"/>
      <c r="D94" s="829"/>
      <c r="E94" s="829"/>
      <c r="F94" s="834" t="s">
        <v>420</v>
      </c>
      <c r="G94" s="834"/>
      <c r="H94" s="834"/>
      <c r="I94" s="834"/>
      <c r="J94" s="834"/>
      <c r="K94" s="218"/>
      <c r="M94" s="204"/>
      <c r="N94" s="204"/>
      <c r="O94" s="204"/>
      <c r="P94" s="204"/>
      <c r="Q94" s="204"/>
      <c r="R94" s="204"/>
      <c r="S94" s="204"/>
      <c r="T94" s="204"/>
      <c r="U94" s="204"/>
      <c r="V94" s="204"/>
      <c r="W94" s="204"/>
      <c r="X94" s="204"/>
      <c r="Y94" s="204"/>
      <c r="Z94" s="204"/>
      <c r="AA94" s="204"/>
      <c r="AB94" s="204"/>
      <c r="AC94" s="204"/>
      <c r="AD94" s="204"/>
      <c r="AE94" s="204"/>
    </row>
    <row r="95" spans="2:31">
      <c r="B95" s="228" t="s">
        <v>439</v>
      </c>
      <c r="C95" s="229" t="s">
        <v>434</v>
      </c>
      <c r="D95" s="230">
        <f>INDEX('verifica legno piastre'!J64:N66,VLOOKUP(G88,'verifica legno piastre'!C58:G60,5,FALSE),VLOOKUP(F94,'verifica legno piastre'!C63:D67,2,FALSE))</f>
        <v>0.9</v>
      </c>
      <c r="E95" s="218"/>
      <c r="F95" s="218"/>
      <c r="G95" s="218"/>
      <c r="H95" s="231"/>
      <c r="I95" s="231"/>
      <c r="J95" s="232"/>
      <c r="K95" s="218"/>
      <c r="M95" s="204"/>
      <c r="N95" s="204"/>
      <c r="O95" s="204"/>
      <c r="P95" s="204"/>
      <c r="Q95" s="204"/>
      <c r="R95" s="204"/>
      <c r="S95" s="204"/>
      <c r="T95" s="204"/>
      <c r="U95" s="204"/>
      <c r="V95" s="204"/>
      <c r="W95" s="204"/>
      <c r="X95" s="204"/>
      <c r="Y95" s="204"/>
      <c r="Z95" s="204"/>
      <c r="AA95" s="204"/>
      <c r="AB95" s="204"/>
      <c r="AC95" s="204"/>
      <c r="AD95" s="204"/>
      <c r="AE95" s="204"/>
    </row>
    <row r="96" spans="2:31">
      <c r="B96" s="828" t="s">
        <v>440</v>
      </c>
      <c r="C96" s="829"/>
      <c r="D96" s="829"/>
      <c r="E96" s="829"/>
      <c r="F96" s="834" t="s">
        <v>418</v>
      </c>
      <c r="G96" s="834"/>
      <c r="H96" s="834"/>
      <c r="I96" s="834"/>
      <c r="J96" s="834"/>
      <c r="K96" s="218"/>
      <c r="M96" s="204"/>
      <c r="N96" s="204"/>
      <c r="O96" s="204"/>
      <c r="P96" s="204"/>
      <c r="Q96" s="204"/>
      <c r="R96" s="204"/>
      <c r="S96" s="204"/>
      <c r="T96" s="204"/>
      <c r="U96" s="204"/>
      <c r="V96" s="204"/>
      <c r="W96" s="204"/>
      <c r="X96" s="204"/>
      <c r="Y96" s="204"/>
      <c r="Z96" s="204"/>
      <c r="AA96" s="204"/>
      <c r="AB96" s="204"/>
      <c r="AC96" s="204"/>
      <c r="AD96" s="204"/>
      <c r="AE96" s="204"/>
    </row>
    <row r="97" spans="2:31">
      <c r="B97" s="228" t="s">
        <v>441</v>
      </c>
      <c r="C97" s="229" t="s">
        <v>434</v>
      </c>
      <c r="D97" s="230">
        <f>INDEX('verifica legno piastre'!J64:N66,VLOOKUP(G88,'verifica legno piastre'!C58:G60,5,FALSE),VLOOKUP(F96,'verifica legno piastre'!C63:D67,2,FALSE))</f>
        <v>0.65</v>
      </c>
      <c r="E97" s="233"/>
      <c r="F97" s="229"/>
      <c r="G97" s="234"/>
      <c r="H97" s="235"/>
      <c r="I97" s="235"/>
      <c r="J97" s="236"/>
      <c r="K97" s="218"/>
      <c r="M97" s="204"/>
      <c r="N97" s="204"/>
      <c r="O97" s="204"/>
      <c r="P97" s="204"/>
      <c r="Q97" s="204"/>
      <c r="R97" s="204"/>
      <c r="S97" s="204"/>
      <c r="T97" s="204"/>
      <c r="U97" s="204"/>
      <c r="V97" s="204"/>
      <c r="W97" s="204"/>
      <c r="X97" s="204"/>
      <c r="Y97" s="204"/>
      <c r="Z97" s="204"/>
      <c r="AA97" s="204"/>
      <c r="AB97" s="204"/>
      <c r="AC97" s="204"/>
      <c r="AD97" s="204"/>
      <c r="AE97" s="204"/>
    </row>
    <row r="98" spans="2:31">
      <c r="B98" s="225"/>
      <c r="C98" s="226"/>
      <c r="D98" s="237"/>
      <c r="E98" s="225"/>
      <c r="F98" s="226"/>
      <c r="G98" s="237"/>
      <c r="H98" s="231"/>
      <c r="I98" s="231"/>
      <c r="J98" s="231"/>
      <c r="K98" s="218"/>
      <c r="M98" s="204"/>
      <c r="N98" s="204"/>
      <c r="O98" s="204"/>
      <c r="P98" s="204"/>
      <c r="Q98" s="204"/>
      <c r="R98" s="204"/>
      <c r="S98" s="204"/>
      <c r="T98" s="204"/>
      <c r="U98" s="204"/>
      <c r="V98" s="204"/>
      <c r="W98" s="204"/>
      <c r="X98" s="204"/>
      <c r="Y98" s="204"/>
      <c r="Z98" s="204"/>
      <c r="AA98" s="204"/>
      <c r="AB98" s="204"/>
      <c r="AC98" s="204"/>
      <c r="AD98" s="204"/>
      <c r="AE98" s="204"/>
    </row>
    <row r="99" spans="2:31">
      <c r="B99" s="830" t="s">
        <v>442</v>
      </c>
      <c r="C99" s="830"/>
      <c r="D99" s="831"/>
      <c r="E99" s="830" t="s">
        <v>443</v>
      </c>
      <c r="F99" s="830"/>
      <c r="G99" s="238" t="s">
        <v>444</v>
      </c>
      <c r="H99" s="238" t="s">
        <v>445</v>
      </c>
      <c r="I99" s="239"/>
      <c r="J99" s="227"/>
      <c r="K99" s="227"/>
      <c r="M99" s="204"/>
      <c r="N99" s="204"/>
      <c r="O99" s="204"/>
      <c r="P99" s="204"/>
      <c r="Q99" s="204"/>
      <c r="R99" s="204"/>
      <c r="S99" s="204"/>
      <c r="T99" s="204"/>
      <c r="U99" s="204"/>
      <c r="V99" s="204"/>
      <c r="W99" s="204"/>
      <c r="X99" s="204"/>
      <c r="Y99" s="204"/>
      <c r="Z99" s="204"/>
      <c r="AA99" s="204"/>
      <c r="AB99" s="204"/>
      <c r="AC99" s="204"/>
      <c r="AD99" s="204"/>
      <c r="AE99" s="204"/>
    </row>
    <row r="100" spans="2:31">
      <c r="B100" s="832"/>
      <c r="C100" s="832"/>
      <c r="D100" s="833"/>
      <c r="E100" s="832"/>
      <c r="F100" s="832"/>
      <c r="G100" s="240">
        <f>D95</f>
        <v>0.9</v>
      </c>
      <c r="H100" s="240">
        <f>D97</f>
        <v>0.65</v>
      </c>
      <c r="I100" s="241"/>
      <c r="J100" s="235"/>
      <c r="K100" s="235"/>
      <c r="M100" s="204"/>
      <c r="N100" s="204"/>
      <c r="P100" s="204"/>
      <c r="Q100" s="204"/>
      <c r="R100" s="204"/>
      <c r="S100" s="204"/>
      <c r="T100" s="204"/>
      <c r="U100" s="204"/>
      <c r="V100" s="204"/>
      <c r="W100" s="204"/>
      <c r="X100" s="204"/>
      <c r="Y100" s="204"/>
      <c r="Z100" s="204"/>
      <c r="AA100" s="204"/>
      <c r="AB100" s="204"/>
      <c r="AC100" s="204"/>
      <c r="AD100" s="204"/>
      <c r="AE100" s="204"/>
    </row>
    <row r="101" spans="2:31">
      <c r="B101" s="242" t="s">
        <v>446</v>
      </c>
      <c r="C101" s="227" t="s">
        <v>447</v>
      </c>
      <c r="D101" s="243">
        <f>VLOOKUP($G$87,'verifica legno piastre'!$C$6:$N$46,'verifica legno piastre'!V28,FALSE)</f>
        <v>24</v>
      </c>
      <c r="E101" s="242" t="s">
        <v>448</v>
      </c>
      <c r="F101" s="227" t="s">
        <v>447</v>
      </c>
      <c r="G101" s="244">
        <f t="shared" ref="G101:G106" si="4">D101*$D$95/$I$91</f>
        <v>14.4</v>
      </c>
      <c r="H101" s="244">
        <f t="shared" ref="H101:H106" si="5">D101*$D$97/$I$91</f>
        <v>10.4</v>
      </c>
      <c r="I101" s="838" t="s">
        <v>449</v>
      </c>
      <c r="J101" s="839"/>
      <c r="K101" s="839"/>
      <c r="M101" s="204"/>
      <c r="N101" s="204"/>
      <c r="P101" s="204"/>
      <c r="Q101" s="204"/>
      <c r="R101" s="204"/>
      <c r="S101" s="204"/>
      <c r="T101" s="204"/>
      <c r="U101" s="204"/>
      <c r="V101" s="204"/>
      <c r="W101" s="204"/>
      <c r="X101" s="204"/>
      <c r="Y101" s="204"/>
      <c r="Z101" s="204"/>
      <c r="AA101" s="204"/>
      <c r="AB101" s="204"/>
      <c r="AC101" s="204"/>
      <c r="AD101" s="204"/>
      <c r="AE101" s="204"/>
    </row>
    <row r="102" spans="2:31">
      <c r="B102" s="245" t="s">
        <v>450</v>
      </c>
      <c r="C102" s="231" t="s">
        <v>447</v>
      </c>
      <c r="D102" s="246">
        <f>VLOOKUP($G$87,'verifica legno piastre'!$C$6:$N$46,'verifica legno piastre'!V29,FALSE)</f>
        <v>14</v>
      </c>
      <c r="E102" s="245" t="s">
        <v>451</v>
      </c>
      <c r="F102" s="231" t="s">
        <v>447</v>
      </c>
      <c r="G102" s="247">
        <f t="shared" si="4"/>
        <v>8.4</v>
      </c>
      <c r="H102" s="247">
        <f t="shared" si="5"/>
        <v>6.0666666666666664</v>
      </c>
      <c r="I102" s="823" t="s">
        <v>452</v>
      </c>
      <c r="J102" s="824"/>
      <c r="K102" s="824"/>
      <c r="M102" s="204"/>
      <c r="N102" s="204"/>
      <c r="P102" s="204"/>
      <c r="Q102" s="204"/>
      <c r="R102" s="204"/>
      <c r="S102" s="204"/>
      <c r="T102" s="204"/>
      <c r="U102" s="204"/>
      <c r="V102" s="204"/>
      <c r="W102" s="204"/>
      <c r="X102" s="204"/>
      <c r="Y102" s="204"/>
      <c r="Z102" s="204"/>
      <c r="AA102" s="204"/>
      <c r="AB102" s="204"/>
      <c r="AC102" s="204"/>
      <c r="AD102" s="204"/>
      <c r="AE102" s="204"/>
    </row>
    <row r="103" spans="2:31">
      <c r="B103" s="245" t="s">
        <v>453</v>
      </c>
      <c r="C103" s="231" t="s">
        <v>447</v>
      </c>
      <c r="D103" s="246">
        <f>VLOOKUP($G$87,'verifica legno piastre'!$C$6:$N$46,'verifica legno piastre'!V30,FALSE)</f>
        <v>0.5</v>
      </c>
      <c r="E103" s="245" t="s">
        <v>454</v>
      </c>
      <c r="F103" s="231" t="s">
        <v>447</v>
      </c>
      <c r="G103" s="247">
        <f t="shared" si="4"/>
        <v>0.3</v>
      </c>
      <c r="H103" s="247">
        <f t="shared" si="5"/>
        <v>0.21666666666666667</v>
      </c>
      <c r="I103" s="823" t="s">
        <v>455</v>
      </c>
      <c r="J103" s="824"/>
      <c r="K103" s="824"/>
      <c r="M103" s="204"/>
      <c r="N103" s="204"/>
      <c r="P103" s="204"/>
      <c r="Q103" s="204"/>
      <c r="R103" s="204"/>
      <c r="S103" s="204"/>
      <c r="T103" s="204"/>
      <c r="U103" s="204"/>
      <c r="V103" s="204"/>
      <c r="W103" s="204"/>
      <c r="X103" s="204"/>
      <c r="Y103" s="204"/>
      <c r="Z103" s="204"/>
      <c r="AA103" s="204"/>
      <c r="AB103" s="204"/>
      <c r="AC103" s="204"/>
      <c r="AD103" s="204"/>
      <c r="AE103" s="204"/>
    </row>
    <row r="104" spans="2:31">
      <c r="B104" s="245" t="s">
        <v>456</v>
      </c>
      <c r="C104" s="231" t="s">
        <v>447</v>
      </c>
      <c r="D104" s="246">
        <f>VLOOKUP($G$87,'verifica legno piastre'!$C$6:$N$46,'verifica legno piastre'!V31,FALSE)</f>
        <v>21</v>
      </c>
      <c r="E104" s="245" t="s">
        <v>457</v>
      </c>
      <c r="F104" s="231" t="s">
        <v>447</v>
      </c>
      <c r="G104" s="247">
        <f t="shared" si="4"/>
        <v>12.600000000000001</v>
      </c>
      <c r="H104" s="247">
        <f t="shared" si="5"/>
        <v>9.1</v>
      </c>
      <c r="I104" s="823" t="s">
        <v>458</v>
      </c>
      <c r="J104" s="824"/>
      <c r="K104" s="824"/>
      <c r="M104" s="204"/>
      <c r="N104" s="204"/>
      <c r="P104" s="204"/>
      <c r="Q104" s="204"/>
      <c r="R104" s="204"/>
      <c r="S104" s="204"/>
      <c r="T104" s="204"/>
      <c r="U104" s="204"/>
      <c r="V104" s="204"/>
      <c r="W104" s="204"/>
      <c r="X104" s="204"/>
      <c r="Y104" s="204"/>
      <c r="Z104" s="204"/>
      <c r="AA104" s="204"/>
      <c r="AB104" s="204"/>
      <c r="AC104" s="204"/>
      <c r="AD104" s="204"/>
      <c r="AE104" s="204"/>
    </row>
    <row r="105" spans="2:31">
      <c r="B105" s="245" t="s">
        <v>459</v>
      </c>
      <c r="C105" s="231" t="s">
        <v>447</v>
      </c>
      <c r="D105" s="246">
        <f>VLOOKUP($G$87,'verifica legno piastre'!$C$6:$N$46,'verifica legno piastre'!V32,FALSE)</f>
        <v>2.5</v>
      </c>
      <c r="E105" s="245" t="s">
        <v>460</v>
      </c>
      <c r="F105" s="231" t="s">
        <v>447</v>
      </c>
      <c r="G105" s="247">
        <f t="shared" si="4"/>
        <v>1.5</v>
      </c>
      <c r="H105" s="247">
        <f t="shared" si="5"/>
        <v>1.0833333333333333</v>
      </c>
      <c r="I105" s="823" t="s">
        <v>461</v>
      </c>
      <c r="J105" s="824"/>
      <c r="K105" s="824"/>
      <c r="M105" s="204"/>
      <c r="N105" s="204"/>
      <c r="P105" s="204"/>
      <c r="Q105" s="204"/>
      <c r="R105" s="204"/>
      <c r="S105" s="204"/>
      <c r="T105" s="204"/>
      <c r="U105" s="204"/>
      <c r="V105" s="204"/>
      <c r="W105" s="204"/>
      <c r="X105" s="204"/>
      <c r="Y105" s="204"/>
      <c r="Z105" s="204"/>
      <c r="AA105" s="204"/>
      <c r="AB105" s="204"/>
      <c r="AC105" s="204"/>
      <c r="AD105" s="204"/>
      <c r="AE105" s="204"/>
    </row>
    <row r="106" spans="2:31">
      <c r="B106" s="248" t="s">
        <v>462</v>
      </c>
      <c r="C106" s="235" t="s">
        <v>447</v>
      </c>
      <c r="D106" s="249">
        <f>VLOOKUP($G$87,'verifica legno piastre'!$C$6:$N$46,'verifica legno piastre'!V33,FALSE)</f>
        <v>2.5</v>
      </c>
      <c r="E106" s="248" t="s">
        <v>463</v>
      </c>
      <c r="F106" s="235" t="s">
        <v>447</v>
      </c>
      <c r="G106" s="250">
        <f t="shared" si="4"/>
        <v>1.5</v>
      </c>
      <c r="H106" s="250">
        <f t="shared" si="5"/>
        <v>1.0833333333333333</v>
      </c>
      <c r="I106" s="836" t="s">
        <v>464</v>
      </c>
      <c r="J106" s="837"/>
      <c r="K106" s="837"/>
      <c r="M106" s="204"/>
      <c r="N106" s="204"/>
      <c r="O106" s="204"/>
      <c r="P106" s="204"/>
      <c r="Q106" s="204"/>
      <c r="R106" s="204"/>
      <c r="S106" s="204"/>
      <c r="T106" s="204"/>
      <c r="U106" s="204"/>
      <c r="V106" s="204"/>
      <c r="W106" s="204"/>
      <c r="X106" s="204"/>
      <c r="Y106" s="204"/>
      <c r="Z106" s="204"/>
      <c r="AA106" s="204"/>
      <c r="AB106" s="204"/>
      <c r="AC106" s="204"/>
      <c r="AD106" s="204"/>
      <c r="AE106" s="204"/>
    </row>
    <row r="107" spans="2:31">
      <c r="M107" s="204"/>
      <c r="N107" s="204"/>
      <c r="O107" s="204"/>
      <c r="P107" s="204"/>
      <c r="Q107" s="204"/>
      <c r="R107" s="204"/>
      <c r="S107" s="204"/>
      <c r="T107" s="204"/>
      <c r="U107" s="204"/>
      <c r="V107" s="204"/>
      <c r="W107" s="204"/>
      <c r="X107" s="204"/>
      <c r="Y107" s="204"/>
      <c r="Z107" s="204"/>
      <c r="AA107" s="204"/>
      <c r="AB107" s="204"/>
      <c r="AC107" s="204"/>
      <c r="AD107" s="204"/>
      <c r="AE107" s="204"/>
    </row>
    <row r="108" spans="2:31">
      <c r="B108" t="s">
        <v>465</v>
      </c>
      <c r="M108" s="204"/>
      <c r="N108" s="204"/>
      <c r="O108" s="204"/>
      <c r="P108" s="204"/>
      <c r="Q108" s="204"/>
      <c r="R108" s="204"/>
      <c r="S108" s="204"/>
      <c r="T108" s="204"/>
      <c r="U108" s="204"/>
      <c r="V108" s="204"/>
      <c r="W108" s="204"/>
      <c r="X108" s="204"/>
      <c r="Y108" s="204"/>
      <c r="Z108" s="204"/>
      <c r="AA108" s="204"/>
      <c r="AB108" s="204"/>
      <c r="AC108" s="204"/>
      <c r="AD108" s="204"/>
      <c r="AE108" s="204"/>
    </row>
    <row r="109" spans="2:31">
      <c r="B109" t="s">
        <v>466</v>
      </c>
      <c r="G109" s="254" t="s">
        <v>467</v>
      </c>
      <c r="H109" s="254" t="s">
        <v>434</v>
      </c>
      <c r="I109">
        <f>VLOOKUP($G$87,'verifica legno piastre'!$C$6:$N$46,'verifica legno piastre'!V34,FALSE)</f>
        <v>11000</v>
      </c>
      <c r="J109" t="s">
        <v>447</v>
      </c>
      <c r="M109" s="204"/>
      <c r="N109" s="204"/>
      <c r="O109" s="204"/>
      <c r="P109" s="204"/>
      <c r="Q109" s="204"/>
      <c r="R109" s="204"/>
      <c r="S109" s="204"/>
      <c r="T109" s="204"/>
      <c r="U109" s="204"/>
      <c r="V109" s="204"/>
      <c r="W109" s="204"/>
      <c r="X109" s="204"/>
      <c r="Y109" s="204"/>
      <c r="Z109" s="204"/>
      <c r="AA109" s="204"/>
      <c r="AB109" s="204"/>
      <c r="AC109" s="204"/>
      <c r="AD109" s="204"/>
      <c r="AE109" s="204"/>
    </row>
    <row r="110" spans="2:31">
      <c r="B110" t="s">
        <v>468</v>
      </c>
      <c r="G110" s="254" t="s">
        <v>469</v>
      </c>
      <c r="H110" s="254" t="s">
        <v>434</v>
      </c>
      <c r="I110">
        <f>VLOOKUP($G$87,'verifica legno piastre'!$C$6:$N$46,'verifica legno piastre'!V35,FALSE)</f>
        <v>370</v>
      </c>
      <c r="J110" t="s">
        <v>447</v>
      </c>
      <c r="M110" s="204"/>
      <c r="N110" s="204"/>
      <c r="O110" s="204"/>
      <c r="P110" s="204"/>
      <c r="Q110" s="204"/>
      <c r="R110" s="204"/>
      <c r="S110" s="204"/>
      <c r="T110" s="204"/>
      <c r="U110" s="204"/>
      <c r="V110" s="204"/>
      <c r="W110" s="204"/>
      <c r="X110" s="204"/>
      <c r="Y110" s="204"/>
      <c r="Z110" s="204"/>
      <c r="AA110" s="204"/>
      <c r="AB110" s="204"/>
      <c r="AC110" s="204"/>
      <c r="AD110" s="204"/>
      <c r="AE110" s="204"/>
    </row>
    <row r="111" spans="2:31">
      <c r="B111" t="s">
        <v>470</v>
      </c>
      <c r="G111" s="254" t="s">
        <v>471</v>
      </c>
      <c r="H111" s="254" t="s">
        <v>434</v>
      </c>
      <c r="I111">
        <f>VLOOKUP($G$87,'verifica legno piastre'!$C$6:$N$46,'verifica legno piastre'!V38,FALSE)</f>
        <v>7400</v>
      </c>
      <c r="J111" t="s">
        <v>447</v>
      </c>
      <c r="M111" s="204"/>
      <c r="N111" s="204"/>
      <c r="O111" s="204"/>
      <c r="P111" s="204"/>
      <c r="Q111" s="204"/>
      <c r="R111" s="204"/>
      <c r="S111" s="204"/>
      <c r="T111" s="204"/>
      <c r="U111" s="204"/>
      <c r="V111" s="204"/>
      <c r="W111" s="204"/>
      <c r="X111" s="204"/>
      <c r="Y111" s="204"/>
      <c r="Z111" s="204"/>
      <c r="AA111" s="204"/>
      <c r="AB111" s="204"/>
      <c r="AC111" s="204"/>
      <c r="AD111" s="204"/>
      <c r="AE111" s="204"/>
    </row>
    <row r="112" spans="2:31">
      <c r="B112" t="s">
        <v>472</v>
      </c>
      <c r="G112" s="254" t="s">
        <v>473</v>
      </c>
      <c r="H112" s="254" t="s">
        <v>434</v>
      </c>
      <c r="I112">
        <f>VLOOKUP($G$87,'verifica legno piastre'!$C$6:$N$46,'verifica legno piastre'!V36,FALSE)</f>
        <v>690</v>
      </c>
      <c r="J112" t="s">
        <v>447</v>
      </c>
      <c r="M112" s="204"/>
      <c r="N112" s="204"/>
      <c r="O112" s="204"/>
      <c r="P112" s="204"/>
      <c r="Q112" s="204"/>
      <c r="R112" s="204"/>
      <c r="S112" s="204"/>
      <c r="T112" s="204"/>
      <c r="U112" s="204"/>
      <c r="V112" s="204"/>
      <c r="W112" s="204"/>
      <c r="X112" s="204"/>
      <c r="Y112" s="204"/>
      <c r="Z112" s="204"/>
      <c r="AA112" s="204"/>
      <c r="AB112" s="204"/>
      <c r="AC112" s="204"/>
      <c r="AD112" s="204"/>
      <c r="AE112" s="204"/>
    </row>
    <row r="113" spans="2:31">
      <c r="B113" t="s">
        <v>474</v>
      </c>
      <c r="G113" s="254"/>
      <c r="H113" s="254"/>
      <c r="M113" s="204"/>
      <c r="N113" s="204"/>
      <c r="O113" s="204"/>
      <c r="P113" s="204"/>
      <c r="Q113" s="204"/>
      <c r="R113" s="204"/>
      <c r="S113" s="204"/>
      <c r="T113" s="204"/>
      <c r="U113" s="204"/>
      <c r="V113" s="204"/>
      <c r="W113" s="204"/>
      <c r="X113" s="204"/>
      <c r="Y113" s="204"/>
      <c r="Z113" s="204"/>
      <c r="AA113" s="204"/>
      <c r="AB113" s="204"/>
      <c r="AC113" s="204"/>
      <c r="AD113" s="204"/>
      <c r="AE113" s="204"/>
    </row>
    <row r="114" spans="2:31" ht="18">
      <c r="B114" t="s">
        <v>475</v>
      </c>
      <c r="G114" s="255" t="s">
        <v>477</v>
      </c>
      <c r="H114" s="254" t="s">
        <v>434</v>
      </c>
      <c r="I114">
        <f>VLOOKUP($G$87,'verifica legno piastre'!$C$6:$N$46,'verifica legno piastre'!V37,FALSE)</f>
        <v>3.5</v>
      </c>
      <c r="J114" t="s">
        <v>476</v>
      </c>
      <c r="L114" s="218"/>
      <c r="M114" s="204"/>
      <c r="N114" s="204"/>
      <c r="O114" s="204"/>
      <c r="P114" s="204"/>
      <c r="Q114" s="204"/>
      <c r="R114" s="204"/>
      <c r="S114" s="204"/>
      <c r="T114" s="204"/>
      <c r="U114" s="204"/>
      <c r="V114" s="204"/>
      <c r="W114" s="204"/>
      <c r="X114" s="204"/>
      <c r="Y114" s="204"/>
      <c r="Z114" s="204"/>
      <c r="AA114" s="204"/>
      <c r="AB114" s="204"/>
      <c r="AC114" s="204"/>
      <c r="AD114" s="204"/>
      <c r="AE114" s="204"/>
    </row>
    <row r="115" spans="2:31">
      <c r="B115" s="204"/>
      <c r="C115" s="204"/>
      <c r="D115" s="204"/>
      <c r="E115" s="204"/>
      <c r="F115" s="204"/>
      <c r="G115" s="204"/>
      <c r="H115" s="204"/>
      <c r="I115" s="204"/>
      <c r="J115" s="204"/>
      <c r="K115" s="204"/>
      <c r="L115" s="204"/>
      <c r="M115" s="204"/>
      <c r="N115" s="204"/>
      <c r="O115" s="204"/>
      <c r="P115" s="204"/>
      <c r="Q115" s="204"/>
      <c r="R115" s="204"/>
      <c r="S115" s="204"/>
      <c r="T115" s="204"/>
      <c r="U115" s="204"/>
      <c r="V115" s="204"/>
      <c r="W115" s="204"/>
      <c r="X115" s="204"/>
      <c r="Y115" s="204"/>
      <c r="Z115" s="204"/>
      <c r="AA115" s="204"/>
      <c r="AB115" s="204"/>
      <c r="AC115" s="204"/>
      <c r="AD115" s="204"/>
      <c r="AE115" s="204"/>
    </row>
    <row r="116" spans="2:31">
      <c r="B116" s="204"/>
      <c r="C116" s="204"/>
      <c r="D116" s="204"/>
      <c r="E116" s="204"/>
      <c r="F116" s="204"/>
      <c r="G116" s="204"/>
      <c r="H116" s="204"/>
      <c r="I116" s="204"/>
      <c r="J116" s="204"/>
      <c r="K116" s="204"/>
      <c r="L116" s="204"/>
      <c r="M116" s="204"/>
      <c r="N116" s="204"/>
      <c r="O116" s="204"/>
      <c r="P116" s="204"/>
      <c r="Q116" s="204"/>
      <c r="R116" s="204"/>
      <c r="S116" s="204"/>
      <c r="T116" s="204"/>
      <c r="U116" s="204"/>
      <c r="V116" s="204"/>
      <c r="W116" s="204"/>
      <c r="X116" s="204"/>
      <c r="Y116" s="204"/>
      <c r="Z116" s="204"/>
      <c r="AA116" s="204"/>
      <c r="AB116" s="204"/>
      <c r="AC116" s="204"/>
      <c r="AD116" s="204"/>
      <c r="AE116" s="204"/>
    </row>
    <row r="117" spans="2:31">
      <c r="B117" s="204"/>
      <c r="C117" s="204"/>
      <c r="D117" s="204"/>
      <c r="E117" s="204"/>
      <c r="F117" s="204"/>
      <c r="G117" s="204"/>
      <c r="H117" s="204"/>
      <c r="I117" s="204"/>
      <c r="J117" s="204"/>
      <c r="K117" s="204"/>
      <c r="L117" s="204"/>
      <c r="M117" s="204"/>
      <c r="N117" s="204"/>
      <c r="O117" s="204"/>
      <c r="P117" s="204"/>
      <c r="Q117" s="204"/>
      <c r="R117" s="204"/>
      <c r="S117" s="204"/>
      <c r="T117" s="204"/>
      <c r="U117" s="204"/>
      <c r="V117" s="204"/>
      <c r="W117" s="204"/>
      <c r="X117" s="204"/>
      <c r="Y117" s="204"/>
      <c r="Z117" s="204"/>
      <c r="AA117" s="204"/>
      <c r="AB117" s="204"/>
      <c r="AC117" s="204"/>
      <c r="AD117" s="204"/>
      <c r="AE117" s="204"/>
    </row>
    <row r="118" spans="2:31">
      <c r="B118" s="204"/>
      <c r="C118" s="204"/>
      <c r="D118" s="204"/>
      <c r="E118" s="204"/>
      <c r="F118" s="204"/>
      <c r="G118" s="204"/>
      <c r="H118" s="204"/>
      <c r="I118" s="204"/>
      <c r="J118" s="204"/>
      <c r="K118" s="204"/>
      <c r="L118" s="204"/>
      <c r="M118" s="204"/>
      <c r="N118" s="204"/>
      <c r="O118" s="204"/>
      <c r="P118" s="204"/>
      <c r="Q118" s="204"/>
      <c r="R118" s="204"/>
      <c r="S118" s="204"/>
      <c r="T118" s="204"/>
      <c r="U118" s="204"/>
      <c r="V118" s="204"/>
      <c r="W118" s="204"/>
      <c r="X118" s="204"/>
      <c r="Y118" s="204"/>
      <c r="Z118" s="204"/>
      <c r="AA118" s="204"/>
      <c r="AB118" s="204"/>
      <c r="AC118" s="204"/>
      <c r="AD118" s="204"/>
      <c r="AE118" s="204"/>
    </row>
    <row r="119" spans="2:31">
      <c r="B119" s="204"/>
      <c r="C119" s="204"/>
      <c r="D119" s="204"/>
      <c r="E119" s="204"/>
      <c r="F119" s="204"/>
      <c r="G119" s="204"/>
      <c r="H119" s="204"/>
      <c r="I119" s="204"/>
      <c r="J119" s="204"/>
      <c r="K119" s="204"/>
      <c r="L119" s="204"/>
      <c r="M119" s="204"/>
      <c r="N119" s="204"/>
      <c r="O119" s="204"/>
      <c r="P119" s="204"/>
      <c r="Q119" s="204"/>
      <c r="R119" s="204"/>
      <c r="S119" s="204"/>
      <c r="T119" s="204"/>
      <c r="U119" s="204"/>
      <c r="V119" s="204"/>
      <c r="W119" s="204"/>
      <c r="X119" s="204"/>
      <c r="Y119" s="204"/>
      <c r="Z119" s="204"/>
      <c r="AA119" s="204"/>
      <c r="AB119" s="204"/>
      <c r="AC119" s="204"/>
      <c r="AD119" s="204"/>
      <c r="AE119" s="204"/>
    </row>
    <row r="120" spans="2:31">
      <c r="Z120" s="204"/>
      <c r="AA120" s="204"/>
      <c r="AB120" s="204"/>
      <c r="AC120" s="204"/>
      <c r="AD120" s="204"/>
      <c r="AE120" s="204"/>
    </row>
    <row r="121" spans="2:31">
      <c r="F121" s="31" t="s">
        <v>493</v>
      </c>
      <c r="G121" s="31" t="s">
        <v>494</v>
      </c>
      <c r="Z121" s="204"/>
      <c r="AA121" s="204"/>
      <c r="AB121" s="204"/>
      <c r="AC121" s="204"/>
      <c r="AD121" s="204"/>
      <c r="AE121" s="204"/>
    </row>
    <row r="122" spans="2:31">
      <c r="C122" s="31">
        <f>IF('INPUT DATI'!H62=P137,Q137,Q138)</f>
        <v>1</v>
      </c>
      <c r="D122" s="31">
        <f>IF('verifica legno piastre'!V155=P140,Q140,Q141)</f>
        <v>1</v>
      </c>
      <c r="F122" s="31">
        <f>IF($C$122=1,IF($D$122=1,F136,F151),IF($D$122=1,L136,L151))</f>
        <v>3.5700000000000003E-2</v>
      </c>
      <c r="G122" s="31">
        <f>IF($C$122=1,IF($D$122=1,G136,G151),IF($D$122=1,M136,M151))</f>
        <v>0.11899999999999999</v>
      </c>
      <c r="Z122" s="204"/>
      <c r="AA122" s="204"/>
      <c r="AB122" s="204"/>
      <c r="AC122" s="204"/>
      <c r="AD122" s="204"/>
      <c r="AE122" s="204"/>
    </row>
    <row r="123" spans="2:31">
      <c r="C123" s="819" t="str">
        <f>IF($C$122=1,IF($D$122=1,C137,C152),IF($D$122=1,I137,I152))</f>
        <v>1-unione acciaio-legno</v>
      </c>
      <c r="D123" s="819"/>
      <c r="E123" s="819"/>
      <c r="F123" s="819"/>
      <c r="G123" s="819"/>
      <c r="P123" s="185">
        <v>1</v>
      </c>
      <c r="Z123" s="204"/>
      <c r="AA123" s="204"/>
      <c r="AB123" s="204"/>
      <c r="AC123" s="204"/>
      <c r="AD123" s="204"/>
      <c r="AE123" s="204"/>
    </row>
    <row r="124" spans="2:31">
      <c r="C124" s="819" t="str">
        <f>IF($C$122=1,IF($D$122=1,C138,C153),IF($D$122=1,I138,I153))</f>
        <v>CHIODO ANKER</v>
      </c>
      <c r="D124" s="819"/>
      <c r="E124" s="819"/>
      <c r="F124" s="819" t="s">
        <v>480</v>
      </c>
      <c r="G124" s="819"/>
      <c r="I124" s="822" t="s">
        <v>724</v>
      </c>
      <c r="J124" s="822"/>
      <c r="K124" s="822"/>
      <c r="L124" s="822"/>
      <c r="M124" s="822"/>
      <c r="P124" s="185">
        <v>2</v>
      </c>
      <c r="Z124" s="204"/>
      <c r="AA124" s="204"/>
      <c r="AB124" s="204"/>
      <c r="AC124" s="204"/>
      <c r="AD124" s="204"/>
      <c r="AE124" s="204"/>
    </row>
    <row r="125" spans="2:31">
      <c r="C125" s="262" t="s">
        <v>313</v>
      </c>
      <c r="D125" s="262" t="s">
        <v>129</v>
      </c>
      <c r="E125" s="262" t="s">
        <v>53</v>
      </c>
      <c r="F125" s="262" t="s">
        <v>478</v>
      </c>
      <c r="G125" s="262" t="s">
        <v>479</v>
      </c>
      <c r="I125" s="262" t="s">
        <v>313</v>
      </c>
      <c r="J125" s="262" t="s">
        <v>129</v>
      </c>
      <c r="K125" s="262" t="s">
        <v>53</v>
      </c>
      <c r="L125" s="262" t="s">
        <v>478</v>
      </c>
      <c r="M125" s="262" t="s">
        <v>479</v>
      </c>
      <c r="P125" s="185">
        <v>3</v>
      </c>
      <c r="Z125" s="204"/>
      <c r="AA125" s="204"/>
      <c r="AB125" s="204"/>
      <c r="AC125" s="204"/>
      <c r="AD125" s="204"/>
      <c r="AE125" s="204"/>
    </row>
    <row r="126" spans="2:31">
      <c r="B126">
        <v>1</v>
      </c>
      <c r="C126" s="31">
        <f t="shared" ref="C126:E133" si="6">IF($C$122=1,IF($D$122=1,C140,C155),IF($D$122=1,I140,I155))</f>
        <v>4</v>
      </c>
      <c r="D126" s="31">
        <f t="shared" si="6"/>
        <v>40</v>
      </c>
      <c r="E126" s="31">
        <f t="shared" si="6"/>
        <v>30</v>
      </c>
      <c r="F126" s="68">
        <f>IF('verifica legno piastre'!$I$166=$P$144,1,$F$122)*IF($C$122=1,IF($D$122=1,F140,F155),IF($D$122=1,L140,L155))</f>
        <v>1.99</v>
      </c>
      <c r="G126" s="31">
        <f t="shared" ref="G126:G133" si="7">IF($C$122=1,IF($D$122=1,G140,G155),IF($D$122=1,M140,M155))</f>
        <v>0.97</v>
      </c>
      <c r="I126" s="359">
        <f>'INPUT DATI'!G65</f>
        <v>4</v>
      </c>
      <c r="J126" s="359">
        <f>'INPUT DATI'!G66</f>
        <v>50</v>
      </c>
      <c r="K126" s="359">
        <f>'verifica legno piastre'!D175</f>
        <v>25</v>
      </c>
      <c r="L126" s="68">
        <f>'INPUT DATI'!G67</f>
        <v>1.8</v>
      </c>
      <c r="M126" s="359"/>
      <c r="P126" s="185">
        <v>4</v>
      </c>
      <c r="Z126" s="204"/>
      <c r="AA126" s="204"/>
      <c r="AB126" s="204"/>
      <c r="AC126" s="204"/>
      <c r="AD126" s="204"/>
      <c r="AE126" s="204"/>
    </row>
    <row r="127" spans="2:31">
      <c r="B127">
        <v>2</v>
      </c>
      <c r="C127" s="31">
        <f t="shared" si="6"/>
        <v>4</v>
      </c>
      <c r="D127" s="31">
        <f t="shared" si="6"/>
        <v>50</v>
      </c>
      <c r="E127" s="31">
        <f t="shared" si="6"/>
        <v>40</v>
      </c>
      <c r="F127" s="68">
        <f>IF('verifica legno piastre'!$I$166=$P$144,1,$F$122)*IF($C$122=1,IF($D$122=1,F141,F156),IF($D$122=1,L141,L156))</f>
        <v>2.33</v>
      </c>
      <c r="G127" s="31">
        <f t="shared" si="7"/>
        <v>1.3</v>
      </c>
      <c r="P127" s="185">
        <v>5</v>
      </c>
      <c r="Z127" s="204"/>
      <c r="AA127" s="204"/>
      <c r="AB127" s="204"/>
      <c r="AC127" s="204"/>
      <c r="AD127" s="204"/>
      <c r="AE127" s="204"/>
    </row>
    <row r="128" spans="2:31">
      <c r="B128">
        <v>3</v>
      </c>
      <c r="C128" s="31">
        <f t="shared" si="6"/>
        <v>4</v>
      </c>
      <c r="D128" s="31">
        <f t="shared" si="6"/>
        <v>60</v>
      </c>
      <c r="E128" s="31">
        <f t="shared" si="6"/>
        <v>50</v>
      </c>
      <c r="F128" s="68">
        <f>IF('verifica legno piastre'!$I$166=$P$144,1,$F$122)*IF($C$122=1,IF($D$122=1,F142,F157),IF($D$122=1,L142,L157))</f>
        <v>2.4900000000000002</v>
      </c>
      <c r="G128" s="31">
        <f t="shared" si="7"/>
        <v>1.62</v>
      </c>
      <c r="P128" s="185" t="s">
        <v>723</v>
      </c>
      <c r="Z128" s="204"/>
      <c r="AA128" s="204"/>
      <c r="AB128" s="204"/>
      <c r="AC128" s="204"/>
      <c r="AD128" s="204"/>
      <c r="AE128" s="204"/>
    </row>
    <row r="129" spans="2:31">
      <c r="B129">
        <v>4</v>
      </c>
      <c r="C129" s="31">
        <f t="shared" si="6"/>
        <v>4</v>
      </c>
      <c r="D129" s="31">
        <f t="shared" si="6"/>
        <v>75</v>
      </c>
      <c r="E129" s="31">
        <f t="shared" si="6"/>
        <v>60</v>
      </c>
      <c r="F129" s="68">
        <f>IF('verifica legno piastre'!$I$166=$P$144,1,$F$122)*IF($C$122=1,IF($D$122=1,F143,F158),IF($D$122=1,L143,L158))</f>
        <v>2.72</v>
      </c>
      <c r="G129" s="31">
        <f t="shared" si="7"/>
        <v>1.94</v>
      </c>
      <c r="Z129" s="204"/>
      <c r="AA129" s="204"/>
      <c r="AB129" s="204"/>
      <c r="AC129" s="204"/>
      <c r="AD129" s="204"/>
      <c r="AE129" s="204"/>
    </row>
    <row r="130" spans="2:31">
      <c r="B130">
        <v>5</v>
      </c>
      <c r="C130" s="31">
        <f t="shared" si="6"/>
        <v>4</v>
      </c>
      <c r="D130" s="31">
        <f t="shared" si="6"/>
        <v>100</v>
      </c>
      <c r="E130" s="31">
        <f t="shared" si="6"/>
        <v>80</v>
      </c>
      <c r="F130" s="68">
        <f>IF('verifica legno piastre'!$I$166=$P$144,1,$F$122)*IF($C$122=1,IF($D$122=1,F144,F159),IF($D$122=1,L144,L159))</f>
        <v>2.71</v>
      </c>
      <c r="G130" s="31">
        <f t="shared" si="7"/>
        <v>2.59</v>
      </c>
      <c r="Z130" s="204"/>
      <c r="AA130" s="204"/>
      <c r="AB130" s="204"/>
      <c r="AC130" s="204"/>
      <c r="AD130" s="204"/>
      <c r="AE130" s="204"/>
    </row>
    <row r="131" spans="2:31">
      <c r="B131" s="185" t="s">
        <v>723</v>
      </c>
      <c r="C131" s="185">
        <f>I126</f>
        <v>4</v>
      </c>
      <c r="D131" s="185">
        <f>J126</f>
        <v>50</v>
      </c>
      <c r="E131" s="185">
        <f>K126</f>
        <v>25</v>
      </c>
      <c r="F131" s="404">
        <f>L126</f>
        <v>1.8</v>
      </c>
      <c r="G131" s="185"/>
      <c r="Z131" s="204"/>
      <c r="AA131" s="204"/>
      <c r="AB131" s="204"/>
      <c r="AC131" s="204"/>
      <c r="AD131" s="204"/>
      <c r="AE131" s="204"/>
    </row>
    <row r="132" spans="2:31">
      <c r="B132">
        <v>7</v>
      </c>
      <c r="C132" s="31">
        <f t="shared" si="6"/>
        <v>6</v>
      </c>
      <c r="D132" s="31">
        <f t="shared" si="6"/>
        <v>80</v>
      </c>
      <c r="E132" s="31">
        <f t="shared" si="6"/>
        <v>70</v>
      </c>
      <c r="F132" s="68">
        <f>IF('verifica legno piastre'!$I$166=$P$144,1,$F$122)*IF($C$122=1,IF($D$122=1,F146,F161),IF($D$122=1,L146,L161))</f>
        <v>5.03</v>
      </c>
      <c r="G132" s="31">
        <f t="shared" si="7"/>
        <v>3.4</v>
      </c>
      <c r="Z132" s="204"/>
      <c r="AA132" s="204"/>
      <c r="AB132" s="204"/>
      <c r="AC132" s="204"/>
      <c r="AD132" s="204"/>
      <c r="AE132" s="204"/>
    </row>
    <row r="133" spans="2:31">
      <c r="B133">
        <v>8</v>
      </c>
      <c r="C133" s="31">
        <f t="shared" si="6"/>
        <v>6</v>
      </c>
      <c r="D133" s="31">
        <f t="shared" si="6"/>
        <v>100</v>
      </c>
      <c r="E133" s="31">
        <f t="shared" si="6"/>
        <v>80</v>
      </c>
      <c r="F133" s="68">
        <f>IF('verifica legno piastre'!$I$166=$P$144,1,$F$122)*IF($C$122=1,IF($D$122=1,F147,F162),IF($D$122=1,L147,L162))</f>
        <v>5.28</v>
      </c>
      <c r="G133" s="31">
        <f t="shared" si="7"/>
        <v>3.89</v>
      </c>
      <c r="Z133" s="204"/>
      <c r="AA133" s="204"/>
      <c r="AB133" s="204"/>
      <c r="AC133" s="204"/>
      <c r="AD133" s="204"/>
      <c r="AE133" s="204"/>
    </row>
    <row r="134" spans="2:31">
      <c r="Z134" s="204"/>
      <c r="AA134" s="204"/>
      <c r="AB134" s="204"/>
      <c r="AC134" s="204"/>
      <c r="AD134" s="204"/>
      <c r="AE134" s="204"/>
    </row>
    <row r="135" spans="2:31">
      <c r="F135" s="31" t="s">
        <v>493</v>
      </c>
      <c r="G135" s="31" t="s">
        <v>494</v>
      </c>
      <c r="L135" s="31" t="s">
        <v>493</v>
      </c>
      <c r="M135" s="31" t="s">
        <v>494</v>
      </c>
      <c r="Z135" s="204"/>
      <c r="AA135" s="204"/>
      <c r="AB135" s="204"/>
      <c r="AC135" s="204"/>
      <c r="AD135" s="204"/>
      <c r="AE135" s="204"/>
    </row>
    <row r="136" spans="2:31">
      <c r="C136" s="31">
        <v>1</v>
      </c>
      <c r="D136" s="31">
        <v>1</v>
      </c>
      <c r="E136" s="260"/>
      <c r="F136" s="31">
        <v>3.5700000000000003E-2</v>
      </c>
      <c r="G136" s="31">
        <v>0.11899999999999999</v>
      </c>
      <c r="H136" s="260"/>
      <c r="I136" s="31">
        <v>2</v>
      </c>
      <c r="J136" s="31">
        <v>1</v>
      </c>
      <c r="K136" s="260"/>
      <c r="L136" s="31">
        <v>3.5700000000000003E-2</v>
      </c>
      <c r="M136" s="31">
        <v>0.11899999999999999</v>
      </c>
      <c r="Z136" s="204"/>
      <c r="AA136" s="204"/>
      <c r="AB136" s="204"/>
      <c r="AC136" s="204"/>
      <c r="AD136" s="204"/>
      <c r="AE136" s="204"/>
    </row>
    <row r="137" spans="2:31">
      <c r="C137" s="819" t="s">
        <v>496</v>
      </c>
      <c r="D137" s="819"/>
      <c r="E137" s="819"/>
      <c r="F137" s="819"/>
      <c r="G137" s="819"/>
      <c r="I137" s="819" t="s">
        <v>498</v>
      </c>
      <c r="J137" s="819"/>
      <c r="K137" s="819"/>
      <c r="L137" s="819"/>
      <c r="M137" s="819"/>
      <c r="P137" s="265" t="s">
        <v>481</v>
      </c>
      <c r="Q137" s="31">
        <v>1</v>
      </c>
      <c r="S137" s="119"/>
      <c r="Z137" s="204"/>
      <c r="AA137" s="204"/>
      <c r="AB137" s="204"/>
      <c r="AC137" s="204"/>
      <c r="AD137" s="204"/>
      <c r="AE137" s="204"/>
    </row>
    <row r="138" spans="2:31">
      <c r="C138" s="819" t="s">
        <v>482</v>
      </c>
      <c r="D138" s="819"/>
      <c r="E138" s="819"/>
      <c r="F138" s="819" t="s">
        <v>480</v>
      </c>
      <c r="G138" s="819"/>
      <c r="I138" s="819" t="s">
        <v>483</v>
      </c>
      <c r="J138" s="819"/>
      <c r="K138" s="819"/>
      <c r="L138" s="819" t="s">
        <v>480</v>
      </c>
      <c r="M138" s="819"/>
      <c r="P138" s="265" t="s">
        <v>484</v>
      </c>
      <c r="Q138" s="31">
        <v>2</v>
      </c>
      <c r="S138" s="119"/>
      <c r="Z138" s="204"/>
      <c r="AA138" s="204"/>
      <c r="AB138" s="204"/>
      <c r="AC138" s="204"/>
      <c r="AD138" s="204"/>
      <c r="AE138" s="204"/>
    </row>
    <row r="139" spans="2:31">
      <c r="C139" s="262" t="s">
        <v>313</v>
      </c>
      <c r="D139" s="262" t="s">
        <v>129</v>
      </c>
      <c r="E139" s="262" t="s">
        <v>53</v>
      </c>
      <c r="F139" s="262" t="s">
        <v>478</v>
      </c>
      <c r="G139" s="262" t="s">
        <v>479</v>
      </c>
      <c r="I139" s="262" t="s">
        <v>313</v>
      </c>
      <c r="J139" s="262" t="s">
        <v>129</v>
      </c>
      <c r="K139" s="262" t="s">
        <v>53</v>
      </c>
      <c r="L139" s="262" t="s">
        <v>478</v>
      </c>
      <c r="M139" s="262" t="s">
        <v>479</v>
      </c>
      <c r="Z139" s="204"/>
      <c r="AA139" s="204"/>
      <c r="AB139" s="204"/>
      <c r="AC139" s="204"/>
      <c r="AD139" s="204"/>
      <c r="AE139" s="204"/>
    </row>
    <row r="140" spans="2:31">
      <c r="B140">
        <v>1</v>
      </c>
      <c r="C140" s="31">
        <v>4</v>
      </c>
      <c r="D140" s="31">
        <v>40</v>
      </c>
      <c r="E140" s="31">
        <v>30</v>
      </c>
      <c r="F140" s="68">
        <v>1.99</v>
      </c>
      <c r="G140" s="564">
        <v>0.97</v>
      </c>
      <c r="I140" s="31">
        <v>5</v>
      </c>
      <c r="J140" s="31">
        <v>40</v>
      </c>
      <c r="K140" s="31">
        <v>36</v>
      </c>
      <c r="L140" s="68">
        <v>2.41</v>
      </c>
      <c r="M140" s="564">
        <v>1.33</v>
      </c>
      <c r="P140" s="265" t="s">
        <v>492</v>
      </c>
      <c r="Q140" s="266">
        <v>1</v>
      </c>
      <c r="Z140" s="204"/>
      <c r="AA140" s="204"/>
      <c r="AB140" s="204"/>
      <c r="AC140" s="204"/>
      <c r="AD140" s="204"/>
      <c r="AE140" s="204"/>
    </row>
    <row r="141" spans="2:31">
      <c r="B141">
        <v>2</v>
      </c>
      <c r="C141" s="31">
        <v>4</v>
      </c>
      <c r="D141" s="31">
        <v>50</v>
      </c>
      <c r="E141" s="31">
        <v>40</v>
      </c>
      <c r="F141" s="68">
        <v>2.33</v>
      </c>
      <c r="G141" s="564">
        <v>1.3</v>
      </c>
      <c r="I141" s="31">
        <v>5</v>
      </c>
      <c r="J141" s="31">
        <v>50</v>
      </c>
      <c r="K141" s="31">
        <v>46</v>
      </c>
      <c r="L141" s="68">
        <v>2.77</v>
      </c>
      <c r="M141" s="564">
        <v>2.27</v>
      </c>
      <c r="P141" s="265" t="s">
        <v>490</v>
      </c>
      <c r="Q141" s="266">
        <v>2</v>
      </c>
    </row>
    <row r="142" spans="2:31">
      <c r="B142">
        <v>3</v>
      </c>
      <c r="C142" s="31">
        <v>4</v>
      </c>
      <c r="D142" s="31">
        <v>60</v>
      </c>
      <c r="E142" s="31">
        <v>50</v>
      </c>
      <c r="F142" s="68">
        <v>2.4900000000000002</v>
      </c>
      <c r="G142" s="564">
        <v>1.62</v>
      </c>
      <c r="I142" s="31">
        <v>5</v>
      </c>
      <c r="J142" s="31">
        <v>60</v>
      </c>
      <c r="K142" s="31">
        <v>56</v>
      </c>
      <c r="L142" s="68">
        <v>1.913</v>
      </c>
      <c r="M142" s="564">
        <v>2.78</v>
      </c>
    </row>
    <row r="143" spans="2:31">
      <c r="B143">
        <v>4</v>
      </c>
      <c r="C143" s="31">
        <v>4</v>
      </c>
      <c r="D143" s="31">
        <v>75</v>
      </c>
      <c r="E143" s="31">
        <v>60</v>
      </c>
      <c r="F143" s="68">
        <v>2.72</v>
      </c>
      <c r="G143" s="564">
        <v>1.94</v>
      </c>
      <c r="I143" s="31">
        <v>5</v>
      </c>
      <c r="J143" s="31">
        <v>70</v>
      </c>
      <c r="K143" s="31">
        <v>66</v>
      </c>
      <c r="L143" s="68">
        <v>2.0529999999999999</v>
      </c>
      <c r="M143" s="564">
        <v>3.54</v>
      </c>
      <c r="P143" s="265" t="s">
        <v>487</v>
      </c>
      <c r="Q143" s="31">
        <v>1</v>
      </c>
    </row>
    <row r="144" spans="2:31">
      <c r="B144">
        <v>5</v>
      </c>
      <c r="C144" s="31">
        <v>4</v>
      </c>
      <c r="D144" s="31">
        <v>100</v>
      </c>
      <c r="E144" s="31">
        <v>80</v>
      </c>
      <c r="F144" s="68">
        <v>2.71</v>
      </c>
      <c r="G144" s="564">
        <v>2.59</v>
      </c>
      <c r="I144" s="31">
        <v>5</v>
      </c>
      <c r="J144" s="31">
        <v>80</v>
      </c>
      <c r="K144" s="31">
        <v>75</v>
      </c>
      <c r="L144" s="68">
        <v>3.5</v>
      </c>
      <c r="M144" s="564">
        <v>4.17</v>
      </c>
      <c r="P144" s="265" t="s">
        <v>488</v>
      </c>
      <c r="Q144" s="31">
        <v>2</v>
      </c>
    </row>
    <row r="145" spans="2:24">
      <c r="C145" s="559">
        <v>6</v>
      </c>
      <c r="D145" s="559">
        <v>60</v>
      </c>
      <c r="E145" s="559">
        <v>50</v>
      </c>
      <c r="F145" s="563">
        <v>4.29</v>
      </c>
      <c r="G145" s="563">
        <v>2.4300000000000002</v>
      </c>
      <c r="I145" s="559">
        <v>7</v>
      </c>
      <c r="J145" s="559">
        <v>60</v>
      </c>
      <c r="K145" s="559">
        <v>56</v>
      </c>
      <c r="L145" s="563">
        <v>3.37</v>
      </c>
      <c r="M145" s="563">
        <v>4.95</v>
      </c>
      <c r="U145" s="69" t="s">
        <v>864</v>
      </c>
    </row>
    <row r="146" spans="2:24" ht="15" customHeight="1">
      <c r="C146" s="559">
        <v>6</v>
      </c>
      <c r="D146" s="559">
        <v>80</v>
      </c>
      <c r="E146" s="559">
        <v>70</v>
      </c>
      <c r="F146" s="563">
        <v>5.03</v>
      </c>
      <c r="G146" s="563">
        <v>3.4</v>
      </c>
      <c r="I146" s="559">
        <v>7</v>
      </c>
      <c r="J146" s="559">
        <v>80</v>
      </c>
      <c r="K146" s="559">
        <v>76</v>
      </c>
      <c r="L146" s="563">
        <v>4.13</v>
      </c>
      <c r="M146" s="563">
        <v>6.72</v>
      </c>
      <c r="P146" s="111" t="s">
        <v>78</v>
      </c>
      <c r="Q146" s="111">
        <f>2.88+2</f>
        <v>4.88</v>
      </c>
      <c r="R146" s="294" t="s">
        <v>492</v>
      </c>
      <c r="S146" s="69" t="str">
        <f>IF(T146="si","FERRO DI RIPRESA AGGANCIATO AL PERNO","SPLITTING CALCESTRUZZO")</f>
        <v>SPLITTING CALCESTRUZZO</v>
      </c>
      <c r="T146" t="str">
        <f>'INPUT DATI'!D65</f>
        <v>no</v>
      </c>
      <c r="U146" s="562">
        <f>(110+25+17.5)/1000</f>
        <v>0.1525</v>
      </c>
      <c r="V146">
        <v>5</v>
      </c>
      <c r="W146" s="841" t="s">
        <v>888</v>
      </c>
      <c r="X146" s="841"/>
    </row>
    <row r="147" spans="2:24">
      <c r="C147" s="559">
        <v>6</v>
      </c>
      <c r="D147" s="559">
        <v>100</v>
      </c>
      <c r="E147" s="559">
        <v>80</v>
      </c>
      <c r="F147" s="563">
        <v>5.28</v>
      </c>
      <c r="G147" s="563">
        <v>3.89</v>
      </c>
      <c r="I147" s="559">
        <v>7</v>
      </c>
      <c r="J147" s="559">
        <v>100</v>
      </c>
      <c r="K147" s="559">
        <v>96</v>
      </c>
      <c r="L147" s="563">
        <v>4.63</v>
      </c>
      <c r="M147" s="563">
        <v>8.49</v>
      </c>
      <c r="P147" s="111" t="s">
        <v>125</v>
      </c>
      <c r="Q147" s="111">
        <v>9.56</v>
      </c>
      <c r="R147" s="294" t="s">
        <v>492</v>
      </c>
      <c r="S147" s="69" t="s">
        <v>777</v>
      </c>
      <c r="T147" t="s">
        <v>84</v>
      </c>
      <c r="U147" s="562">
        <f>(110+25+17.5+17.5/4)/1000</f>
        <v>0.15687499999999999</v>
      </c>
      <c r="V147">
        <v>10</v>
      </c>
      <c r="W147" s="841"/>
      <c r="X147" s="841"/>
    </row>
    <row r="148" spans="2:24">
      <c r="C148" s="260"/>
      <c r="D148" s="260"/>
      <c r="E148" s="260"/>
      <c r="P148" s="111" t="s">
        <v>253</v>
      </c>
      <c r="Q148" s="111">
        <v>13.36</v>
      </c>
      <c r="R148" s="294" t="s">
        <v>492</v>
      </c>
      <c r="S148" s="69" t="s">
        <v>777</v>
      </c>
      <c r="T148" t="s">
        <v>84</v>
      </c>
      <c r="U148" s="562">
        <f>(110+25+17.5)/1000</f>
        <v>0.1525</v>
      </c>
      <c r="V148">
        <v>14</v>
      </c>
      <c r="W148" s="841"/>
      <c r="X148" s="841"/>
    </row>
    <row r="149" spans="2:24">
      <c r="P149" s="111" t="s">
        <v>547</v>
      </c>
      <c r="Q149" s="111">
        <v>5</v>
      </c>
      <c r="R149" s="294" t="s">
        <v>490</v>
      </c>
      <c r="S149" s="69" t="str">
        <f>IF(T149="si","FERRO DI RIPRESA AGGANCIATO AL PERNO","SPLITTING CALCESTRUZZO")</f>
        <v>SPLITTING CALCESTRUZZO</v>
      </c>
      <c r="T149" t="str">
        <f>'INPUT DATI'!D65</f>
        <v>no</v>
      </c>
      <c r="U149" s="562">
        <f>(110+25+17.5+17.5/4)/1000</f>
        <v>0.15687499999999999</v>
      </c>
      <c r="V149">
        <v>5</v>
      </c>
      <c r="W149" s="841" t="s">
        <v>889</v>
      </c>
      <c r="X149" s="841"/>
    </row>
    <row r="150" spans="2:24">
      <c r="F150" s="31" t="s">
        <v>493</v>
      </c>
      <c r="G150" s="31" t="s">
        <v>494</v>
      </c>
      <c r="L150" s="31" t="s">
        <v>493</v>
      </c>
      <c r="M150" s="31" t="s">
        <v>494</v>
      </c>
      <c r="P150" s="464" t="s">
        <v>640</v>
      </c>
      <c r="Q150" s="464">
        <v>12</v>
      </c>
      <c r="R150" s="294" t="s">
        <v>490</v>
      </c>
      <c r="S150" s="69" t="s">
        <v>777</v>
      </c>
      <c r="T150" t="s">
        <v>84</v>
      </c>
      <c r="U150" s="562">
        <f>(110+25+17.5*2+17.5/4)/1000</f>
        <v>0.174375</v>
      </c>
      <c r="V150">
        <v>12</v>
      </c>
      <c r="W150" s="841"/>
      <c r="X150" s="841"/>
    </row>
    <row r="151" spans="2:24">
      <c r="C151" s="31">
        <v>1</v>
      </c>
      <c r="D151" s="31">
        <v>2</v>
      </c>
      <c r="E151" s="260"/>
      <c r="F151" s="31">
        <v>2.4199999999999999E-2</v>
      </c>
      <c r="G151" s="31">
        <v>0.1125</v>
      </c>
      <c r="H151" s="260"/>
      <c r="I151" s="266">
        <v>2</v>
      </c>
      <c r="J151" s="31">
        <v>2</v>
      </c>
      <c r="K151" s="260"/>
      <c r="L151" s="31">
        <v>2.4199999999999999E-2</v>
      </c>
      <c r="M151" s="31">
        <v>0.1125</v>
      </c>
      <c r="P151" s="464" t="s">
        <v>641</v>
      </c>
      <c r="Q151" s="464">
        <v>18</v>
      </c>
      <c r="R151" s="294" t="s">
        <v>490</v>
      </c>
      <c r="S151" s="69" t="s">
        <v>777</v>
      </c>
      <c r="T151" s="2" t="s">
        <v>84</v>
      </c>
      <c r="U151" s="562">
        <f>(110+25+17.5*2)/1000</f>
        <v>0.17</v>
      </c>
      <c r="V151">
        <v>18</v>
      </c>
      <c r="W151" s="841"/>
      <c r="X151" s="841"/>
    </row>
    <row r="152" spans="2:24">
      <c r="C152" s="819" t="s">
        <v>497</v>
      </c>
      <c r="D152" s="819"/>
      <c r="E152" s="819"/>
      <c r="F152" s="819"/>
      <c r="G152" s="819"/>
      <c r="I152" s="819" t="s">
        <v>499</v>
      </c>
      <c r="J152" s="819"/>
      <c r="K152" s="819"/>
      <c r="L152" s="819"/>
      <c r="M152" s="819"/>
      <c r="P152" s="2" t="s">
        <v>491</v>
      </c>
    </row>
    <row r="153" spans="2:24">
      <c r="C153" s="819" t="s">
        <v>482</v>
      </c>
      <c r="D153" s="819"/>
      <c r="E153" s="819"/>
      <c r="F153" s="819" t="s">
        <v>480</v>
      </c>
      <c r="G153" s="819"/>
      <c r="I153" s="819" t="s">
        <v>483</v>
      </c>
      <c r="J153" s="819"/>
      <c r="K153" s="819"/>
      <c r="L153" s="819" t="s">
        <v>480</v>
      </c>
      <c r="M153" s="819"/>
      <c r="P153" s="274">
        <f>'verifica legno piastre'!J178</f>
        <v>40</v>
      </c>
    </row>
    <row r="154" spans="2:24" ht="15.75" thickBot="1">
      <c r="C154" s="262" t="s">
        <v>313</v>
      </c>
      <c r="D154" s="262" t="s">
        <v>129</v>
      </c>
      <c r="E154" s="262" t="s">
        <v>53</v>
      </c>
      <c r="F154" s="262" t="s">
        <v>478</v>
      </c>
      <c r="G154" s="262" t="s">
        <v>479</v>
      </c>
      <c r="I154" s="262" t="s">
        <v>313</v>
      </c>
      <c r="J154" s="262" t="s">
        <v>129</v>
      </c>
      <c r="K154" s="262" t="s">
        <v>53</v>
      </c>
      <c r="L154" s="262" t="s">
        <v>478</v>
      </c>
      <c r="M154" s="262" t="s">
        <v>479</v>
      </c>
    </row>
    <row r="155" spans="2:24" ht="16.5" thickTop="1" thickBot="1">
      <c r="B155">
        <v>1</v>
      </c>
      <c r="C155" s="31">
        <v>4</v>
      </c>
      <c r="D155" s="31">
        <v>40</v>
      </c>
      <c r="E155" s="31">
        <v>30</v>
      </c>
      <c r="F155" s="68">
        <v>2.17</v>
      </c>
      <c r="G155" s="564">
        <v>1.1599999999999999</v>
      </c>
      <c r="I155" s="558">
        <v>5</v>
      </c>
      <c r="J155" s="558">
        <v>40</v>
      </c>
      <c r="K155" s="558">
        <v>36</v>
      </c>
      <c r="L155" s="68">
        <v>2.41</v>
      </c>
      <c r="M155" s="564">
        <v>1.33</v>
      </c>
      <c r="P155" s="826" t="s">
        <v>495</v>
      </c>
      <c r="Q155" s="826"/>
      <c r="R155" s="826"/>
      <c r="S155" s="826"/>
      <c r="T155" s="826"/>
      <c r="V155" s="820" t="str">
        <f>VLOOKUP('INPUT DATI'!$H$61,'verifica legno piastre'!$P$146:$R$151,3,FALSE)</f>
        <v>conifere</v>
      </c>
      <c r="W155" s="821"/>
    </row>
    <row r="156" spans="2:24" ht="15.75" thickTop="1">
      <c r="B156">
        <v>2</v>
      </c>
      <c r="C156" s="31">
        <v>4</v>
      </c>
      <c r="D156" s="31">
        <v>50</v>
      </c>
      <c r="E156" s="31">
        <v>40</v>
      </c>
      <c r="F156" s="68">
        <v>2.4900000000000002</v>
      </c>
      <c r="G156" s="564">
        <v>1.54</v>
      </c>
      <c r="I156" s="558">
        <v>5</v>
      </c>
      <c r="J156" s="558">
        <v>50</v>
      </c>
      <c r="K156" s="558">
        <v>46</v>
      </c>
      <c r="L156" s="68">
        <v>2.77</v>
      </c>
      <c r="M156" s="564">
        <v>2.27</v>
      </c>
      <c r="P156" s="822"/>
      <c r="Q156" s="822"/>
      <c r="R156" s="822"/>
      <c r="S156" s="268" t="s">
        <v>493</v>
      </c>
      <c r="T156" s="268" t="s">
        <v>494</v>
      </c>
    </row>
    <row r="157" spans="2:24" ht="17.25">
      <c r="B157">
        <v>3</v>
      </c>
      <c r="C157" s="31">
        <v>4</v>
      </c>
      <c r="D157" s="31">
        <v>60</v>
      </c>
      <c r="E157" s="31">
        <v>50</v>
      </c>
      <c r="F157" s="68">
        <v>2.67</v>
      </c>
      <c r="G157" s="564">
        <v>1.93</v>
      </c>
      <c r="I157" s="558">
        <v>5</v>
      </c>
      <c r="J157" s="558">
        <v>60</v>
      </c>
      <c r="K157" s="558">
        <v>56</v>
      </c>
      <c r="L157" s="68">
        <v>1.913</v>
      </c>
      <c r="M157" s="564">
        <v>2.78</v>
      </c>
      <c r="P157" s="267" t="s">
        <v>477</v>
      </c>
      <c r="Q157" s="31" t="s">
        <v>492</v>
      </c>
      <c r="R157" s="31" t="s">
        <v>951</v>
      </c>
      <c r="S157" s="31">
        <v>3.5700000000000003E-2</v>
      </c>
      <c r="T157" s="31">
        <v>0.11899999999999999</v>
      </c>
    </row>
    <row r="158" spans="2:24" ht="17.25">
      <c r="B158">
        <v>4</v>
      </c>
      <c r="C158" s="31">
        <v>4</v>
      </c>
      <c r="D158" s="31">
        <v>75</v>
      </c>
      <c r="E158" s="31">
        <v>60</v>
      </c>
      <c r="F158" s="68">
        <v>2.93</v>
      </c>
      <c r="G158" s="564">
        <v>2.3199999999999998</v>
      </c>
      <c r="I158" s="558">
        <v>5</v>
      </c>
      <c r="J158" s="558">
        <v>70</v>
      </c>
      <c r="K158" s="558">
        <v>66</v>
      </c>
      <c r="L158" s="68">
        <v>2.0529999999999999</v>
      </c>
      <c r="M158" s="564">
        <v>3.54</v>
      </c>
      <c r="P158" s="267" t="s">
        <v>477</v>
      </c>
      <c r="Q158" s="31" t="s">
        <v>490</v>
      </c>
      <c r="R158" s="31" t="s">
        <v>952</v>
      </c>
      <c r="S158" s="31">
        <v>2.4199999999999999E-2</v>
      </c>
      <c r="T158" s="31">
        <v>0.1125</v>
      </c>
    </row>
    <row r="159" spans="2:24">
      <c r="B159">
        <v>5</v>
      </c>
      <c r="C159" s="558">
        <v>4</v>
      </c>
      <c r="D159" s="558">
        <v>100</v>
      </c>
      <c r="E159" s="558">
        <v>80</v>
      </c>
      <c r="F159" s="68">
        <v>3.02</v>
      </c>
      <c r="G159" s="564">
        <v>3.09</v>
      </c>
      <c r="I159" s="558">
        <v>5</v>
      </c>
      <c r="J159" s="558">
        <v>80</v>
      </c>
      <c r="K159" s="558">
        <v>75</v>
      </c>
      <c r="L159" s="68">
        <v>3.5</v>
      </c>
      <c r="M159" s="564">
        <v>4.17</v>
      </c>
    </row>
    <row r="160" spans="2:24">
      <c r="C160" s="559">
        <v>6</v>
      </c>
      <c r="D160" s="559">
        <v>60</v>
      </c>
      <c r="E160" s="559">
        <v>50</v>
      </c>
      <c r="F160" s="563">
        <v>5.17</v>
      </c>
      <c r="G160" s="563">
        <v>2.9</v>
      </c>
      <c r="I160" s="559">
        <v>7</v>
      </c>
      <c r="J160" s="559">
        <v>60</v>
      </c>
      <c r="K160" s="559">
        <v>56</v>
      </c>
      <c r="L160" s="563">
        <v>3.37</v>
      </c>
      <c r="M160" s="563">
        <v>4.95</v>
      </c>
    </row>
    <row r="161" spans="3:25">
      <c r="C161" s="559">
        <v>6</v>
      </c>
      <c r="D161" s="559">
        <v>80</v>
      </c>
      <c r="E161" s="559">
        <v>70</v>
      </c>
      <c r="F161" s="563">
        <v>5.75</v>
      </c>
      <c r="G161" s="563">
        <v>4.0599999999999996</v>
      </c>
      <c r="I161" s="559">
        <v>7</v>
      </c>
      <c r="J161" s="559">
        <v>80</v>
      </c>
      <c r="K161" s="559">
        <v>76</v>
      </c>
      <c r="L161" s="563">
        <v>4.13</v>
      </c>
      <c r="M161" s="563">
        <v>6.72</v>
      </c>
    </row>
    <row r="162" spans="3:25">
      <c r="C162" s="559">
        <v>6</v>
      </c>
      <c r="D162" s="559">
        <v>100</v>
      </c>
      <c r="E162" s="559">
        <v>80</v>
      </c>
      <c r="F162" s="563">
        <v>6.04</v>
      </c>
      <c r="G162" s="563">
        <v>4.63</v>
      </c>
      <c r="I162" s="559">
        <v>7</v>
      </c>
      <c r="J162" s="559">
        <v>100</v>
      </c>
      <c r="K162" s="559">
        <v>96</v>
      </c>
      <c r="L162" s="563">
        <v>4.63</v>
      </c>
      <c r="M162" s="563">
        <v>8.49</v>
      </c>
    </row>
    <row r="165" spans="3:25" ht="15.75" thickBot="1"/>
    <row r="166" spans="3:25" ht="16.5" thickTop="1" thickBot="1">
      <c r="C166" s="2" t="s">
        <v>489</v>
      </c>
      <c r="D166" s="2"/>
      <c r="E166" s="2"/>
      <c r="F166" s="2"/>
      <c r="G166" s="2"/>
      <c r="H166" s="2"/>
      <c r="I166" s="820" t="s">
        <v>488</v>
      </c>
      <c r="J166" s="821"/>
      <c r="M166">
        <f>VLOOKUP('verifica legno piastre'!S168,'verifica legno piastre'!P146:Q151,2,FALSE)*IF('verifica legno piastre'!S167="si",0.5,1)</f>
        <v>9.56</v>
      </c>
    </row>
    <row r="167" spans="3:25" ht="18.75" thickTop="1">
      <c r="M167" s="36" t="s">
        <v>533</v>
      </c>
      <c r="N167" s="288"/>
      <c r="O167" s="288"/>
      <c r="P167" s="36"/>
      <c r="Q167" s="36"/>
      <c r="R167" s="36"/>
      <c r="S167" s="825" t="s">
        <v>85</v>
      </c>
      <c r="T167" s="825"/>
      <c r="W167" s="272" t="s">
        <v>502</v>
      </c>
      <c r="X167" s="272" t="s">
        <v>502</v>
      </c>
    </row>
    <row r="168" spans="3:25">
      <c r="M168" s="36" t="s">
        <v>548</v>
      </c>
      <c r="N168" s="36"/>
      <c r="O168" s="36"/>
      <c r="P168" s="36"/>
      <c r="Q168" s="36"/>
      <c r="R168" s="36"/>
      <c r="S168" s="825" t="str">
        <f>'INPUT DATI'!H61</f>
        <v>B</v>
      </c>
      <c r="T168" s="825"/>
      <c r="W168" s="275">
        <f>VERIFICHE!I93*'verifica legno piastre'!X168</f>
        <v>12.428000000000001</v>
      </c>
      <c r="X168" s="275">
        <f>VLOOKUP('INPUT DATI'!$H$63,'verifica legno piastre'!$B$126:$G$133,6,FALSE)</f>
        <v>1.3</v>
      </c>
    </row>
    <row r="169" spans="3:25">
      <c r="M169" s="290" t="s">
        <v>546</v>
      </c>
      <c r="N169" s="35"/>
      <c r="O169" s="35"/>
      <c r="P169" s="35"/>
      <c r="Q169" s="35"/>
      <c r="R169" s="35"/>
      <c r="S169" s="845" t="str">
        <f>VLOOKUP('INPUT DATI'!H61,'verifica legno piastre'!P146:T151,5,FALSE)</f>
        <v>si</v>
      </c>
      <c r="T169" s="845"/>
      <c r="W169" s="2"/>
    </row>
    <row r="170" spans="3:25">
      <c r="W170" s="2"/>
    </row>
    <row r="171" spans="3:25" ht="18">
      <c r="W171" s="272" t="s">
        <v>507</v>
      </c>
      <c r="X171" s="840">
        <f>+('INPUT DATI'!H39/2)^2*PI()*'ver pressoflex 6p C2 DCpowe'!G15/1000</f>
        <v>78.676407324683524</v>
      </c>
      <c r="Y171" s="840"/>
    </row>
    <row r="172" spans="3:25" ht="18">
      <c r="M172" s="6" t="s">
        <v>506</v>
      </c>
      <c r="N172" s="2" t="s">
        <v>508</v>
      </c>
      <c r="O172" s="2"/>
      <c r="W172" s="275">
        <f>W168*VERIFICHE!$I$90/VERIFICHE!$I$89</f>
        <v>9.1138666666666683</v>
      </c>
    </row>
    <row r="173" spans="3:25">
      <c r="Y173" t="s">
        <v>977</v>
      </c>
    </row>
    <row r="174" spans="3:25">
      <c r="V174" s="69">
        <f>VLOOKUP('INPUT DATI'!H93,'verifica legno piastre'!X174:Y182,2,FALSE)</f>
        <v>21.613888888888891</v>
      </c>
      <c r="W174" s="139" t="s">
        <v>313</v>
      </c>
      <c r="X174">
        <v>10</v>
      </c>
      <c r="Y174" s="606">
        <f>9.2*$V$175</f>
        <v>9.6216666666666661</v>
      </c>
    </row>
    <row r="175" spans="3:25">
      <c r="C175" s="411" t="s">
        <v>659</v>
      </c>
      <c r="D175" s="412">
        <v>25</v>
      </c>
      <c r="E175" s="413" t="s">
        <v>659</v>
      </c>
      <c r="F175" s="414">
        <f>'verifica legno piastre'!J178</f>
        <v>40</v>
      </c>
      <c r="H175" t="s">
        <v>727</v>
      </c>
      <c r="U175" t="s">
        <v>980</v>
      </c>
      <c r="V175">
        <f>+VLOOKUP('INPUT DATI'!H61,'verifica legno piastre'!P146:U151,6,FALSE)/0.15</f>
        <v>1.0458333333333334</v>
      </c>
      <c r="W175" s="139" t="s">
        <v>313</v>
      </c>
      <c r="X175">
        <v>12</v>
      </c>
      <c r="Y175" s="606">
        <f>22/1.25*V175</f>
        <v>18.40666666666667</v>
      </c>
    </row>
    <row r="176" spans="3:25">
      <c r="W176" s="139" t="s">
        <v>313</v>
      </c>
      <c r="X176">
        <v>14</v>
      </c>
      <c r="Y176" s="606">
        <f>(Y177-Y175)/2+Y175</f>
        <v>20.01027777777778</v>
      </c>
    </row>
    <row r="177" spans="3:25">
      <c r="W177" s="139" t="s">
        <v>313</v>
      </c>
      <c r="X177">
        <v>16</v>
      </c>
      <c r="Y177" s="606">
        <f>31/1.5*V175</f>
        <v>21.613888888888891</v>
      </c>
    </row>
    <row r="178" spans="3:25">
      <c r="C178" s="731" t="s">
        <v>592</v>
      </c>
      <c r="D178" s="732"/>
      <c r="E178" s="732"/>
      <c r="F178" s="732"/>
      <c r="G178" s="732"/>
      <c r="H178" s="733"/>
      <c r="I178" s="272" t="s">
        <v>53</v>
      </c>
      <c r="J178" s="324">
        <f>VLOOKUP('INPUT DATI'!$H$63,'verifica legno piastre'!$B$126:$G$133,4,FALSE)</f>
        <v>40</v>
      </c>
      <c r="W178" s="139" t="s">
        <v>313</v>
      </c>
      <c r="X178">
        <v>18</v>
      </c>
      <c r="Y178" s="606">
        <f>+Y177+3</f>
        <v>24.613888888888891</v>
      </c>
    </row>
    <row r="179" spans="3:25">
      <c r="W179" s="139" t="s">
        <v>313</v>
      </c>
      <c r="X179">
        <v>20</v>
      </c>
      <c r="Y179" s="606">
        <f>+Y178+2</f>
        <v>26.613888888888891</v>
      </c>
    </row>
    <row r="180" spans="3:25">
      <c r="W180" s="139" t="s">
        <v>313</v>
      </c>
      <c r="X180">
        <v>24</v>
      </c>
      <c r="Y180" s="606">
        <f>+Y179+2</f>
        <v>28.613888888888891</v>
      </c>
    </row>
    <row r="181" spans="3:25">
      <c r="W181" s="139" t="s">
        <v>313</v>
      </c>
      <c r="X181">
        <v>27</v>
      </c>
      <c r="Y181" s="606">
        <f>+Y180+1</f>
        <v>29.613888888888891</v>
      </c>
    </row>
    <row r="182" spans="3:25">
      <c r="W182" s="139" t="s">
        <v>313</v>
      </c>
      <c r="X182">
        <v>30</v>
      </c>
      <c r="Y182" s="606">
        <f>+Y181+1</f>
        <v>30.613888888888891</v>
      </c>
    </row>
    <row r="183" spans="3:25">
      <c r="C183" s="659" t="s">
        <v>545</v>
      </c>
      <c r="D183" s="659"/>
      <c r="E183" s="659"/>
      <c r="F183" s="659"/>
      <c r="G183" s="659"/>
      <c r="H183" s="272" t="s">
        <v>669</v>
      </c>
      <c r="I183" s="660" t="s">
        <v>85</v>
      </c>
      <c r="J183" s="661"/>
    </row>
    <row r="186" spans="3:25">
      <c r="U186" s="614" t="s">
        <v>981</v>
      </c>
      <c r="V186" s="614"/>
      <c r="W186" s="614"/>
      <c r="X186" s="614"/>
      <c r="Y186" s="614">
        <v>38</v>
      </c>
    </row>
    <row r="187" spans="3:25">
      <c r="U187" s="614"/>
      <c r="V187" s="614"/>
      <c r="W187" s="614"/>
      <c r="X187" s="614"/>
      <c r="Y187" s="614"/>
    </row>
    <row r="188" spans="3:25">
      <c r="U188" s="614" t="s">
        <v>982</v>
      </c>
      <c r="V188" s="614"/>
      <c r="W188" s="614"/>
      <c r="X188" s="614"/>
      <c r="Y188" s="614">
        <v>51</v>
      </c>
    </row>
    <row r="189" spans="3:25">
      <c r="C189" s="72" t="s">
        <v>218</v>
      </c>
      <c r="D189" s="63"/>
      <c r="E189" s="2"/>
      <c r="F189" s="2"/>
      <c r="G189" s="2"/>
      <c r="H189" s="2"/>
      <c r="I189" s="39"/>
      <c r="J189" s="844">
        <f>'RELAZIONE SOLO CORDOLO ESTESA'!I21</f>
        <v>95</v>
      </c>
      <c r="K189" s="844"/>
    </row>
    <row r="190" spans="3:25" ht="15.75">
      <c r="C190" s="88"/>
      <c r="D190" s="88"/>
      <c r="E190" s="88"/>
      <c r="F190" s="88"/>
      <c r="G190" s="88"/>
      <c r="H190" s="2"/>
      <c r="I190" s="2"/>
      <c r="J190" s="2"/>
      <c r="K190" s="2"/>
    </row>
    <row r="191" spans="3:25" ht="18.75">
      <c r="C191" s="843" t="s">
        <v>105</v>
      </c>
      <c r="D191" s="843"/>
      <c r="E191" s="843"/>
      <c r="F191" s="61"/>
      <c r="G191" s="61"/>
      <c r="H191" s="2"/>
      <c r="I191" s="2"/>
      <c r="J191" s="2"/>
      <c r="K191" s="2"/>
    </row>
    <row r="192" spans="3:25">
      <c r="C192" s="447">
        <f>VERIFICHE!B56</f>
        <v>95</v>
      </c>
      <c r="D192" s="92" t="s">
        <v>106</v>
      </c>
      <c r="E192" s="447">
        <f>VERIFICHE!D56</f>
        <v>448.21065494581512</v>
      </c>
      <c r="F192" s="20"/>
      <c r="G192" s="20"/>
      <c r="H192" s="20"/>
      <c r="I192" s="20"/>
      <c r="J192" s="842" t="str">
        <f>IF(C192&lt;=E192,"verificato","N.V.!")</f>
        <v>verificato</v>
      </c>
      <c r="K192" s="842"/>
    </row>
  </sheetData>
  <customSheetViews>
    <customSheetView guid="{659DD865-8260-446D-8180-AF8DBA05697B}" scale="85" state="hidden" topLeftCell="A124">
      <selection activeCell="S172" sqref="S172"/>
      <pageMargins left="0.7" right="0.7" top="0.75" bottom="0.75" header="0.3" footer="0.3"/>
    </customSheetView>
    <customSheetView guid="{CAA96DF9-7449-4441-BC51-83D4587E103F}" scale="70" state="hidden" topLeftCell="A16">
      <selection activeCell="J199" sqref="J199"/>
      <pageMargins left="0.7" right="0.7" top="0.75" bottom="0.75" header="0.3" footer="0.3"/>
    </customSheetView>
    <customSheetView guid="{1AD4E0FC-1F19-4717-A26A-F34897CA398D}" scale="85" state="hidden" topLeftCell="A148">
      <selection activeCell="Y178" sqref="Y178"/>
      <pageMargins left="0.7" right="0.7" top="0.75" bottom="0.75" header="0.3" footer="0.3"/>
    </customSheetView>
  </customSheetViews>
  <mergeCells count="52">
    <mergeCell ref="J192:K192"/>
    <mergeCell ref="C191:E191"/>
    <mergeCell ref="J189:K189"/>
    <mergeCell ref="S168:T168"/>
    <mergeCell ref="S169:T169"/>
    <mergeCell ref="C183:G183"/>
    <mergeCell ref="I183:J183"/>
    <mergeCell ref="X171:Y171"/>
    <mergeCell ref="U66:V66"/>
    <mergeCell ref="U67:V67"/>
    <mergeCell ref="U68:V68"/>
    <mergeCell ref="V155:W155"/>
    <mergeCell ref="W146:X148"/>
    <mergeCell ref="W149:X151"/>
    <mergeCell ref="S167:T167"/>
    <mergeCell ref="P155:T155"/>
    <mergeCell ref="P156:R156"/>
    <mergeCell ref="D56:E56"/>
    <mergeCell ref="B96:E96"/>
    <mergeCell ref="B99:D100"/>
    <mergeCell ref="E99:F100"/>
    <mergeCell ref="G86:I86"/>
    <mergeCell ref="G87:I87"/>
    <mergeCell ref="G88:I88"/>
    <mergeCell ref="F94:J94"/>
    <mergeCell ref="F96:J96"/>
    <mergeCell ref="B90:K90"/>
    <mergeCell ref="B94:E94"/>
    <mergeCell ref="I106:K106"/>
    <mergeCell ref="I101:K101"/>
    <mergeCell ref="I102:K102"/>
    <mergeCell ref="I103:K103"/>
    <mergeCell ref="I104:K104"/>
    <mergeCell ref="I105:K105"/>
    <mergeCell ref="C123:G123"/>
    <mergeCell ref="C124:E124"/>
    <mergeCell ref="F124:G124"/>
    <mergeCell ref="I137:M137"/>
    <mergeCell ref="I138:K138"/>
    <mergeCell ref="L138:M138"/>
    <mergeCell ref="F138:G138"/>
    <mergeCell ref="C137:G137"/>
    <mergeCell ref="C138:E138"/>
    <mergeCell ref="I124:M124"/>
    <mergeCell ref="I152:M152"/>
    <mergeCell ref="I153:K153"/>
    <mergeCell ref="L153:M153"/>
    <mergeCell ref="C178:H178"/>
    <mergeCell ref="C152:G152"/>
    <mergeCell ref="C153:E153"/>
    <mergeCell ref="F153:G153"/>
    <mergeCell ref="I166:J166"/>
  </mergeCells>
  <conditionalFormatting sqref="F59:G62">
    <cfRule type="expression" priority="4">
      <formula>IF($H$56=$S$138,TRUE,FALSE)</formula>
    </cfRule>
  </conditionalFormatting>
  <conditionalFormatting sqref="C175">
    <cfRule type="expression" dxfId="26" priority="2">
      <formula>IF($H$57=$P$128,TRUE,FALSE)</formula>
    </cfRule>
  </conditionalFormatting>
  <conditionalFormatting sqref="D175">
    <cfRule type="expression" dxfId="25" priority="3">
      <formula>IF($H$57=$P$128,TRUE,FALSE)</formula>
    </cfRule>
  </conditionalFormatting>
  <conditionalFormatting sqref="J192">
    <cfRule type="cellIs" dxfId="24" priority="1" operator="equal">
      <formula>"verificato"</formula>
    </cfRule>
  </conditionalFormatting>
  <dataValidations disablePrompts="1" count="8">
    <dataValidation type="list" allowBlank="1" showInputMessage="1" showErrorMessage="1" sqref="G86:I86">
      <formula1>tiplegn</formula1>
    </dataValidation>
    <dataValidation type="list" allowBlank="1" showInputMessage="1" showErrorMessage="1" sqref="G87:I87">
      <formula1>classlegn</formula1>
    </dataValidation>
    <dataValidation type="list" allowBlank="1" showInputMessage="1" showErrorMessage="1" sqref="G88:I88">
      <formula1>classserv</formula1>
    </dataValidation>
    <dataValidation type="list" allowBlank="1" showInputMessage="1" showErrorMessage="1" sqref="F94:J94 F96:J96">
      <formula1>durata</formula1>
    </dataValidation>
    <dataValidation type="list" allowBlank="1" showInputMessage="1" showErrorMessage="1" sqref="I166:J166">
      <formula1>dirfibr</formula1>
    </dataValidation>
    <dataValidation type="list" allowBlank="1" showInputMessage="1" showErrorMessage="1" sqref="V155:W155">
      <formula1>legn</formula1>
    </dataValidation>
    <dataValidation type="list" allowBlank="1" showInputMessage="1" showErrorMessage="1" sqref="S167:T167 I183:J183">
      <formula1>sn</formula1>
    </dataValidation>
    <dataValidation type="list" allowBlank="1" showInputMessage="1" showErrorMessage="1" sqref="S168:T168">
      <formula1>file</formula1>
    </dataValidation>
  </dataValidations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3:AE245"/>
  <sheetViews>
    <sheetView topLeftCell="A196" zoomScale="85" zoomScaleNormal="85" workbookViewId="0">
      <selection activeCell="F229" sqref="F229"/>
    </sheetView>
  </sheetViews>
  <sheetFormatPr defaultRowHeight="15"/>
  <cols>
    <col min="3" max="3" width="26.7109375" customWidth="1"/>
    <col min="5" max="5" width="16.28515625" customWidth="1"/>
    <col min="8" max="8" width="12.85546875" customWidth="1"/>
    <col min="9" max="9" width="9.28515625" bestFit="1" customWidth="1"/>
    <col min="14" max="14" width="24.140625" customWidth="1"/>
    <col min="16" max="17" width="10.140625" customWidth="1"/>
    <col min="18" max="19" width="13.42578125" customWidth="1"/>
  </cols>
  <sheetData>
    <row r="3" spans="2:31">
      <c r="B3" s="204"/>
      <c r="C3" s="205" t="s">
        <v>352</v>
      </c>
      <c r="D3" s="204"/>
      <c r="E3" s="204"/>
      <c r="F3" s="204"/>
      <c r="G3" s="204"/>
      <c r="H3" s="204"/>
      <c r="I3" s="204"/>
      <c r="J3" s="204"/>
      <c r="K3" s="204"/>
      <c r="L3" s="204"/>
      <c r="M3" s="204"/>
      <c r="N3" s="204"/>
      <c r="O3" s="204"/>
      <c r="P3" s="204"/>
      <c r="Q3" s="204"/>
      <c r="R3" s="204"/>
      <c r="S3" s="204"/>
      <c r="T3" s="204"/>
      <c r="U3" s="204"/>
      <c r="V3" s="204"/>
      <c r="W3" s="204"/>
      <c r="X3" s="204"/>
      <c r="Y3" s="204"/>
      <c r="Z3" s="204"/>
      <c r="AA3" s="204"/>
      <c r="AB3" s="204"/>
      <c r="AC3" s="204"/>
      <c r="AD3" s="204"/>
      <c r="AE3" s="204"/>
    </row>
    <row r="4" spans="2:31">
      <c r="B4" s="204"/>
      <c r="C4" s="22">
        <v>1</v>
      </c>
      <c r="D4" s="252">
        <v>2</v>
      </c>
      <c r="E4" s="252">
        <v>3</v>
      </c>
      <c r="F4" s="252">
        <v>4</v>
      </c>
      <c r="G4" s="252">
        <v>5</v>
      </c>
      <c r="H4" s="252">
        <v>6</v>
      </c>
      <c r="I4" s="252">
        <v>7</v>
      </c>
      <c r="J4" s="252">
        <v>8</v>
      </c>
      <c r="K4" s="252">
        <v>9</v>
      </c>
      <c r="L4" s="252">
        <v>10</v>
      </c>
      <c r="M4" s="252">
        <v>11</v>
      </c>
      <c r="N4" s="252">
        <v>12</v>
      </c>
      <c r="O4" s="204"/>
      <c r="P4" s="204"/>
      <c r="Q4" s="204"/>
      <c r="R4" s="204"/>
      <c r="S4" s="204"/>
      <c r="T4" s="204"/>
      <c r="U4" s="204"/>
      <c r="V4" s="204"/>
      <c r="W4" s="204"/>
      <c r="X4" s="204"/>
      <c r="Y4" s="204"/>
      <c r="Z4" s="204"/>
      <c r="AA4" s="204"/>
      <c r="AB4" s="204"/>
      <c r="AC4" s="204"/>
      <c r="AD4" s="204"/>
      <c r="AE4" s="204"/>
    </row>
    <row r="5" spans="2:31" ht="17.25">
      <c r="B5" s="204"/>
      <c r="C5" s="256" t="s">
        <v>353</v>
      </c>
      <c r="D5" s="256" t="s">
        <v>354</v>
      </c>
      <c r="E5" s="256" t="s">
        <v>355</v>
      </c>
      <c r="F5" s="256" t="s">
        <v>356</v>
      </c>
      <c r="G5" s="256" t="s">
        <v>357</v>
      </c>
      <c r="H5" s="256" t="s">
        <v>358</v>
      </c>
      <c r="I5" s="256" t="s">
        <v>359</v>
      </c>
      <c r="J5" s="256" t="s">
        <v>360</v>
      </c>
      <c r="K5" s="256" t="s">
        <v>361</v>
      </c>
      <c r="L5" s="256" t="s">
        <v>362</v>
      </c>
      <c r="M5" s="255" t="s">
        <v>477</v>
      </c>
      <c r="N5" s="207" t="s">
        <v>363</v>
      </c>
      <c r="O5" s="204"/>
      <c r="P5" s="252" t="s">
        <v>485</v>
      </c>
      <c r="Q5" s="252" t="s">
        <v>486</v>
      </c>
      <c r="R5" s="264" t="s">
        <v>520</v>
      </c>
      <c r="S5" s="264" t="s">
        <v>519</v>
      </c>
      <c r="T5" s="204"/>
      <c r="U5" s="204"/>
      <c r="V5" s="204"/>
      <c r="W5" s="204"/>
      <c r="X5" s="204"/>
      <c r="Y5" s="204"/>
      <c r="Z5" s="204"/>
      <c r="AA5" s="204"/>
      <c r="AB5" s="204"/>
      <c r="AC5" s="204"/>
      <c r="AD5" s="204"/>
      <c r="AE5" s="204"/>
    </row>
    <row r="6" spans="2:31">
      <c r="B6" s="256">
        <v>1</v>
      </c>
      <c r="C6" s="256" t="s">
        <v>364</v>
      </c>
      <c r="D6" s="256">
        <v>14</v>
      </c>
      <c r="E6" s="256">
        <v>8</v>
      </c>
      <c r="F6" s="256">
        <v>0.4</v>
      </c>
      <c r="G6" s="256">
        <v>16</v>
      </c>
      <c r="H6" s="256">
        <v>2</v>
      </c>
      <c r="I6" s="256">
        <v>1.7</v>
      </c>
      <c r="J6" s="256">
        <v>7000</v>
      </c>
      <c r="K6" s="256">
        <v>230</v>
      </c>
      <c r="L6" s="256">
        <v>440</v>
      </c>
      <c r="M6" s="256">
        <v>2.9</v>
      </c>
      <c r="N6" s="256">
        <v>4700</v>
      </c>
      <c r="O6" s="204"/>
      <c r="P6" s="263">
        <f>+F6/E6</f>
        <v>0.05</v>
      </c>
      <c r="Q6" s="263">
        <f>+H6/G6</f>
        <v>0.125</v>
      </c>
      <c r="R6" s="270">
        <f>E6/J6</f>
        <v>1.1428571428571429E-3</v>
      </c>
      <c r="S6" s="270">
        <f>F6/K6</f>
        <v>1.7391304347826088E-3</v>
      </c>
      <c r="T6" s="204"/>
      <c r="U6" s="204"/>
      <c r="V6" s="204"/>
      <c r="W6" s="204"/>
      <c r="X6" s="204"/>
      <c r="Y6" s="204"/>
      <c r="Z6" s="204"/>
      <c r="AA6" s="204"/>
      <c r="AB6" s="204"/>
      <c r="AC6" s="204"/>
      <c r="AD6" s="204"/>
      <c r="AE6" s="204"/>
    </row>
    <row r="7" spans="2:31">
      <c r="B7" s="256">
        <v>2</v>
      </c>
      <c r="C7" s="256" t="s">
        <v>365</v>
      </c>
      <c r="D7" s="256">
        <v>16</v>
      </c>
      <c r="E7" s="256">
        <v>10</v>
      </c>
      <c r="F7" s="256">
        <v>0.5</v>
      </c>
      <c r="G7" s="256">
        <v>17</v>
      </c>
      <c r="H7" s="256">
        <v>2.2000000000000002</v>
      </c>
      <c r="I7" s="256">
        <v>1.8</v>
      </c>
      <c r="J7" s="256">
        <v>8000</v>
      </c>
      <c r="K7" s="256">
        <v>270</v>
      </c>
      <c r="L7" s="256">
        <v>500</v>
      </c>
      <c r="M7" s="256">
        <v>3.1</v>
      </c>
      <c r="N7" s="256">
        <v>5400</v>
      </c>
      <c r="O7" s="204"/>
      <c r="P7" s="263">
        <f t="shared" ref="P7:P46" si="0">+F7/E7</f>
        <v>0.05</v>
      </c>
      <c r="Q7" s="263">
        <f t="shared" ref="Q7:Q46" si="1">+H7/G7</f>
        <v>0.12941176470588237</v>
      </c>
      <c r="R7" s="270">
        <f t="shared" ref="R7:S46" si="2">E7/J7</f>
        <v>1.25E-3</v>
      </c>
      <c r="S7" s="270">
        <f t="shared" si="2"/>
        <v>1.8518518518518519E-3</v>
      </c>
      <c r="T7" s="204"/>
      <c r="U7" s="204"/>
      <c r="V7" s="204"/>
      <c r="W7" s="204"/>
      <c r="X7" s="204"/>
      <c r="Y7" s="204"/>
      <c r="Z7" s="204"/>
      <c r="AA7" s="204"/>
      <c r="AB7" s="204"/>
      <c r="AC7" s="204"/>
      <c r="AD7" s="204"/>
      <c r="AE7" s="204"/>
    </row>
    <row r="8" spans="2:31">
      <c r="B8" s="256">
        <v>3</v>
      </c>
      <c r="C8" s="256" t="s">
        <v>366</v>
      </c>
      <c r="D8" s="256">
        <v>18</v>
      </c>
      <c r="E8" s="256">
        <v>11</v>
      </c>
      <c r="F8" s="256">
        <v>0.5</v>
      </c>
      <c r="G8" s="256">
        <v>18</v>
      </c>
      <c r="H8" s="256">
        <v>2.2000000000000002</v>
      </c>
      <c r="I8" s="256">
        <v>2</v>
      </c>
      <c r="J8" s="256">
        <v>9000</v>
      </c>
      <c r="K8" s="256">
        <v>300</v>
      </c>
      <c r="L8" s="256">
        <v>560</v>
      </c>
      <c r="M8" s="256">
        <v>3.2</v>
      </c>
      <c r="N8" s="256">
        <v>6000</v>
      </c>
      <c r="O8" s="256"/>
      <c r="P8" s="263">
        <f t="shared" si="0"/>
        <v>4.5454545454545456E-2</v>
      </c>
      <c r="Q8" s="263">
        <f t="shared" si="1"/>
        <v>0.12222222222222223</v>
      </c>
      <c r="R8" s="270">
        <f t="shared" si="2"/>
        <v>1.2222222222222222E-3</v>
      </c>
      <c r="S8" s="270">
        <f t="shared" si="2"/>
        <v>1.6666666666666668E-3</v>
      </c>
      <c r="T8" s="204"/>
      <c r="U8" s="204"/>
      <c r="V8" s="204"/>
      <c r="W8" s="204"/>
      <c r="X8" s="204"/>
      <c r="Y8" s="204"/>
      <c r="Z8" s="204"/>
      <c r="AA8" s="204"/>
      <c r="AB8" s="204"/>
      <c r="AC8" s="204"/>
      <c r="AD8" s="204"/>
      <c r="AE8" s="204"/>
    </row>
    <row r="9" spans="2:31">
      <c r="B9" s="256">
        <v>4</v>
      </c>
      <c r="C9" s="256" t="s">
        <v>367</v>
      </c>
      <c r="D9" s="256">
        <v>20</v>
      </c>
      <c r="E9" s="256">
        <v>12</v>
      </c>
      <c r="F9" s="256">
        <v>0.5</v>
      </c>
      <c r="G9" s="256">
        <v>19</v>
      </c>
      <c r="H9" s="256">
        <v>2.2999999999999998</v>
      </c>
      <c r="I9" s="256">
        <v>2.2000000000000002</v>
      </c>
      <c r="J9" s="256">
        <v>9500</v>
      </c>
      <c r="K9" s="256">
        <v>320</v>
      </c>
      <c r="L9" s="256">
        <v>590</v>
      </c>
      <c r="M9" s="256">
        <v>3.3</v>
      </c>
      <c r="N9" s="256">
        <v>6400</v>
      </c>
      <c r="O9" s="204"/>
      <c r="P9" s="263">
        <f t="shared" si="0"/>
        <v>4.1666666666666664E-2</v>
      </c>
      <c r="Q9" s="263">
        <f t="shared" si="1"/>
        <v>0.12105263157894736</v>
      </c>
      <c r="R9" s="270">
        <f t="shared" si="2"/>
        <v>1.2631578947368421E-3</v>
      </c>
      <c r="S9" s="270">
        <f t="shared" si="2"/>
        <v>1.5625000000000001E-3</v>
      </c>
      <c r="T9" s="204"/>
      <c r="U9" s="204"/>
      <c r="V9" s="204"/>
      <c r="W9" s="204"/>
      <c r="X9" s="204"/>
      <c r="Y9" s="204"/>
      <c r="Z9" s="204"/>
      <c r="AA9" s="204"/>
      <c r="AB9" s="204"/>
      <c r="AC9" s="204"/>
      <c r="AD9" s="204"/>
      <c r="AE9" s="204"/>
    </row>
    <row r="10" spans="2:31">
      <c r="B10" s="256">
        <v>5</v>
      </c>
      <c r="C10" s="256" t="s">
        <v>368</v>
      </c>
      <c r="D10" s="256">
        <v>22</v>
      </c>
      <c r="E10" s="256">
        <v>13</v>
      </c>
      <c r="F10" s="256">
        <v>0.5</v>
      </c>
      <c r="G10" s="256">
        <v>20</v>
      </c>
      <c r="H10" s="256">
        <v>2.4</v>
      </c>
      <c r="I10" s="256">
        <v>2.4</v>
      </c>
      <c r="J10" s="256">
        <v>10000</v>
      </c>
      <c r="K10" s="256">
        <v>330</v>
      </c>
      <c r="L10" s="256">
        <v>630</v>
      </c>
      <c r="M10" s="256">
        <v>3.4</v>
      </c>
      <c r="N10" s="256">
        <v>6700</v>
      </c>
      <c r="O10" s="204"/>
      <c r="P10" s="263">
        <f t="shared" si="0"/>
        <v>3.8461538461538464E-2</v>
      </c>
      <c r="Q10" s="263">
        <f t="shared" si="1"/>
        <v>0.12</v>
      </c>
      <c r="R10" s="270">
        <f t="shared" si="2"/>
        <v>1.2999999999999999E-3</v>
      </c>
      <c r="S10" s="270">
        <f t="shared" si="2"/>
        <v>1.5151515151515152E-3</v>
      </c>
      <c r="T10" s="204"/>
      <c r="U10" s="204"/>
      <c r="V10" s="204"/>
      <c r="W10" s="204"/>
      <c r="X10" s="204"/>
      <c r="Y10" s="204"/>
      <c r="Z10" s="204"/>
      <c r="AA10" s="204"/>
      <c r="AB10" s="204"/>
      <c r="AC10" s="204"/>
      <c r="AD10" s="204"/>
      <c r="AE10" s="204"/>
    </row>
    <row r="11" spans="2:31">
      <c r="B11" s="256">
        <v>6</v>
      </c>
      <c r="C11" s="256" t="s">
        <v>369</v>
      </c>
      <c r="D11" s="256">
        <v>24</v>
      </c>
      <c r="E11" s="256">
        <v>14</v>
      </c>
      <c r="F11" s="256">
        <v>0.5</v>
      </c>
      <c r="G11" s="256">
        <v>21</v>
      </c>
      <c r="H11" s="256">
        <v>2.5</v>
      </c>
      <c r="I11" s="256">
        <v>2.5</v>
      </c>
      <c r="J11" s="256">
        <v>11000</v>
      </c>
      <c r="K11" s="256">
        <v>370</v>
      </c>
      <c r="L11" s="256">
        <v>690</v>
      </c>
      <c r="M11" s="256">
        <v>3.5</v>
      </c>
      <c r="N11" s="256">
        <v>7400</v>
      </c>
      <c r="O11" s="204"/>
      <c r="P11" s="263">
        <f t="shared" si="0"/>
        <v>3.5714285714285712E-2</v>
      </c>
      <c r="Q11" s="263">
        <f t="shared" si="1"/>
        <v>0.11904761904761904</v>
      </c>
      <c r="R11" s="270">
        <f t="shared" si="2"/>
        <v>1.2727272727272728E-3</v>
      </c>
      <c r="S11" s="270">
        <f t="shared" si="2"/>
        <v>1.3513513513513514E-3</v>
      </c>
      <c r="T11" s="204"/>
      <c r="U11" s="204"/>
      <c r="V11" s="204"/>
      <c r="W11" s="204"/>
      <c r="X11" s="204"/>
      <c r="Y11" s="204"/>
      <c r="Z11" s="204"/>
      <c r="AA11" s="204"/>
      <c r="AB11" s="204"/>
      <c r="AC11" s="204"/>
      <c r="AD11" s="204"/>
      <c r="AE11" s="204"/>
    </row>
    <row r="12" spans="2:31">
      <c r="B12" s="256">
        <v>7</v>
      </c>
      <c r="C12" s="256" t="s">
        <v>370</v>
      </c>
      <c r="D12" s="256">
        <v>27</v>
      </c>
      <c r="E12" s="256">
        <v>16</v>
      </c>
      <c r="F12" s="256">
        <v>0.6</v>
      </c>
      <c r="G12" s="256">
        <v>22</v>
      </c>
      <c r="H12" s="256">
        <v>2.6</v>
      </c>
      <c r="I12" s="256">
        <v>2.8</v>
      </c>
      <c r="J12" s="256">
        <v>11500</v>
      </c>
      <c r="K12" s="256">
        <v>380</v>
      </c>
      <c r="L12" s="256">
        <v>720</v>
      </c>
      <c r="M12" s="256">
        <v>3.7</v>
      </c>
      <c r="N12" s="256">
        <v>7700</v>
      </c>
      <c r="O12" s="204"/>
      <c r="P12" s="263">
        <f t="shared" si="0"/>
        <v>3.7499999999999999E-2</v>
      </c>
      <c r="Q12" s="263">
        <f t="shared" si="1"/>
        <v>0.11818181818181818</v>
      </c>
      <c r="R12" s="270">
        <f t="shared" si="2"/>
        <v>1.3913043478260871E-3</v>
      </c>
      <c r="S12" s="270">
        <f t="shared" si="2"/>
        <v>1.5789473684210526E-3</v>
      </c>
      <c r="T12" s="204"/>
      <c r="U12" s="204"/>
      <c r="V12" s="204"/>
      <c r="W12" s="204"/>
      <c r="X12" s="204"/>
      <c r="Y12" s="204"/>
      <c r="Z12" s="204"/>
      <c r="AA12" s="204"/>
      <c r="AB12" s="204"/>
      <c r="AC12" s="204"/>
      <c r="AD12" s="204"/>
      <c r="AE12" s="204"/>
    </row>
    <row r="13" spans="2:31">
      <c r="B13" s="256">
        <v>8</v>
      </c>
      <c r="C13" s="256" t="s">
        <v>371</v>
      </c>
      <c r="D13" s="256">
        <v>30</v>
      </c>
      <c r="E13" s="256">
        <v>18</v>
      </c>
      <c r="F13" s="256">
        <v>0.6</v>
      </c>
      <c r="G13" s="256">
        <v>23</v>
      </c>
      <c r="H13" s="256">
        <v>2.7</v>
      </c>
      <c r="I13" s="256">
        <v>3</v>
      </c>
      <c r="J13" s="256">
        <v>12000</v>
      </c>
      <c r="K13" s="256">
        <v>400</v>
      </c>
      <c r="L13" s="256">
        <v>750</v>
      </c>
      <c r="M13" s="256">
        <v>3.8</v>
      </c>
      <c r="N13" s="256">
        <v>8000</v>
      </c>
      <c r="O13" s="204"/>
      <c r="P13" s="263">
        <f t="shared" si="0"/>
        <v>3.3333333333333333E-2</v>
      </c>
      <c r="Q13" s="263">
        <f t="shared" si="1"/>
        <v>0.11739130434782609</v>
      </c>
      <c r="R13" s="270">
        <f t="shared" si="2"/>
        <v>1.5E-3</v>
      </c>
      <c r="S13" s="270">
        <f t="shared" si="2"/>
        <v>1.5E-3</v>
      </c>
      <c r="T13" s="204"/>
      <c r="U13" s="204"/>
      <c r="V13" s="204"/>
      <c r="W13" s="204"/>
      <c r="X13" s="204"/>
      <c r="Y13" s="204"/>
      <c r="Z13" s="204"/>
      <c r="AA13" s="204"/>
      <c r="AB13" s="204"/>
      <c r="AC13" s="204"/>
      <c r="AD13" s="204"/>
      <c r="AE13" s="204"/>
    </row>
    <row r="14" spans="2:31">
      <c r="B14" s="256">
        <v>9</v>
      </c>
      <c r="C14" s="256" t="s">
        <v>372</v>
      </c>
      <c r="D14" s="256">
        <v>35</v>
      </c>
      <c r="E14" s="256">
        <v>21</v>
      </c>
      <c r="F14" s="256">
        <v>0.6</v>
      </c>
      <c r="G14" s="256">
        <v>25</v>
      </c>
      <c r="H14" s="256">
        <v>2.8</v>
      </c>
      <c r="I14" s="256">
        <v>3.4</v>
      </c>
      <c r="J14" s="256">
        <v>13000</v>
      </c>
      <c r="K14" s="256">
        <v>430</v>
      </c>
      <c r="L14" s="256">
        <v>810</v>
      </c>
      <c r="M14" s="256">
        <v>4</v>
      </c>
      <c r="N14" s="256">
        <v>8700</v>
      </c>
      <c r="O14" s="204"/>
      <c r="P14" s="263">
        <f t="shared" si="0"/>
        <v>2.8571428571428571E-2</v>
      </c>
      <c r="Q14" s="263">
        <f t="shared" si="1"/>
        <v>0.11199999999999999</v>
      </c>
      <c r="R14" s="270">
        <f t="shared" si="2"/>
        <v>1.6153846153846153E-3</v>
      </c>
      <c r="S14" s="270">
        <f t="shared" si="2"/>
        <v>1.3953488372093023E-3</v>
      </c>
      <c r="T14" s="204"/>
      <c r="U14" s="204"/>
      <c r="V14" s="204"/>
      <c r="W14" s="204"/>
      <c r="X14" s="204"/>
      <c r="Y14" s="204"/>
      <c r="Z14" s="204"/>
      <c r="AA14" s="204"/>
      <c r="AB14" s="204"/>
      <c r="AC14" s="204"/>
      <c r="AD14" s="204"/>
      <c r="AE14" s="204"/>
    </row>
    <row r="15" spans="2:31">
      <c r="B15" s="256">
        <v>10</v>
      </c>
      <c r="C15" s="256" t="s">
        <v>373</v>
      </c>
      <c r="D15" s="256">
        <v>40</v>
      </c>
      <c r="E15" s="256">
        <v>24</v>
      </c>
      <c r="F15" s="256">
        <v>0.6</v>
      </c>
      <c r="G15" s="256">
        <v>26</v>
      </c>
      <c r="H15" s="256">
        <v>2.9</v>
      </c>
      <c r="I15" s="256">
        <v>3.8</v>
      </c>
      <c r="J15" s="256">
        <v>14000</v>
      </c>
      <c r="K15" s="256">
        <v>470</v>
      </c>
      <c r="L15" s="256">
        <v>880</v>
      </c>
      <c r="M15" s="256">
        <v>4.2</v>
      </c>
      <c r="N15" s="256">
        <v>9400</v>
      </c>
      <c r="O15" s="204"/>
      <c r="P15" s="263">
        <f t="shared" si="0"/>
        <v>2.4999999999999998E-2</v>
      </c>
      <c r="Q15" s="263">
        <f t="shared" si="1"/>
        <v>0.11153846153846153</v>
      </c>
      <c r="R15" s="270">
        <f t="shared" si="2"/>
        <v>1.7142857142857142E-3</v>
      </c>
      <c r="S15" s="270">
        <f t="shared" si="2"/>
        <v>1.276595744680851E-3</v>
      </c>
      <c r="T15" s="204"/>
      <c r="U15" s="204"/>
      <c r="V15" s="204"/>
      <c r="W15" s="204"/>
      <c r="X15" s="204"/>
      <c r="Y15" s="204"/>
      <c r="Z15" s="204"/>
      <c r="AA15" s="204"/>
      <c r="AB15" s="204"/>
      <c r="AC15" s="204"/>
      <c r="AD15" s="204"/>
      <c r="AE15" s="204"/>
    </row>
    <row r="16" spans="2:31">
      <c r="B16" s="256">
        <v>11</v>
      </c>
      <c r="C16" s="256" t="s">
        <v>374</v>
      </c>
      <c r="D16" s="256">
        <v>45</v>
      </c>
      <c r="E16" s="256">
        <v>27</v>
      </c>
      <c r="F16" s="256">
        <v>0.6</v>
      </c>
      <c r="G16" s="256">
        <v>27</v>
      </c>
      <c r="H16" s="256">
        <v>3.1</v>
      </c>
      <c r="I16" s="256">
        <v>3.8</v>
      </c>
      <c r="J16" s="256">
        <v>15000</v>
      </c>
      <c r="K16" s="256">
        <v>500</v>
      </c>
      <c r="L16" s="256">
        <v>940</v>
      </c>
      <c r="M16" s="256">
        <v>4.4000000000000004</v>
      </c>
      <c r="N16" s="256">
        <v>10000</v>
      </c>
      <c r="O16" s="204"/>
      <c r="P16" s="263">
        <f t="shared" si="0"/>
        <v>2.2222222222222223E-2</v>
      </c>
      <c r="Q16" s="263">
        <f t="shared" si="1"/>
        <v>0.11481481481481481</v>
      </c>
      <c r="R16" s="270">
        <f t="shared" si="2"/>
        <v>1.8E-3</v>
      </c>
      <c r="S16" s="270">
        <f t="shared" si="2"/>
        <v>1.1999999999999999E-3</v>
      </c>
      <c r="T16" s="204"/>
      <c r="U16" s="204"/>
      <c r="V16" s="204"/>
      <c r="W16" s="204"/>
      <c r="X16" s="204"/>
      <c r="Y16" s="204"/>
      <c r="Z16" s="204"/>
      <c r="AA16" s="204"/>
      <c r="AB16" s="204"/>
      <c r="AC16" s="204"/>
      <c r="AD16" s="204"/>
      <c r="AE16" s="204"/>
    </row>
    <row r="17" spans="2:31">
      <c r="B17" s="256">
        <v>12</v>
      </c>
      <c r="C17" s="256" t="s">
        <v>375</v>
      </c>
      <c r="D17" s="256">
        <v>50</v>
      </c>
      <c r="E17" s="256">
        <v>30</v>
      </c>
      <c r="F17" s="256">
        <v>0.6</v>
      </c>
      <c r="G17" s="256">
        <v>29</v>
      </c>
      <c r="H17" s="256">
        <v>3.2</v>
      </c>
      <c r="I17" s="256">
        <v>3.8</v>
      </c>
      <c r="J17" s="256">
        <v>16000</v>
      </c>
      <c r="K17" s="256">
        <v>530</v>
      </c>
      <c r="L17" s="256">
        <v>1000</v>
      </c>
      <c r="M17" s="256">
        <v>4.5999999999999996</v>
      </c>
      <c r="N17" s="256">
        <v>10700</v>
      </c>
      <c r="O17" s="204"/>
      <c r="P17" s="263">
        <f t="shared" si="0"/>
        <v>0.02</v>
      </c>
      <c r="Q17" s="263">
        <f t="shared" si="1"/>
        <v>0.11034482758620691</v>
      </c>
      <c r="R17" s="270">
        <f t="shared" si="2"/>
        <v>1.8749999999999999E-3</v>
      </c>
      <c r="S17" s="270">
        <f t="shared" si="2"/>
        <v>1.1320754716981133E-3</v>
      </c>
      <c r="T17" s="204"/>
      <c r="U17" s="204"/>
      <c r="V17" s="204"/>
      <c r="W17" s="204"/>
      <c r="X17" s="204"/>
      <c r="Y17" s="204"/>
      <c r="Z17" s="204"/>
      <c r="AA17" s="204"/>
      <c r="AB17" s="204"/>
      <c r="AC17" s="204"/>
      <c r="AD17" s="204"/>
      <c r="AE17" s="204"/>
    </row>
    <row r="18" spans="2:31">
      <c r="B18" s="256">
        <v>13</v>
      </c>
      <c r="C18" s="256" t="s">
        <v>376</v>
      </c>
      <c r="D18" s="256">
        <v>30</v>
      </c>
      <c r="E18" s="256">
        <v>18</v>
      </c>
      <c r="F18" s="256">
        <v>0.6</v>
      </c>
      <c r="G18" s="256">
        <v>23</v>
      </c>
      <c r="H18" s="256">
        <v>8</v>
      </c>
      <c r="I18" s="256">
        <v>3</v>
      </c>
      <c r="J18" s="256">
        <v>10000</v>
      </c>
      <c r="K18" s="256">
        <v>640</v>
      </c>
      <c r="L18" s="256">
        <v>600</v>
      </c>
      <c r="M18" s="256">
        <v>5.3</v>
      </c>
      <c r="N18" s="256">
        <v>8000</v>
      </c>
      <c r="O18" s="204"/>
      <c r="P18" s="263">
        <f t="shared" si="0"/>
        <v>3.3333333333333333E-2</v>
      </c>
      <c r="Q18" s="263">
        <f t="shared" si="1"/>
        <v>0.34782608695652173</v>
      </c>
      <c r="R18" s="270">
        <f t="shared" si="2"/>
        <v>1.8E-3</v>
      </c>
      <c r="S18" s="270">
        <f t="shared" si="2"/>
        <v>9.3749999999999997E-4</v>
      </c>
      <c r="T18" s="204"/>
      <c r="U18" s="204"/>
      <c r="V18" s="204"/>
      <c r="W18" s="204"/>
      <c r="X18" s="204"/>
      <c r="Y18" s="204"/>
      <c r="Z18" s="204"/>
      <c r="AA18" s="204"/>
      <c r="AB18" s="204"/>
      <c r="AC18" s="204"/>
      <c r="AD18" s="204"/>
      <c r="AE18" s="204"/>
    </row>
    <row r="19" spans="2:31">
      <c r="B19" s="256">
        <v>14</v>
      </c>
      <c r="C19" s="256" t="s">
        <v>377</v>
      </c>
      <c r="D19" s="256">
        <v>35</v>
      </c>
      <c r="E19" s="256">
        <v>21</v>
      </c>
      <c r="F19" s="256">
        <v>0.6</v>
      </c>
      <c r="G19" s="256">
        <v>25</v>
      </c>
      <c r="H19" s="256">
        <v>8.4</v>
      </c>
      <c r="I19" s="256">
        <v>3.4</v>
      </c>
      <c r="J19" s="256">
        <v>10000</v>
      </c>
      <c r="K19" s="256">
        <v>690</v>
      </c>
      <c r="L19" s="256">
        <v>650</v>
      </c>
      <c r="M19" s="256">
        <v>5.6</v>
      </c>
      <c r="N19" s="256">
        <v>8700</v>
      </c>
      <c r="O19" s="204"/>
      <c r="P19" s="263">
        <f t="shared" si="0"/>
        <v>2.8571428571428571E-2</v>
      </c>
      <c r="Q19" s="263">
        <f t="shared" si="1"/>
        <v>0.33600000000000002</v>
      </c>
      <c r="R19" s="270">
        <f t="shared" si="2"/>
        <v>2.0999999999999999E-3</v>
      </c>
      <c r="S19" s="270">
        <f t="shared" si="2"/>
        <v>8.6956521739130427E-4</v>
      </c>
      <c r="T19" s="204"/>
      <c r="U19" s="204"/>
      <c r="V19" s="204"/>
      <c r="W19" s="204"/>
      <c r="X19" s="204"/>
      <c r="Y19" s="204"/>
      <c r="Z19" s="204"/>
      <c r="AA19" s="204"/>
      <c r="AB19" s="204"/>
      <c r="AC19" s="204"/>
      <c r="AD19" s="204"/>
      <c r="AE19" s="204"/>
    </row>
    <row r="20" spans="2:31">
      <c r="B20" s="256">
        <v>15</v>
      </c>
      <c r="C20" s="256" t="s">
        <v>378</v>
      </c>
      <c r="D20" s="256">
        <v>40</v>
      </c>
      <c r="E20" s="256">
        <v>24</v>
      </c>
      <c r="F20" s="256">
        <v>0.6</v>
      </c>
      <c r="G20" s="256">
        <v>26</v>
      </c>
      <c r="H20" s="256">
        <v>8.8000000000000007</v>
      </c>
      <c r="I20" s="256">
        <v>3.8</v>
      </c>
      <c r="J20" s="256">
        <v>11000</v>
      </c>
      <c r="K20" s="256">
        <v>750</v>
      </c>
      <c r="L20" s="256">
        <v>700</v>
      </c>
      <c r="M20" s="256">
        <v>5.9</v>
      </c>
      <c r="N20" s="256">
        <v>9400</v>
      </c>
      <c r="O20" s="204"/>
      <c r="P20" s="263">
        <f t="shared" si="0"/>
        <v>2.4999999999999998E-2</v>
      </c>
      <c r="Q20" s="263">
        <f t="shared" si="1"/>
        <v>0.33846153846153848</v>
      </c>
      <c r="R20" s="270">
        <f t="shared" si="2"/>
        <v>2.1818181818181819E-3</v>
      </c>
      <c r="S20" s="270">
        <f t="shared" si="2"/>
        <v>7.9999999999999993E-4</v>
      </c>
      <c r="T20" s="204"/>
      <c r="U20" s="204"/>
      <c r="V20" s="204"/>
      <c r="W20" s="204"/>
      <c r="X20" s="204"/>
      <c r="Y20" s="204"/>
      <c r="Z20" s="204"/>
      <c r="AA20" s="204"/>
      <c r="AB20" s="204"/>
      <c r="AC20" s="204"/>
      <c r="AD20" s="204"/>
      <c r="AE20" s="204"/>
    </row>
    <row r="21" spans="2:31">
      <c r="B21" s="256">
        <v>16</v>
      </c>
      <c r="C21" s="256" t="s">
        <v>379</v>
      </c>
      <c r="D21" s="256">
        <v>50</v>
      </c>
      <c r="E21" s="256">
        <v>30</v>
      </c>
      <c r="F21" s="256">
        <v>0.6</v>
      </c>
      <c r="G21" s="256">
        <v>29</v>
      </c>
      <c r="H21" s="256">
        <v>9.6999999999999993</v>
      </c>
      <c r="I21" s="256">
        <v>4.5999999999999996</v>
      </c>
      <c r="J21" s="256">
        <v>14000</v>
      </c>
      <c r="K21" s="256">
        <v>930</v>
      </c>
      <c r="L21" s="256">
        <v>880</v>
      </c>
      <c r="M21" s="256">
        <v>6.5</v>
      </c>
      <c r="N21" s="256">
        <v>11800</v>
      </c>
      <c r="O21" s="204"/>
      <c r="P21" s="263">
        <f t="shared" si="0"/>
        <v>0.02</v>
      </c>
      <c r="Q21" s="263">
        <f t="shared" si="1"/>
        <v>0.33448275862068966</v>
      </c>
      <c r="R21" s="270">
        <f t="shared" si="2"/>
        <v>2.142857142857143E-3</v>
      </c>
      <c r="S21" s="270">
        <f t="shared" si="2"/>
        <v>6.4516129032258064E-4</v>
      </c>
      <c r="T21" s="204"/>
      <c r="U21" s="204"/>
      <c r="V21" s="204"/>
      <c r="W21" s="204"/>
      <c r="X21" s="204"/>
      <c r="Y21" s="204"/>
      <c r="Z21" s="204"/>
      <c r="AA21" s="204"/>
      <c r="AB21" s="204"/>
      <c r="AC21" s="204"/>
      <c r="AD21" s="204"/>
      <c r="AE21" s="204"/>
    </row>
    <row r="22" spans="2:31">
      <c r="B22" s="256">
        <v>17</v>
      </c>
      <c r="C22" s="256" t="s">
        <v>380</v>
      </c>
      <c r="D22" s="256">
        <v>60</v>
      </c>
      <c r="E22" s="256">
        <v>36</v>
      </c>
      <c r="F22" s="256">
        <v>0.6</v>
      </c>
      <c r="G22" s="256">
        <v>32</v>
      </c>
      <c r="H22" s="256">
        <v>10.5</v>
      </c>
      <c r="I22" s="256">
        <v>5.3</v>
      </c>
      <c r="J22" s="256">
        <v>17000</v>
      </c>
      <c r="K22" s="256">
        <v>1130</v>
      </c>
      <c r="L22" s="256">
        <v>1060</v>
      </c>
      <c r="M22" s="256">
        <v>7</v>
      </c>
      <c r="N22" s="256">
        <v>14300</v>
      </c>
      <c r="O22" s="204"/>
      <c r="P22" s="263">
        <f t="shared" si="0"/>
        <v>1.6666666666666666E-2</v>
      </c>
      <c r="Q22" s="263">
        <f t="shared" si="1"/>
        <v>0.328125</v>
      </c>
      <c r="R22" s="270">
        <f t="shared" si="2"/>
        <v>2.1176470588235292E-3</v>
      </c>
      <c r="S22" s="270">
        <f t="shared" si="2"/>
        <v>5.3097345132743356E-4</v>
      </c>
      <c r="T22" s="204"/>
      <c r="U22" s="204"/>
      <c r="V22" s="204"/>
      <c r="W22" s="204"/>
      <c r="X22" s="204"/>
      <c r="Y22" s="204"/>
      <c r="Z22" s="204"/>
      <c r="AA22" s="204"/>
      <c r="AB22" s="204"/>
      <c r="AC22" s="204"/>
      <c r="AD22" s="204"/>
      <c r="AE22" s="204"/>
    </row>
    <row r="23" spans="2:31">
      <c r="B23" s="256">
        <v>18</v>
      </c>
      <c r="C23" s="256" t="s">
        <v>381</v>
      </c>
      <c r="D23" s="256">
        <v>70</v>
      </c>
      <c r="E23" s="256">
        <v>42</v>
      </c>
      <c r="F23" s="256">
        <v>0.6</v>
      </c>
      <c r="G23" s="256">
        <v>34</v>
      </c>
      <c r="H23" s="256">
        <v>13.5</v>
      </c>
      <c r="I23" s="256">
        <v>6</v>
      </c>
      <c r="J23" s="256">
        <v>20000</v>
      </c>
      <c r="K23" s="256">
        <v>1330</v>
      </c>
      <c r="L23" s="256">
        <v>1250</v>
      </c>
      <c r="M23" s="256">
        <v>9</v>
      </c>
      <c r="N23" s="256">
        <v>16800</v>
      </c>
      <c r="O23" s="204"/>
      <c r="P23" s="263">
        <f t="shared" si="0"/>
        <v>1.4285714285714285E-2</v>
      </c>
      <c r="Q23" s="263">
        <f t="shared" si="1"/>
        <v>0.39705882352941174</v>
      </c>
      <c r="R23" s="270">
        <f t="shared" si="2"/>
        <v>2.0999999999999999E-3</v>
      </c>
      <c r="S23" s="270">
        <f t="shared" si="2"/>
        <v>4.5112781954887219E-4</v>
      </c>
      <c r="T23" s="204"/>
      <c r="U23" s="204"/>
      <c r="V23" s="204"/>
      <c r="W23" s="204"/>
      <c r="X23" s="204"/>
      <c r="Y23" s="204"/>
      <c r="Z23" s="204"/>
      <c r="AA23" s="204"/>
      <c r="AB23" s="204"/>
      <c r="AC23" s="204"/>
      <c r="AD23" s="204"/>
      <c r="AE23" s="204"/>
    </row>
    <row r="24" spans="2:31">
      <c r="B24" s="256">
        <v>19</v>
      </c>
      <c r="C24" s="256" t="s">
        <v>382</v>
      </c>
      <c r="D24" s="256">
        <v>24</v>
      </c>
      <c r="E24" s="256">
        <v>16.5</v>
      </c>
      <c r="F24" s="256">
        <v>0.4</v>
      </c>
      <c r="G24" s="256">
        <v>24</v>
      </c>
      <c r="H24" s="256">
        <v>2.7</v>
      </c>
      <c r="I24" s="256">
        <v>2.7</v>
      </c>
      <c r="J24" s="256">
        <v>11600</v>
      </c>
      <c r="K24" s="256">
        <v>390</v>
      </c>
      <c r="L24" s="256">
        <v>720</v>
      </c>
      <c r="M24" s="256">
        <v>3.8</v>
      </c>
      <c r="N24" s="256">
        <v>9400</v>
      </c>
      <c r="O24" s="204"/>
      <c r="P24" s="263">
        <f t="shared" si="0"/>
        <v>2.4242424242424242E-2</v>
      </c>
      <c r="Q24" s="263">
        <f t="shared" si="1"/>
        <v>0.1125</v>
      </c>
      <c r="R24" s="270">
        <f t="shared" si="2"/>
        <v>1.4224137931034483E-3</v>
      </c>
      <c r="S24" s="270">
        <f t="shared" si="2"/>
        <v>1.0256410256410256E-3</v>
      </c>
      <c r="T24" s="204"/>
      <c r="U24" s="204"/>
      <c r="V24" s="204"/>
      <c r="W24" s="204"/>
      <c r="X24" s="204"/>
      <c r="Y24" s="204"/>
      <c r="Z24" s="204"/>
      <c r="AA24" s="204"/>
      <c r="AB24" s="204"/>
      <c r="AC24" s="204"/>
      <c r="AD24" s="204"/>
      <c r="AE24" s="204"/>
    </row>
    <row r="25" spans="2:31">
      <c r="B25" s="256">
        <v>20</v>
      </c>
      <c r="C25" s="256" t="s">
        <v>383</v>
      </c>
      <c r="D25" s="256">
        <v>28</v>
      </c>
      <c r="E25" s="256">
        <v>19.5</v>
      </c>
      <c r="F25" s="256">
        <v>0.45</v>
      </c>
      <c r="G25" s="256">
        <v>26.5</v>
      </c>
      <c r="H25" s="256">
        <v>3</v>
      </c>
      <c r="I25" s="256">
        <v>3.2</v>
      </c>
      <c r="J25" s="256">
        <v>12600</v>
      </c>
      <c r="K25" s="256">
        <v>420</v>
      </c>
      <c r="L25" s="256">
        <v>780</v>
      </c>
      <c r="M25" s="256">
        <v>4.0999999999999996</v>
      </c>
      <c r="N25" s="256">
        <v>10200</v>
      </c>
      <c r="O25" s="204"/>
      <c r="P25" s="263">
        <f t="shared" si="0"/>
        <v>2.3076923076923078E-2</v>
      </c>
      <c r="Q25" s="263">
        <f t="shared" si="1"/>
        <v>0.11320754716981132</v>
      </c>
      <c r="R25" s="270">
        <f t="shared" si="2"/>
        <v>1.5476190476190477E-3</v>
      </c>
      <c r="S25" s="270">
        <f t="shared" si="2"/>
        <v>1.0714285714285715E-3</v>
      </c>
      <c r="T25" s="204"/>
      <c r="U25" s="204"/>
      <c r="V25" s="204"/>
      <c r="W25" s="204"/>
      <c r="X25" s="204"/>
      <c r="Y25" s="204"/>
      <c r="Z25" s="204"/>
      <c r="AA25" s="204"/>
      <c r="AB25" s="204"/>
      <c r="AC25" s="204"/>
      <c r="AD25" s="204"/>
      <c r="AE25" s="204"/>
    </row>
    <row r="26" spans="2:31">
      <c r="B26" s="256">
        <v>21</v>
      </c>
      <c r="C26" s="256" t="s">
        <v>384</v>
      </c>
      <c r="D26" s="256">
        <v>32</v>
      </c>
      <c r="E26" s="256">
        <v>22.5</v>
      </c>
      <c r="F26" s="256">
        <v>0.5</v>
      </c>
      <c r="G26" s="256">
        <v>29</v>
      </c>
      <c r="H26" s="256">
        <v>3.3</v>
      </c>
      <c r="I26" s="256">
        <v>3.8</v>
      </c>
      <c r="J26" s="256">
        <v>13700</v>
      </c>
      <c r="K26" s="256">
        <v>460</v>
      </c>
      <c r="L26" s="256">
        <v>850</v>
      </c>
      <c r="M26" s="256">
        <v>4.3</v>
      </c>
      <c r="N26" s="256">
        <v>11100</v>
      </c>
      <c r="O26" s="204"/>
      <c r="P26" s="263">
        <f t="shared" si="0"/>
        <v>2.2222222222222223E-2</v>
      </c>
      <c r="Q26" s="263">
        <f t="shared" si="1"/>
        <v>0.11379310344827585</v>
      </c>
      <c r="R26" s="270">
        <f t="shared" si="2"/>
        <v>1.6423357664233577E-3</v>
      </c>
      <c r="S26" s="270">
        <f t="shared" si="2"/>
        <v>1.0869565217391304E-3</v>
      </c>
      <c r="T26" s="204"/>
      <c r="U26" s="204"/>
      <c r="V26" s="204"/>
      <c r="W26" s="204"/>
      <c r="X26" s="204"/>
      <c r="Y26" s="204"/>
      <c r="Z26" s="204"/>
      <c r="AA26" s="204"/>
      <c r="AB26" s="204"/>
      <c r="AC26" s="204"/>
      <c r="AD26" s="204"/>
      <c r="AE26" s="204"/>
    </row>
    <row r="27" spans="2:31">
      <c r="B27" s="256">
        <v>22</v>
      </c>
      <c r="C27" s="256" t="s">
        <v>385</v>
      </c>
      <c r="D27" s="256">
        <v>36</v>
      </c>
      <c r="E27" s="256">
        <v>26</v>
      </c>
      <c r="F27" s="256">
        <v>0.6</v>
      </c>
      <c r="G27" s="256">
        <v>31</v>
      </c>
      <c r="H27" s="256">
        <v>3.6</v>
      </c>
      <c r="I27" s="256">
        <v>4.3</v>
      </c>
      <c r="J27" s="256">
        <v>14700</v>
      </c>
      <c r="K27" s="256">
        <v>490</v>
      </c>
      <c r="L27" s="256">
        <v>910</v>
      </c>
      <c r="M27" s="256">
        <v>4.5</v>
      </c>
      <c r="N27" s="256">
        <v>11900</v>
      </c>
      <c r="O27" s="204"/>
      <c r="P27" s="263">
        <f t="shared" si="0"/>
        <v>2.3076923076923075E-2</v>
      </c>
      <c r="Q27" s="263">
        <f t="shared" si="1"/>
        <v>0.11612903225806452</v>
      </c>
      <c r="R27" s="270">
        <f t="shared" si="2"/>
        <v>1.7687074829931973E-3</v>
      </c>
      <c r="S27" s="270">
        <f t="shared" si="2"/>
        <v>1.2244897959183673E-3</v>
      </c>
      <c r="T27" s="204"/>
      <c r="U27" s="204"/>
      <c r="V27" s="204"/>
      <c r="W27" s="204"/>
      <c r="X27" s="204"/>
      <c r="Y27" s="204"/>
      <c r="Z27" s="204"/>
      <c r="AA27" s="204"/>
      <c r="AB27" s="204"/>
      <c r="AC27" s="204"/>
      <c r="AD27" s="204"/>
      <c r="AE27" s="204"/>
    </row>
    <row r="28" spans="2:31">
      <c r="B28" s="256">
        <v>23</v>
      </c>
      <c r="C28" s="256" t="s">
        <v>386</v>
      </c>
      <c r="D28" s="256">
        <v>24</v>
      </c>
      <c r="E28" s="256">
        <v>14</v>
      </c>
      <c r="F28" s="256">
        <v>0.35</v>
      </c>
      <c r="G28" s="256">
        <v>21</v>
      </c>
      <c r="H28" s="256">
        <v>2.4</v>
      </c>
      <c r="I28" s="256">
        <v>2.2000000000000002</v>
      </c>
      <c r="J28" s="256">
        <v>11600</v>
      </c>
      <c r="K28" s="256">
        <v>320</v>
      </c>
      <c r="L28" s="256">
        <v>590</v>
      </c>
      <c r="M28" s="256">
        <v>3.5</v>
      </c>
      <c r="N28" s="256">
        <v>9400</v>
      </c>
      <c r="O28" s="204"/>
      <c r="P28" s="263">
        <f t="shared" si="0"/>
        <v>2.4999999999999998E-2</v>
      </c>
      <c r="Q28" s="263">
        <f t="shared" si="1"/>
        <v>0.11428571428571428</v>
      </c>
      <c r="R28" s="270">
        <f t="shared" si="2"/>
        <v>1.206896551724138E-3</v>
      </c>
      <c r="S28" s="270">
        <f t="shared" si="2"/>
        <v>1.0937499999999999E-3</v>
      </c>
      <c r="T28" s="204"/>
      <c r="U28" s="204"/>
      <c r="V28" s="253">
        <v>2</v>
      </c>
      <c r="W28" s="204"/>
      <c r="X28" s="204"/>
      <c r="Y28" s="204"/>
      <c r="Z28" s="204"/>
      <c r="AA28" s="204"/>
      <c r="AB28" s="204"/>
      <c r="AC28" s="204"/>
      <c r="AD28" s="204"/>
      <c r="AE28" s="204"/>
    </row>
    <row r="29" spans="2:31">
      <c r="B29" s="256">
        <v>24</v>
      </c>
      <c r="C29" s="256" t="s">
        <v>387</v>
      </c>
      <c r="D29" s="256">
        <v>28</v>
      </c>
      <c r="E29" s="256">
        <v>16.5</v>
      </c>
      <c r="F29" s="256">
        <v>0.4</v>
      </c>
      <c r="G29" s="256">
        <v>24</v>
      </c>
      <c r="H29" s="256">
        <v>2.7</v>
      </c>
      <c r="I29" s="256">
        <v>2.7</v>
      </c>
      <c r="J29" s="256">
        <v>12600</v>
      </c>
      <c r="K29" s="256">
        <v>390</v>
      </c>
      <c r="L29" s="256">
        <v>720</v>
      </c>
      <c r="M29" s="256">
        <v>3.8</v>
      </c>
      <c r="N29" s="256">
        <v>10200</v>
      </c>
      <c r="O29" s="204"/>
      <c r="P29" s="263">
        <f t="shared" si="0"/>
        <v>2.4242424242424242E-2</v>
      </c>
      <c r="Q29" s="263">
        <f t="shared" si="1"/>
        <v>0.1125</v>
      </c>
      <c r="R29" s="270">
        <f t="shared" si="2"/>
        <v>1.3095238095238095E-3</v>
      </c>
      <c r="S29" s="270">
        <f t="shared" si="2"/>
        <v>1.0256410256410256E-3</v>
      </c>
      <c r="T29" s="204"/>
      <c r="U29" s="204"/>
      <c r="V29" s="253">
        <v>3</v>
      </c>
      <c r="W29" s="204"/>
      <c r="X29" s="204"/>
      <c r="Y29" s="204"/>
      <c r="Z29" s="204"/>
      <c r="AA29" s="204"/>
      <c r="AB29" s="204"/>
      <c r="AC29" s="204"/>
      <c r="AD29" s="204"/>
      <c r="AE29" s="204"/>
    </row>
    <row r="30" spans="2:31">
      <c r="B30" s="256">
        <v>25</v>
      </c>
      <c r="C30" s="256" t="s">
        <v>388</v>
      </c>
      <c r="D30" s="256">
        <v>32</v>
      </c>
      <c r="E30" s="256">
        <v>19.5</v>
      </c>
      <c r="F30" s="256">
        <v>0.45</v>
      </c>
      <c r="G30" s="256">
        <v>26.5</v>
      </c>
      <c r="H30" s="256">
        <v>3</v>
      </c>
      <c r="I30" s="256">
        <v>3.2</v>
      </c>
      <c r="J30" s="256">
        <v>13700</v>
      </c>
      <c r="K30" s="256">
        <v>420</v>
      </c>
      <c r="L30" s="256">
        <v>785</v>
      </c>
      <c r="M30" s="256">
        <v>4.0999999999999996</v>
      </c>
      <c r="N30" s="256">
        <v>11100</v>
      </c>
      <c r="O30" s="204"/>
      <c r="P30" s="263">
        <f t="shared" si="0"/>
        <v>2.3076923076923078E-2</v>
      </c>
      <c r="Q30" s="263">
        <f t="shared" si="1"/>
        <v>0.11320754716981132</v>
      </c>
      <c r="R30" s="270">
        <f t="shared" si="2"/>
        <v>1.4233576642335767E-3</v>
      </c>
      <c r="S30" s="270">
        <f t="shared" si="2"/>
        <v>1.0714285714285715E-3</v>
      </c>
      <c r="T30" s="204"/>
      <c r="U30" s="204"/>
      <c r="V30" s="253">
        <v>4</v>
      </c>
      <c r="W30" s="204"/>
      <c r="X30" s="204"/>
      <c r="Y30" s="204"/>
      <c r="Z30" s="204"/>
      <c r="AA30" s="204"/>
      <c r="AB30" s="204"/>
      <c r="AC30" s="204"/>
      <c r="AD30" s="204"/>
      <c r="AE30" s="204"/>
    </row>
    <row r="31" spans="2:31">
      <c r="B31" s="256">
        <v>26</v>
      </c>
      <c r="C31" s="256" t="s">
        <v>389</v>
      </c>
      <c r="D31" s="256">
        <v>36</v>
      </c>
      <c r="E31" s="256">
        <v>22.5</v>
      </c>
      <c r="F31" s="256">
        <v>0.5</v>
      </c>
      <c r="G31" s="256">
        <v>29</v>
      </c>
      <c r="H31" s="256">
        <v>3.3</v>
      </c>
      <c r="I31" s="256">
        <v>3.8</v>
      </c>
      <c r="J31" s="256">
        <v>14700</v>
      </c>
      <c r="K31" s="256">
        <v>460</v>
      </c>
      <c r="L31" s="256">
        <v>850</v>
      </c>
      <c r="M31" s="256">
        <v>4.3</v>
      </c>
      <c r="N31" s="256">
        <v>11900</v>
      </c>
      <c r="O31" s="204"/>
      <c r="P31" s="263">
        <f t="shared" si="0"/>
        <v>2.2222222222222223E-2</v>
      </c>
      <c r="Q31" s="263">
        <f t="shared" si="1"/>
        <v>0.11379310344827585</v>
      </c>
      <c r="R31" s="270">
        <f t="shared" si="2"/>
        <v>1.5306122448979591E-3</v>
      </c>
      <c r="S31" s="270">
        <f t="shared" si="2"/>
        <v>1.0869565217391304E-3</v>
      </c>
      <c r="T31" s="204"/>
      <c r="U31" s="204"/>
      <c r="V31" s="253">
        <v>5</v>
      </c>
      <c r="W31" s="204"/>
      <c r="X31" s="204"/>
      <c r="Y31" s="204"/>
      <c r="Z31" s="204"/>
      <c r="AA31" s="204"/>
      <c r="AB31" s="204"/>
      <c r="AC31" s="204"/>
      <c r="AD31" s="204"/>
      <c r="AE31" s="204"/>
    </row>
    <row r="32" spans="2:31">
      <c r="B32" s="256">
        <v>27</v>
      </c>
      <c r="C32" s="256" t="s">
        <v>390</v>
      </c>
      <c r="D32" s="256">
        <v>29</v>
      </c>
      <c r="E32" s="256">
        <v>17</v>
      </c>
      <c r="F32" s="256">
        <v>0.4</v>
      </c>
      <c r="G32" s="256">
        <v>23</v>
      </c>
      <c r="H32" s="256">
        <v>2.9</v>
      </c>
      <c r="I32" s="256">
        <v>3</v>
      </c>
      <c r="J32" s="256">
        <v>12000</v>
      </c>
      <c r="K32" s="256">
        <v>400</v>
      </c>
      <c r="L32" s="256">
        <v>750</v>
      </c>
      <c r="M32" s="256">
        <v>3.8</v>
      </c>
      <c r="N32" s="256">
        <v>8000</v>
      </c>
      <c r="O32" s="204"/>
      <c r="P32" s="263">
        <f t="shared" si="0"/>
        <v>2.3529411764705882E-2</v>
      </c>
      <c r="Q32" s="263">
        <f t="shared" si="1"/>
        <v>0.12608695652173912</v>
      </c>
      <c r="R32" s="270">
        <f t="shared" si="2"/>
        <v>1.4166666666666668E-3</v>
      </c>
      <c r="S32" s="270">
        <f t="shared" si="2"/>
        <v>1E-3</v>
      </c>
      <c r="T32" s="204"/>
      <c r="U32" s="204"/>
      <c r="V32" s="253">
        <v>6</v>
      </c>
      <c r="W32" s="204"/>
      <c r="X32" s="204"/>
      <c r="Y32" s="204"/>
      <c r="Z32" s="204"/>
      <c r="AA32" s="204"/>
      <c r="AB32" s="204"/>
      <c r="AC32" s="204"/>
      <c r="AD32" s="204"/>
      <c r="AE32" s="204"/>
    </row>
    <row r="33" spans="2:31">
      <c r="B33" s="256">
        <v>28</v>
      </c>
      <c r="C33" s="256" t="s">
        <v>391</v>
      </c>
      <c r="D33" s="256">
        <v>23</v>
      </c>
      <c r="E33" s="256">
        <v>14</v>
      </c>
      <c r="F33" s="256">
        <v>0.4</v>
      </c>
      <c r="G33" s="256">
        <v>20</v>
      </c>
      <c r="H33" s="256">
        <v>2.9</v>
      </c>
      <c r="I33" s="256">
        <v>2.5</v>
      </c>
      <c r="J33" s="256">
        <v>10500</v>
      </c>
      <c r="K33" s="256">
        <v>350</v>
      </c>
      <c r="L33" s="256">
        <v>660</v>
      </c>
      <c r="M33" s="256">
        <v>3.8</v>
      </c>
      <c r="N33" s="256">
        <v>7000</v>
      </c>
      <c r="O33" s="204"/>
      <c r="P33" s="263">
        <f t="shared" si="0"/>
        <v>2.8571428571428574E-2</v>
      </c>
      <c r="Q33" s="263">
        <f t="shared" si="1"/>
        <v>0.14499999999999999</v>
      </c>
      <c r="R33" s="270">
        <f t="shared" si="2"/>
        <v>1.3333333333333333E-3</v>
      </c>
      <c r="S33" s="270">
        <f t="shared" si="2"/>
        <v>1.1428571428571429E-3</v>
      </c>
      <c r="T33" s="204"/>
      <c r="U33" s="204"/>
      <c r="V33" s="253">
        <v>7</v>
      </c>
      <c r="W33" s="204"/>
      <c r="X33" s="204"/>
      <c r="Y33" s="204"/>
      <c r="Z33" s="204"/>
      <c r="AA33" s="204"/>
      <c r="AB33" s="204"/>
      <c r="AC33" s="204"/>
      <c r="AD33" s="204"/>
      <c r="AE33" s="204"/>
    </row>
    <row r="34" spans="2:31">
      <c r="B34" s="256">
        <v>29</v>
      </c>
      <c r="C34" s="256" t="s">
        <v>392</v>
      </c>
      <c r="D34" s="256">
        <v>17</v>
      </c>
      <c r="E34" s="256">
        <v>10</v>
      </c>
      <c r="F34" s="256">
        <v>0.4</v>
      </c>
      <c r="G34" s="256">
        <v>18</v>
      </c>
      <c r="H34" s="256">
        <v>2.9</v>
      </c>
      <c r="I34" s="256">
        <v>1.9</v>
      </c>
      <c r="J34" s="256">
        <v>9500</v>
      </c>
      <c r="K34" s="256">
        <v>320</v>
      </c>
      <c r="L34" s="256">
        <v>590</v>
      </c>
      <c r="M34" s="256">
        <v>3.8</v>
      </c>
      <c r="N34" s="256">
        <v>6400</v>
      </c>
      <c r="O34" s="204"/>
      <c r="P34" s="263">
        <f t="shared" si="0"/>
        <v>0.04</v>
      </c>
      <c r="Q34" s="263">
        <f t="shared" si="1"/>
        <v>0.16111111111111109</v>
      </c>
      <c r="R34" s="270">
        <f t="shared" si="2"/>
        <v>1.0526315789473684E-3</v>
      </c>
      <c r="S34" s="270">
        <f t="shared" si="2"/>
        <v>1.25E-3</v>
      </c>
      <c r="T34" s="204"/>
      <c r="U34" s="204"/>
      <c r="V34" s="253">
        <v>8</v>
      </c>
      <c r="W34" s="204"/>
      <c r="X34" s="204"/>
      <c r="Y34" s="204"/>
      <c r="Z34" s="204"/>
      <c r="AA34" s="204"/>
      <c r="AB34" s="204"/>
      <c r="AC34" s="204"/>
      <c r="AD34" s="204"/>
      <c r="AE34" s="204"/>
    </row>
    <row r="35" spans="2:31">
      <c r="B35" s="256">
        <v>30</v>
      </c>
      <c r="C35" s="256" t="s">
        <v>393</v>
      </c>
      <c r="D35" s="256">
        <v>32</v>
      </c>
      <c r="E35" s="256">
        <v>19</v>
      </c>
      <c r="F35" s="256">
        <v>0.3</v>
      </c>
      <c r="G35" s="256">
        <v>24</v>
      </c>
      <c r="H35" s="256">
        <v>2.1</v>
      </c>
      <c r="I35" s="256">
        <v>3.2</v>
      </c>
      <c r="J35" s="256">
        <v>11000</v>
      </c>
      <c r="K35" s="256">
        <v>370</v>
      </c>
      <c r="L35" s="256">
        <v>690</v>
      </c>
      <c r="M35" s="256">
        <v>3.05</v>
      </c>
      <c r="N35" s="256">
        <v>7400</v>
      </c>
      <c r="O35" s="204"/>
      <c r="P35" s="263">
        <f t="shared" si="0"/>
        <v>1.5789473684210527E-2</v>
      </c>
      <c r="Q35" s="263">
        <f t="shared" si="1"/>
        <v>8.7500000000000008E-2</v>
      </c>
      <c r="R35" s="270">
        <f t="shared" si="2"/>
        <v>1.7272727272727272E-3</v>
      </c>
      <c r="S35" s="270">
        <f t="shared" si="2"/>
        <v>8.1081081081081077E-4</v>
      </c>
      <c r="T35" s="204"/>
      <c r="U35" s="204"/>
      <c r="V35" s="253">
        <v>9</v>
      </c>
      <c r="W35" s="204"/>
      <c r="X35" s="204"/>
      <c r="Y35" s="204"/>
      <c r="Z35" s="204"/>
      <c r="AA35" s="204"/>
      <c r="AB35" s="204"/>
      <c r="AC35" s="204"/>
      <c r="AD35" s="204"/>
      <c r="AE35" s="204"/>
    </row>
    <row r="36" spans="2:31">
      <c r="B36" s="256">
        <v>31</v>
      </c>
      <c r="C36" s="256" t="s">
        <v>394</v>
      </c>
      <c r="D36" s="256">
        <v>28</v>
      </c>
      <c r="E36" s="256">
        <v>17</v>
      </c>
      <c r="F36" s="256">
        <v>0.3</v>
      </c>
      <c r="G36" s="256">
        <v>22</v>
      </c>
      <c r="H36" s="256">
        <v>2.1</v>
      </c>
      <c r="I36" s="256">
        <v>2.9</v>
      </c>
      <c r="J36" s="256">
        <v>10000</v>
      </c>
      <c r="K36" s="256">
        <v>330</v>
      </c>
      <c r="L36" s="256">
        <v>630</v>
      </c>
      <c r="M36" s="256">
        <v>3.05</v>
      </c>
      <c r="N36" s="256">
        <v>6700</v>
      </c>
      <c r="O36" s="204"/>
      <c r="P36" s="263">
        <f t="shared" si="0"/>
        <v>1.7647058823529412E-2</v>
      </c>
      <c r="Q36" s="263">
        <f t="shared" si="1"/>
        <v>9.5454545454545459E-2</v>
      </c>
      <c r="R36" s="270">
        <f t="shared" si="2"/>
        <v>1.6999999999999999E-3</v>
      </c>
      <c r="S36" s="270">
        <f t="shared" si="2"/>
        <v>9.0909090909090909E-4</v>
      </c>
      <c r="T36" s="204"/>
      <c r="U36" s="204"/>
      <c r="V36" s="253">
        <v>10</v>
      </c>
      <c r="W36" s="204"/>
      <c r="X36" s="204"/>
      <c r="Y36" s="204"/>
      <c r="Z36" s="204"/>
      <c r="AA36" s="204"/>
      <c r="AB36" s="204"/>
      <c r="AC36" s="204"/>
      <c r="AD36" s="204"/>
      <c r="AE36" s="204"/>
    </row>
    <row r="37" spans="2:31">
      <c r="B37" s="256">
        <v>32</v>
      </c>
      <c r="C37" s="256" t="s">
        <v>395</v>
      </c>
      <c r="D37" s="256">
        <v>21</v>
      </c>
      <c r="E37" s="256">
        <v>13</v>
      </c>
      <c r="F37" s="256">
        <v>0.3</v>
      </c>
      <c r="G37" s="256">
        <v>20</v>
      </c>
      <c r="H37" s="256">
        <v>2.1</v>
      </c>
      <c r="I37" s="256">
        <v>2.2999999999999998</v>
      </c>
      <c r="J37" s="256">
        <v>9500</v>
      </c>
      <c r="K37" s="256">
        <v>320</v>
      </c>
      <c r="L37" s="256">
        <v>590</v>
      </c>
      <c r="M37" s="256">
        <v>3.05</v>
      </c>
      <c r="N37" s="256">
        <v>6400</v>
      </c>
      <c r="O37" s="204"/>
      <c r="P37" s="263">
        <f t="shared" si="0"/>
        <v>2.3076923076923075E-2</v>
      </c>
      <c r="Q37" s="263">
        <f t="shared" si="1"/>
        <v>0.10500000000000001</v>
      </c>
      <c r="R37" s="270">
        <f t="shared" si="2"/>
        <v>1.3684210526315789E-3</v>
      </c>
      <c r="S37" s="270">
        <f t="shared" si="2"/>
        <v>9.3749999999999997E-4</v>
      </c>
      <c r="T37" s="204"/>
      <c r="U37" s="204"/>
      <c r="V37" s="253">
        <v>11</v>
      </c>
      <c r="W37" s="204"/>
      <c r="X37" s="204"/>
      <c r="Y37" s="204"/>
      <c r="Z37" s="204"/>
      <c r="AA37" s="204"/>
      <c r="AB37" s="204"/>
      <c r="AC37" s="204"/>
      <c r="AD37" s="204"/>
      <c r="AE37" s="204"/>
    </row>
    <row r="38" spans="2:31">
      <c r="B38" s="256">
        <v>33</v>
      </c>
      <c r="C38" s="256" t="s">
        <v>396</v>
      </c>
      <c r="D38" s="256">
        <v>42</v>
      </c>
      <c r="E38" s="256">
        <v>25</v>
      </c>
      <c r="F38" s="256">
        <v>0.6</v>
      </c>
      <c r="G38" s="256">
        <v>27</v>
      </c>
      <c r="H38" s="256">
        <v>4</v>
      </c>
      <c r="I38" s="256">
        <v>4</v>
      </c>
      <c r="J38" s="256">
        <v>13000</v>
      </c>
      <c r="K38" s="256">
        <v>430</v>
      </c>
      <c r="L38" s="256">
        <v>810</v>
      </c>
      <c r="M38" s="256">
        <v>6</v>
      </c>
      <c r="N38" s="256">
        <v>8700</v>
      </c>
      <c r="O38" s="204"/>
      <c r="P38" s="263">
        <f t="shared" si="0"/>
        <v>2.4E-2</v>
      </c>
      <c r="Q38" s="263">
        <f t="shared" si="1"/>
        <v>0.14814814814814814</v>
      </c>
      <c r="R38" s="270">
        <f t="shared" si="2"/>
        <v>1.9230769230769232E-3</v>
      </c>
      <c r="S38" s="270">
        <f t="shared" si="2"/>
        <v>1.3953488372093023E-3</v>
      </c>
      <c r="T38" s="204"/>
      <c r="U38" s="204"/>
      <c r="V38" s="253">
        <v>12</v>
      </c>
      <c r="W38" s="204"/>
      <c r="X38" s="204"/>
      <c r="Y38" s="204"/>
      <c r="Z38" s="204"/>
      <c r="AA38" s="204"/>
      <c r="AB38" s="204"/>
      <c r="AC38" s="204"/>
      <c r="AD38" s="204"/>
      <c r="AE38" s="204"/>
    </row>
    <row r="39" spans="2:31">
      <c r="B39" s="256">
        <v>34</v>
      </c>
      <c r="C39" s="256" t="s">
        <v>397</v>
      </c>
      <c r="D39" s="256">
        <v>32</v>
      </c>
      <c r="E39" s="256">
        <v>19</v>
      </c>
      <c r="F39" s="256">
        <v>0.6</v>
      </c>
      <c r="G39" s="256">
        <v>24</v>
      </c>
      <c r="H39" s="256">
        <v>4</v>
      </c>
      <c r="I39" s="256">
        <v>4</v>
      </c>
      <c r="J39" s="256">
        <v>12000</v>
      </c>
      <c r="K39" s="256">
        <v>400</v>
      </c>
      <c r="L39" s="256">
        <v>750</v>
      </c>
      <c r="M39" s="256">
        <v>6</v>
      </c>
      <c r="N39" s="256">
        <v>8000</v>
      </c>
      <c r="O39" s="204"/>
      <c r="P39" s="263">
        <f t="shared" si="0"/>
        <v>3.1578947368421054E-2</v>
      </c>
      <c r="Q39" s="263">
        <f t="shared" si="1"/>
        <v>0.16666666666666666</v>
      </c>
      <c r="R39" s="270">
        <f t="shared" si="2"/>
        <v>1.5833333333333333E-3</v>
      </c>
      <c r="S39" s="270">
        <f t="shared" si="2"/>
        <v>1.5E-3</v>
      </c>
      <c r="T39" s="204"/>
      <c r="U39" s="204"/>
      <c r="V39" s="204"/>
      <c r="W39" s="204"/>
      <c r="X39" s="204"/>
      <c r="Y39" s="204"/>
      <c r="Z39" s="204"/>
      <c r="AA39" s="204"/>
      <c r="AB39" s="204"/>
      <c r="AC39" s="204"/>
      <c r="AD39" s="204"/>
      <c r="AE39" s="204"/>
    </row>
    <row r="40" spans="2:31">
      <c r="B40" s="256">
        <v>35</v>
      </c>
      <c r="C40" s="256" t="s">
        <v>398</v>
      </c>
      <c r="D40" s="256">
        <v>26</v>
      </c>
      <c r="E40" s="256">
        <v>16</v>
      </c>
      <c r="F40" s="256">
        <v>0.6</v>
      </c>
      <c r="G40" s="256">
        <v>22</v>
      </c>
      <c r="H40" s="256">
        <v>4</v>
      </c>
      <c r="I40" s="256">
        <v>4</v>
      </c>
      <c r="J40" s="256">
        <v>11500</v>
      </c>
      <c r="K40" s="256">
        <v>380</v>
      </c>
      <c r="L40" s="256">
        <v>720</v>
      </c>
      <c r="M40" s="256">
        <v>6</v>
      </c>
      <c r="N40" s="256">
        <v>7700</v>
      </c>
      <c r="O40" s="204"/>
      <c r="P40" s="263">
        <f t="shared" si="0"/>
        <v>3.7499999999999999E-2</v>
      </c>
      <c r="Q40" s="263">
        <f t="shared" si="1"/>
        <v>0.18181818181818182</v>
      </c>
      <c r="R40" s="270">
        <f t="shared" si="2"/>
        <v>1.3913043478260871E-3</v>
      </c>
      <c r="S40" s="270">
        <f t="shared" si="2"/>
        <v>1.5789473684210526E-3</v>
      </c>
      <c r="T40" s="204"/>
      <c r="U40" s="204"/>
      <c r="V40" s="204"/>
      <c r="W40" s="204"/>
      <c r="X40" s="204"/>
      <c r="Y40" s="204"/>
      <c r="Z40" s="204"/>
      <c r="AA40" s="204"/>
      <c r="AB40" s="204"/>
      <c r="AC40" s="204"/>
      <c r="AD40" s="204"/>
      <c r="AE40" s="204"/>
    </row>
    <row r="41" spans="2:31">
      <c r="B41" s="256">
        <v>36</v>
      </c>
      <c r="C41" s="256" t="s">
        <v>399</v>
      </c>
      <c r="D41" s="256">
        <v>33</v>
      </c>
      <c r="E41" s="256">
        <v>20</v>
      </c>
      <c r="F41" s="256">
        <v>0.5</v>
      </c>
      <c r="G41" s="256">
        <v>24</v>
      </c>
      <c r="H41" s="256">
        <v>4</v>
      </c>
      <c r="I41" s="256">
        <v>3.3</v>
      </c>
      <c r="J41" s="256">
        <v>12300</v>
      </c>
      <c r="K41" s="256">
        <v>0</v>
      </c>
      <c r="L41" s="256">
        <v>770</v>
      </c>
      <c r="M41" s="256">
        <v>5.75</v>
      </c>
      <c r="N41" s="256">
        <v>8200</v>
      </c>
      <c r="O41" s="204"/>
      <c r="P41" s="263">
        <f t="shared" si="0"/>
        <v>2.5000000000000001E-2</v>
      </c>
      <c r="Q41" s="263">
        <f t="shared" si="1"/>
        <v>0.16666666666666666</v>
      </c>
      <c r="R41" s="270">
        <f t="shared" si="2"/>
        <v>1.6260162601626016E-3</v>
      </c>
      <c r="S41" s="270" t="e">
        <f t="shared" si="2"/>
        <v>#DIV/0!</v>
      </c>
      <c r="T41" s="204"/>
      <c r="U41" s="204"/>
      <c r="V41" s="204"/>
      <c r="W41" s="204"/>
      <c r="X41" s="204"/>
      <c r="Y41" s="204"/>
      <c r="Z41" s="204"/>
      <c r="AA41" s="204"/>
      <c r="AB41" s="204"/>
      <c r="AC41" s="204"/>
      <c r="AD41" s="204"/>
      <c r="AE41" s="204"/>
    </row>
    <row r="42" spans="2:31">
      <c r="B42" s="256">
        <v>37</v>
      </c>
      <c r="C42" s="256" t="s">
        <v>400</v>
      </c>
      <c r="D42" s="256">
        <v>26</v>
      </c>
      <c r="E42" s="256">
        <v>16</v>
      </c>
      <c r="F42" s="256">
        <v>0.5</v>
      </c>
      <c r="G42" s="256">
        <v>22</v>
      </c>
      <c r="H42" s="256">
        <v>4</v>
      </c>
      <c r="I42" s="256">
        <v>2.7</v>
      </c>
      <c r="J42" s="256">
        <v>11400</v>
      </c>
      <c r="K42" s="256">
        <v>380</v>
      </c>
      <c r="L42" s="256">
        <v>710</v>
      </c>
      <c r="M42" s="256">
        <v>5.75</v>
      </c>
      <c r="N42" s="256">
        <v>7600</v>
      </c>
      <c r="O42" s="204"/>
      <c r="P42" s="263">
        <f t="shared" si="0"/>
        <v>3.125E-2</v>
      </c>
      <c r="Q42" s="263">
        <f t="shared" si="1"/>
        <v>0.18181818181818182</v>
      </c>
      <c r="R42" s="270">
        <f t="shared" si="2"/>
        <v>1.4035087719298245E-3</v>
      </c>
      <c r="S42" s="270">
        <f t="shared" si="2"/>
        <v>1.3157894736842105E-3</v>
      </c>
      <c r="T42" s="204"/>
      <c r="U42" s="204"/>
      <c r="V42" s="204"/>
      <c r="W42" s="204"/>
      <c r="X42" s="204"/>
      <c r="Y42" s="204"/>
      <c r="Z42" s="204"/>
      <c r="AA42" s="204"/>
      <c r="AB42" s="204"/>
      <c r="AC42" s="204"/>
      <c r="AD42" s="204"/>
      <c r="AE42" s="204"/>
    </row>
    <row r="43" spans="2:31">
      <c r="B43" s="256">
        <v>38</v>
      </c>
      <c r="C43" s="256" t="s">
        <v>401</v>
      </c>
      <c r="D43" s="256">
        <v>22</v>
      </c>
      <c r="E43" s="256">
        <v>13</v>
      </c>
      <c r="F43" s="256">
        <v>0.5</v>
      </c>
      <c r="G43" s="256">
        <v>20</v>
      </c>
      <c r="H43" s="256">
        <v>4</v>
      </c>
      <c r="I43" s="256">
        <v>2.4</v>
      </c>
      <c r="J43" s="256">
        <v>10500</v>
      </c>
      <c r="K43" s="256">
        <v>0</v>
      </c>
      <c r="L43" s="256">
        <v>660</v>
      </c>
      <c r="M43" s="256">
        <v>5.75</v>
      </c>
      <c r="N43" s="256">
        <v>7000</v>
      </c>
      <c r="O43" s="204"/>
      <c r="P43" s="263">
        <f t="shared" si="0"/>
        <v>3.8461538461538464E-2</v>
      </c>
      <c r="Q43" s="263">
        <f t="shared" si="1"/>
        <v>0.2</v>
      </c>
      <c r="R43" s="270">
        <f t="shared" si="2"/>
        <v>1.238095238095238E-3</v>
      </c>
      <c r="S43" s="270" t="e">
        <f t="shared" si="2"/>
        <v>#DIV/0!</v>
      </c>
      <c r="T43" s="204"/>
      <c r="U43" s="204"/>
      <c r="V43" s="204"/>
      <c r="W43" s="204"/>
      <c r="X43" s="204"/>
      <c r="Y43" s="204"/>
      <c r="Z43" s="204"/>
      <c r="AA43" s="204"/>
      <c r="AB43" s="204"/>
      <c r="AC43" s="204"/>
      <c r="AD43" s="204"/>
      <c r="AE43" s="204"/>
    </row>
    <row r="44" spans="2:31">
      <c r="B44" s="256">
        <v>39</v>
      </c>
      <c r="C44" s="256" t="s">
        <v>402</v>
      </c>
      <c r="D44" s="256">
        <v>28</v>
      </c>
      <c r="E44" s="256">
        <v>17</v>
      </c>
      <c r="F44" s="256">
        <v>0.5</v>
      </c>
      <c r="G44" s="256">
        <v>22</v>
      </c>
      <c r="H44" s="256">
        <v>3.8</v>
      </c>
      <c r="I44" s="256">
        <v>2</v>
      </c>
      <c r="J44" s="256">
        <v>11000</v>
      </c>
      <c r="K44" s="256">
        <v>730</v>
      </c>
      <c r="L44" s="256">
        <v>950</v>
      </c>
      <c r="M44" s="256">
        <v>5.5</v>
      </c>
      <c r="N44" s="256">
        <v>8000</v>
      </c>
      <c r="O44" s="204"/>
      <c r="P44" s="263">
        <f t="shared" si="0"/>
        <v>2.9411764705882353E-2</v>
      </c>
      <c r="Q44" s="263">
        <f t="shared" si="1"/>
        <v>0.17272727272727273</v>
      </c>
      <c r="R44" s="270">
        <f t="shared" si="2"/>
        <v>1.5454545454545454E-3</v>
      </c>
      <c r="S44" s="270">
        <f t="shared" si="2"/>
        <v>6.8493150684931507E-4</v>
      </c>
      <c r="T44" s="204"/>
      <c r="U44" s="204"/>
      <c r="V44" s="204"/>
      <c r="W44" s="204"/>
      <c r="X44" s="204"/>
      <c r="Y44" s="204"/>
      <c r="Z44" s="204"/>
      <c r="AA44" s="204"/>
      <c r="AB44" s="204"/>
      <c r="AC44" s="204"/>
      <c r="AD44" s="204"/>
      <c r="AE44" s="204"/>
    </row>
    <row r="45" spans="2:31">
      <c r="B45" s="256">
        <v>40</v>
      </c>
      <c r="C45" s="256" t="s">
        <v>403</v>
      </c>
      <c r="D45" s="256">
        <v>42</v>
      </c>
      <c r="E45" s="256">
        <v>25</v>
      </c>
      <c r="F45" s="256">
        <v>0.8</v>
      </c>
      <c r="G45" s="256">
        <v>27</v>
      </c>
      <c r="H45" s="256">
        <v>5.7</v>
      </c>
      <c r="I45" s="256">
        <v>4</v>
      </c>
      <c r="J45" s="256">
        <v>12000</v>
      </c>
      <c r="K45" s="256">
        <v>800</v>
      </c>
      <c r="L45" s="256">
        <v>750</v>
      </c>
      <c r="M45" s="256">
        <v>8.25</v>
      </c>
      <c r="N45" s="256">
        <v>10100</v>
      </c>
      <c r="O45" s="204"/>
      <c r="P45" s="263">
        <f t="shared" si="0"/>
        <v>3.2000000000000001E-2</v>
      </c>
      <c r="Q45" s="263">
        <f t="shared" si="1"/>
        <v>0.21111111111111111</v>
      </c>
      <c r="R45" s="270">
        <f t="shared" si="2"/>
        <v>2.0833333333333333E-3</v>
      </c>
      <c r="S45" s="270">
        <f t="shared" si="2"/>
        <v>1E-3</v>
      </c>
      <c r="T45" s="204"/>
      <c r="U45" s="204"/>
      <c r="V45" s="204"/>
      <c r="W45" s="204"/>
      <c r="X45" s="204"/>
      <c r="Y45" s="204"/>
      <c r="Z45" s="204"/>
      <c r="AA45" s="204"/>
      <c r="AB45" s="204"/>
      <c r="AC45" s="204"/>
      <c r="AD45" s="204"/>
      <c r="AE45" s="204"/>
    </row>
    <row r="46" spans="2:31">
      <c r="B46" s="256">
        <v>41</v>
      </c>
      <c r="C46" s="256" t="s">
        <v>404</v>
      </c>
      <c r="D46" s="256">
        <v>27</v>
      </c>
      <c r="E46" s="256">
        <v>16</v>
      </c>
      <c r="F46" s="256">
        <v>0.5</v>
      </c>
      <c r="G46" s="256">
        <v>22</v>
      </c>
      <c r="H46" s="256">
        <v>3.9</v>
      </c>
      <c r="I46" s="256">
        <v>2</v>
      </c>
      <c r="J46" s="256">
        <v>11500</v>
      </c>
      <c r="K46" s="256">
        <v>770</v>
      </c>
      <c r="L46" s="256">
        <v>720</v>
      </c>
      <c r="M46" s="256">
        <v>5.6</v>
      </c>
      <c r="N46" s="256">
        <v>8400</v>
      </c>
      <c r="O46" s="204"/>
      <c r="P46" s="263">
        <f t="shared" si="0"/>
        <v>3.125E-2</v>
      </c>
      <c r="Q46" s="263">
        <f t="shared" si="1"/>
        <v>0.17727272727272728</v>
      </c>
      <c r="R46" s="270">
        <f t="shared" si="2"/>
        <v>1.3913043478260871E-3</v>
      </c>
      <c r="S46" s="270">
        <f t="shared" si="2"/>
        <v>6.4935064935064935E-4</v>
      </c>
      <c r="T46" s="204"/>
      <c r="U46" s="204"/>
      <c r="V46" s="204"/>
      <c r="W46" s="204"/>
      <c r="X46" s="204"/>
      <c r="Y46" s="204"/>
      <c r="Z46" s="204"/>
      <c r="AA46" s="204"/>
      <c r="AB46" s="204"/>
      <c r="AC46" s="204"/>
      <c r="AD46" s="204"/>
      <c r="AE46" s="204"/>
    </row>
    <row r="47" spans="2:31">
      <c r="B47" s="256"/>
      <c r="C47" s="256"/>
      <c r="D47" s="256"/>
      <c r="E47" s="256"/>
      <c r="F47" s="256"/>
      <c r="G47" s="256"/>
      <c r="H47" s="256"/>
      <c r="I47" s="256"/>
      <c r="J47" s="256"/>
      <c r="K47" s="256"/>
      <c r="L47" s="256"/>
      <c r="M47" s="256"/>
      <c r="N47" s="256"/>
      <c r="O47" s="204"/>
      <c r="P47" s="204"/>
      <c r="Q47" s="204"/>
      <c r="R47" s="204"/>
      <c r="S47" s="204"/>
      <c r="T47" s="204"/>
      <c r="U47" s="204"/>
      <c r="V47" s="204"/>
      <c r="W47" s="204"/>
      <c r="X47" s="204"/>
      <c r="Y47" s="204"/>
      <c r="Z47" s="204"/>
      <c r="AA47" s="204"/>
      <c r="AB47" s="204"/>
      <c r="AC47" s="204"/>
      <c r="AD47" s="204"/>
      <c r="AE47" s="204"/>
    </row>
    <row r="48" spans="2:31">
      <c r="B48" s="256"/>
      <c r="C48" s="256"/>
      <c r="D48" s="256"/>
      <c r="E48" s="256"/>
      <c r="F48" s="256"/>
      <c r="G48" s="256"/>
      <c r="H48" s="256"/>
      <c r="I48" s="256"/>
      <c r="J48" s="256"/>
      <c r="K48" s="256"/>
      <c r="L48" s="256"/>
      <c r="M48" s="256"/>
      <c r="N48" s="256"/>
      <c r="O48" s="204"/>
      <c r="P48" s="204"/>
      <c r="Q48" s="204"/>
      <c r="R48" s="204"/>
      <c r="S48" s="204"/>
      <c r="T48" s="204"/>
      <c r="U48" s="204"/>
      <c r="V48" s="204"/>
      <c r="W48" s="204"/>
      <c r="X48" s="204"/>
      <c r="Y48" s="204"/>
      <c r="Z48" s="204"/>
      <c r="AA48" s="204"/>
      <c r="AB48" s="204"/>
      <c r="AC48" s="204"/>
      <c r="AD48" s="204"/>
      <c r="AE48" s="204"/>
    </row>
    <row r="49" spans="2:31">
      <c r="B49" s="256"/>
      <c r="C49" s="256"/>
      <c r="D49" s="256"/>
      <c r="E49" s="256"/>
      <c r="F49" s="256"/>
      <c r="G49" s="256"/>
      <c r="H49" s="256"/>
      <c r="I49" s="256"/>
      <c r="J49" s="256"/>
      <c r="K49" s="256"/>
      <c r="L49" s="256"/>
      <c r="M49" s="256"/>
      <c r="N49" s="256"/>
      <c r="O49" s="204"/>
      <c r="P49" s="204"/>
      <c r="Q49" s="204"/>
      <c r="R49" s="204"/>
      <c r="S49" s="204"/>
      <c r="T49" s="204"/>
      <c r="U49" s="204"/>
      <c r="V49" s="204"/>
      <c r="W49" s="204"/>
      <c r="X49" s="204"/>
      <c r="Y49" s="204"/>
      <c r="Z49" s="204"/>
      <c r="AA49" s="204"/>
      <c r="AB49" s="204"/>
      <c r="AC49" s="204"/>
      <c r="AD49" s="204"/>
      <c r="AE49" s="204"/>
    </row>
    <row r="50" spans="2:31">
      <c r="B50" s="204"/>
      <c r="C50" s="204"/>
      <c r="D50" s="204"/>
      <c r="E50" s="204"/>
      <c r="F50" s="204"/>
      <c r="G50" s="204"/>
      <c r="H50" s="204"/>
      <c r="I50" s="204"/>
      <c r="J50" s="204"/>
      <c r="K50" s="204"/>
      <c r="L50" s="204"/>
      <c r="M50" s="204"/>
      <c r="N50" s="204"/>
      <c r="O50" s="204"/>
      <c r="P50" s="204"/>
      <c r="Q50" s="204"/>
      <c r="R50" s="204"/>
      <c r="S50" s="204"/>
      <c r="T50" s="204"/>
      <c r="U50" s="204"/>
      <c r="V50" s="204"/>
      <c r="W50" s="204"/>
      <c r="X50" s="204"/>
      <c r="Y50" s="204"/>
      <c r="Z50" s="204"/>
      <c r="AA50" s="204"/>
      <c r="AB50" s="204"/>
      <c r="AC50" s="204"/>
      <c r="AD50" s="204"/>
      <c r="AE50" s="204"/>
    </row>
    <row r="51" spans="2:31">
      <c r="B51" s="204"/>
      <c r="C51" s="204"/>
      <c r="D51" s="204"/>
      <c r="E51" s="204"/>
      <c r="F51" s="204"/>
      <c r="G51" s="204"/>
      <c r="H51" s="204"/>
      <c r="I51" s="204"/>
      <c r="J51" s="204"/>
      <c r="K51" s="204"/>
      <c r="L51" s="204"/>
      <c r="M51" s="204"/>
      <c r="N51" s="204"/>
      <c r="O51" s="204"/>
      <c r="P51" s="204"/>
      <c r="Q51" s="204"/>
      <c r="R51" s="204"/>
      <c r="S51" s="204"/>
      <c r="T51" s="204"/>
      <c r="U51" s="204"/>
      <c r="V51" s="204"/>
      <c r="W51" s="204"/>
      <c r="X51" s="204"/>
      <c r="Y51" s="204"/>
      <c r="Z51" s="204"/>
      <c r="AA51" s="204"/>
      <c r="AB51" s="204"/>
      <c r="AC51" s="204"/>
      <c r="AD51" s="204"/>
      <c r="AE51" s="204"/>
    </row>
    <row r="52" spans="2:31">
      <c r="B52" s="253">
        <v>1</v>
      </c>
      <c r="D52" s="204"/>
      <c r="E52" s="204"/>
      <c r="F52" s="204"/>
      <c r="G52" s="204"/>
      <c r="H52" s="204"/>
      <c r="I52" s="204"/>
      <c r="J52" s="204"/>
      <c r="K52" s="204"/>
      <c r="L52" s="204"/>
      <c r="M52" s="204"/>
      <c r="N52" s="204"/>
      <c r="O52" s="204"/>
      <c r="P52" s="204"/>
      <c r="Q52" s="204"/>
      <c r="R52" s="204"/>
      <c r="S52" s="204"/>
      <c r="T52" s="204"/>
      <c r="U52" s="204"/>
      <c r="V52" s="204"/>
      <c r="W52" s="204"/>
      <c r="X52" s="204"/>
      <c r="Y52" s="204"/>
      <c r="Z52" s="204"/>
      <c r="AA52" s="204"/>
      <c r="AB52" s="204"/>
      <c r="AC52" s="204"/>
      <c r="AD52" s="204"/>
      <c r="AE52" s="204"/>
    </row>
    <row r="53" spans="2:31">
      <c r="B53" s="253">
        <v>2</v>
      </c>
      <c r="D53" s="204"/>
      <c r="E53" s="204"/>
      <c r="F53" s="204"/>
      <c r="G53" s="204"/>
      <c r="H53" s="204"/>
      <c r="I53" s="204"/>
      <c r="J53" s="204"/>
      <c r="K53" s="204"/>
      <c r="L53" s="204"/>
      <c r="M53" s="204"/>
      <c r="N53" s="204"/>
      <c r="O53" s="204"/>
      <c r="P53" s="204"/>
      <c r="Q53" s="204"/>
      <c r="R53" s="204"/>
      <c r="S53" s="204"/>
      <c r="T53" s="204"/>
      <c r="U53" s="204"/>
      <c r="V53" s="204"/>
      <c r="W53" s="204"/>
      <c r="X53" s="204"/>
      <c r="Y53" s="204"/>
      <c r="Z53" s="204"/>
      <c r="AA53" s="204"/>
      <c r="AB53" s="204"/>
      <c r="AC53" s="204"/>
      <c r="AD53" s="204"/>
      <c r="AE53" s="204"/>
    </row>
    <row r="54" spans="2:31">
      <c r="B54" s="253">
        <v>3</v>
      </c>
      <c r="D54" s="204"/>
      <c r="E54" s="204"/>
      <c r="F54" s="204"/>
      <c r="G54" s="204"/>
      <c r="H54" s="204"/>
      <c r="I54" s="204"/>
      <c r="J54" s="204"/>
      <c r="K54" s="204"/>
      <c r="L54" s="204"/>
      <c r="M54" s="204"/>
      <c r="N54" s="204"/>
      <c r="O54" s="204"/>
      <c r="P54" s="204"/>
      <c r="Q54" s="204"/>
      <c r="R54" s="204"/>
      <c r="S54" s="204"/>
      <c r="T54" s="204"/>
      <c r="U54" s="204"/>
      <c r="V54" s="204"/>
      <c r="W54" s="204"/>
      <c r="X54" s="204"/>
      <c r="Y54" s="204"/>
      <c r="Z54" s="204"/>
      <c r="AA54" s="204"/>
      <c r="AB54" s="204"/>
      <c r="AC54" s="204"/>
      <c r="AD54" s="204"/>
      <c r="AE54" s="204"/>
    </row>
    <row r="55" spans="2:31">
      <c r="B55" s="204"/>
      <c r="C55" s="208"/>
      <c r="D55" s="204"/>
      <c r="E55" s="204"/>
      <c r="F55" s="204"/>
      <c r="G55" s="204"/>
      <c r="H55" s="204"/>
      <c r="I55" s="204"/>
      <c r="J55" s="204"/>
      <c r="K55" s="204"/>
      <c r="L55" s="204"/>
      <c r="M55" s="204"/>
      <c r="N55" s="204"/>
      <c r="O55" s="204"/>
      <c r="P55" s="204"/>
      <c r="Q55" s="204"/>
      <c r="R55" s="204"/>
      <c r="S55" s="204"/>
      <c r="T55" s="204"/>
      <c r="U55" s="204"/>
      <c r="V55" s="204"/>
      <c r="W55" s="204"/>
      <c r="X55" s="204"/>
      <c r="Y55" s="204"/>
      <c r="Z55" s="204"/>
      <c r="AA55" s="204"/>
      <c r="AB55" s="204"/>
      <c r="AC55" s="204"/>
      <c r="AD55" s="204"/>
      <c r="AE55" s="204"/>
    </row>
    <row r="56" spans="2:31">
      <c r="B56" s="208"/>
      <c r="C56" s="204"/>
      <c r="D56" s="827" t="s">
        <v>411</v>
      </c>
      <c r="E56" s="827"/>
      <c r="F56" s="204"/>
      <c r="G56" s="204"/>
      <c r="H56" s="204"/>
      <c r="I56" s="204"/>
      <c r="J56" s="204"/>
      <c r="K56" s="204"/>
      <c r="L56" s="204"/>
      <c r="M56" s="204"/>
      <c r="N56" s="204"/>
      <c r="O56" s="204"/>
      <c r="P56" s="204"/>
      <c r="Q56" s="204"/>
      <c r="R56" s="204"/>
      <c r="S56" s="204"/>
      <c r="T56" s="204"/>
      <c r="U56" s="204"/>
      <c r="V56" s="204"/>
      <c r="W56" s="204"/>
      <c r="X56" s="204"/>
      <c r="Y56" s="204"/>
      <c r="Z56" s="204"/>
      <c r="AA56" s="204"/>
      <c r="AB56" s="204"/>
      <c r="AC56" s="204"/>
      <c r="AD56" s="204"/>
      <c r="AE56" s="204"/>
    </row>
    <row r="57" spans="2:31" ht="34.15" customHeight="1">
      <c r="B57" s="208"/>
      <c r="C57" s="204"/>
      <c r="D57" s="251" t="s">
        <v>421</v>
      </c>
      <c r="E57" s="251" t="s">
        <v>422</v>
      </c>
      <c r="F57" s="204"/>
      <c r="G57" s="204"/>
      <c r="H57" s="204"/>
      <c r="I57" s="204"/>
      <c r="J57" s="204"/>
      <c r="K57" s="204"/>
      <c r="L57" s="204"/>
      <c r="M57" s="204"/>
      <c r="N57" s="204"/>
      <c r="O57" s="204"/>
      <c r="P57" s="204"/>
      <c r="Q57" s="204"/>
      <c r="R57" s="204"/>
      <c r="S57" s="204"/>
      <c r="T57" s="204"/>
      <c r="U57" s="204"/>
      <c r="V57" s="204"/>
      <c r="W57" s="204"/>
      <c r="X57" s="204"/>
      <c r="Y57" s="204"/>
      <c r="Z57" s="204"/>
      <c r="AA57" s="204"/>
      <c r="AB57" s="204"/>
      <c r="AC57" s="204"/>
      <c r="AD57" s="204"/>
      <c r="AE57" s="204"/>
    </row>
    <row r="58" spans="2:31">
      <c r="C58" s="204" t="s">
        <v>408</v>
      </c>
      <c r="D58" s="213">
        <v>0.6</v>
      </c>
      <c r="E58" s="213">
        <v>0.6</v>
      </c>
      <c r="F58" s="208" t="s">
        <v>405</v>
      </c>
      <c r="G58" s="207">
        <v>1</v>
      </c>
      <c r="H58" s="204"/>
      <c r="I58" s="204"/>
      <c r="J58" s="204"/>
      <c r="K58" s="204"/>
      <c r="L58" s="204"/>
      <c r="M58" s="204"/>
      <c r="N58" s="204"/>
      <c r="O58" s="204"/>
      <c r="P58" s="204"/>
      <c r="Q58" s="204"/>
      <c r="R58" s="204"/>
      <c r="S58" s="204"/>
      <c r="T58" s="204"/>
      <c r="U58" s="204"/>
      <c r="V58" s="204"/>
      <c r="W58" s="204"/>
      <c r="X58" s="204"/>
      <c r="Y58" s="204"/>
      <c r="Z58" s="204"/>
      <c r="AA58" s="204"/>
      <c r="AB58" s="204"/>
      <c r="AC58" s="204"/>
      <c r="AD58" s="204"/>
      <c r="AE58" s="204"/>
    </row>
    <row r="59" spans="2:31">
      <c r="C59" s="204" t="s">
        <v>409</v>
      </c>
      <c r="D59" s="213">
        <v>0.8</v>
      </c>
      <c r="E59" s="213">
        <v>0.8</v>
      </c>
      <c r="F59" s="208" t="s">
        <v>406</v>
      </c>
      <c r="G59" s="207">
        <v>2</v>
      </c>
      <c r="H59" s="204"/>
      <c r="I59" s="204"/>
      <c r="J59" s="204"/>
      <c r="K59" s="204"/>
      <c r="L59" s="204"/>
      <c r="M59" s="204"/>
      <c r="N59" s="204"/>
      <c r="O59" s="204"/>
      <c r="P59" s="204"/>
      <c r="Q59" s="204"/>
      <c r="R59" s="204"/>
      <c r="S59" s="204"/>
      <c r="T59" s="204"/>
      <c r="U59" s="204"/>
      <c r="V59" s="204"/>
      <c r="W59" s="204"/>
      <c r="X59" s="204"/>
      <c r="Y59" s="204"/>
      <c r="Z59" s="204"/>
      <c r="AA59" s="204"/>
      <c r="AB59" s="204"/>
      <c r="AC59" s="204"/>
      <c r="AD59" s="204"/>
      <c r="AE59" s="204"/>
    </row>
    <row r="60" spans="2:31">
      <c r="C60" s="204" t="s">
        <v>410</v>
      </c>
      <c r="D60" s="213">
        <v>2</v>
      </c>
      <c r="E60" s="213">
        <v>2</v>
      </c>
      <c r="F60" s="208" t="s">
        <v>407</v>
      </c>
      <c r="G60" s="207">
        <v>3</v>
      </c>
      <c r="H60" s="204"/>
      <c r="I60" s="204"/>
      <c r="J60" s="204"/>
      <c r="K60" s="204"/>
      <c r="L60" s="204"/>
      <c r="M60" s="204"/>
      <c r="N60" s="204"/>
      <c r="O60" s="204"/>
      <c r="P60" s="204"/>
      <c r="Q60" s="204"/>
      <c r="R60" s="204"/>
      <c r="S60" s="204"/>
      <c r="T60" s="204"/>
      <c r="U60" s="204"/>
      <c r="V60" s="204" t="s">
        <v>411</v>
      </c>
      <c r="W60" s="204"/>
      <c r="X60" s="204"/>
      <c r="Y60" s="204"/>
      <c r="Z60" s="204"/>
      <c r="AA60" s="204"/>
      <c r="AB60" s="204"/>
      <c r="AC60" s="204"/>
      <c r="AD60" s="204"/>
      <c r="AE60" s="204"/>
    </row>
    <row r="61" spans="2:31">
      <c r="B61" s="207"/>
      <c r="C61" s="204"/>
      <c r="D61" s="213"/>
      <c r="E61" s="213"/>
      <c r="F61" s="208"/>
      <c r="G61" s="204"/>
      <c r="H61" s="204"/>
      <c r="I61" s="204"/>
      <c r="J61" s="204"/>
      <c r="K61" s="204"/>
      <c r="L61" s="204"/>
      <c r="M61" s="204"/>
      <c r="N61" s="204"/>
      <c r="O61" s="204"/>
      <c r="P61" s="204"/>
      <c r="Q61" s="204"/>
      <c r="R61" s="204"/>
      <c r="S61" s="204"/>
      <c r="T61" s="204"/>
      <c r="U61" s="204"/>
      <c r="V61" s="204"/>
      <c r="W61" s="204"/>
      <c r="X61" s="204"/>
      <c r="Y61" s="204"/>
      <c r="Z61" s="204"/>
      <c r="AA61" s="204"/>
      <c r="AB61" s="204"/>
      <c r="AC61" s="204"/>
      <c r="AD61" s="204"/>
      <c r="AE61" s="204"/>
    </row>
    <row r="62" spans="2:31">
      <c r="B62" s="208"/>
      <c r="C62" s="204"/>
      <c r="D62" s="204"/>
      <c r="E62" s="204"/>
      <c r="F62" s="204"/>
      <c r="G62" s="204"/>
      <c r="H62" s="204"/>
      <c r="I62" s="204"/>
      <c r="J62" s="204"/>
      <c r="K62" s="204" t="s">
        <v>412</v>
      </c>
      <c r="L62" s="204"/>
      <c r="M62" s="204"/>
      <c r="N62" s="204"/>
      <c r="O62" s="204"/>
      <c r="P62" s="204"/>
      <c r="Q62" s="204"/>
      <c r="R62" s="204"/>
      <c r="S62" s="204"/>
      <c r="T62" s="204"/>
      <c r="U62" s="204" t="s">
        <v>413</v>
      </c>
      <c r="V62" s="204" t="s">
        <v>414</v>
      </c>
      <c r="W62" s="204" t="s">
        <v>415</v>
      </c>
      <c r="X62" s="204"/>
      <c r="Y62" s="204"/>
      <c r="Z62" s="204"/>
      <c r="AA62" s="204"/>
      <c r="AB62" s="204"/>
      <c r="AC62" s="204"/>
      <c r="AD62" s="204"/>
      <c r="AE62" s="204"/>
    </row>
    <row r="63" spans="2:31">
      <c r="B63" s="207"/>
      <c r="C63" s="209" t="s">
        <v>416</v>
      </c>
      <c r="D63" s="207">
        <v>1</v>
      </c>
      <c r="E63" s="209"/>
      <c r="F63" s="209"/>
      <c r="G63" s="209"/>
      <c r="H63" s="257"/>
      <c r="I63" s="256"/>
      <c r="J63" s="207">
        <v>1</v>
      </c>
      <c r="K63" s="256">
        <v>2</v>
      </c>
      <c r="L63" s="256">
        <v>3</v>
      </c>
      <c r="M63" s="256">
        <v>4</v>
      </c>
      <c r="N63" s="256">
        <v>5</v>
      </c>
      <c r="O63" s="204"/>
      <c r="P63" s="204"/>
      <c r="Q63" s="204"/>
      <c r="R63" s="209"/>
      <c r="S63" s="209"/>
      <c r="T63" s="257"/>
      <c r="U63" s="256">
        <v>0.6</v>
      </c>
      <c r="V63" s="256">
        <v>0.8</v>
      </c>
      <c r="W63" s="256">
        <v>2</v>
      </c>
      <c r="X63" s="204"/>
      <c r="Y63" s="204"/>
      <c r="Z63" s="204"/>
      <c r="AA63" s="204"/>
      <c r="AB63" s="204"/>
      <c r="AC63" s="204"/>
      <c r="AD63" s="204"/>
      <c r="AE63" s="204"/>
    </row>
    <row r="64" spans="2:31">
      <c r="B64" s="207"/>
      <c r="C64" s="209" t="s">
        <v>417</v>
      </c>
      <c r="D64" s="207">
        <v>2</v>
      </c>
      <c r="E64" s="209"/>
      <c r="F64" s="209"/>
      <c r="G64" s="209"/>
      <c r="H64" s="257">
        <v>1</v>
      </c>
      <c r="I64" s="256" t="s">
        <v>413</v>
      </c>
      <c r="J64" s="256">
        <v>0.6</v>
      </c>
      <c r="K64" s="256">
        <v>0.7</v>
      </c>
      <c r="L64" s="256">
        <v>0.8</v>
      </c>
      <c r="M64" s="256">
        <v>0.9</v>
      </c>
      <c r="N64" s="256">
        <v>1</v>
      </c>
      <c r="O64" s="204"/>
      <c r="P64" s="204"/>
      <c r="Q64" s="204"/>
      <c r="R64" s="209"/>
      <c r="S64" s="209"/>
      <c r="T64" s="257"/>
      <c r="U64" s="256"/>
      <c r="V64" s="256"/>
      <c r="W64" s="256"/>
      <c r="X64" s="204"/>
      <c r="Y64" s="204"/>
      <c r="Z64" s="204"/>
      <c r="AA64" s="204"/>
      <c r="AB64" s="204"/>
      <c r="AC64" s="204"/>
      <c r="AD64" s="204"/>
      <c r="AE64" s="204"/>
    </row>
    <row r="65" spans="2:31">
      <c r="B65" s="207"/>
      <c r="C65" s="209" t="s">
        <v>418</v>
      </c>
      <c r="D65" s="207">
        <v>3</v>
      </c>
      <c r="E65" s="209"/>
      <c r="F65" s="209"/>
      <c r="G65" s="209"/>
      <c r="H65" s="257">
        <v>2</v>
      </c>
      <c r="I65" s="256" t="s">
        <v>414</v>
      </c>
      <c r="J65" s="256">
        <v>0.6</v>
      </c>
      <c r="K65" s="256">
        <v>0.7</v>
      </c>
      <c r="L65" s="256">
        <v>0.8</v>
      </c>
      <c r="M65" s="256">
        <v>0.9</v>
      </c>
      <c r="N65" s="256">
        <v>1</v>
      </c>
      <c r="O65" s="204"/>
      <c r="P65" s="204"/>
      <c r="Q65" s="204"/>
      <c r="R65" s="209"/>
      <c r="S65" s="209"/>
      <c r="T65" s="257"/>
      <c r="U65" s="256"/>
      <c r="V65" s="256"/>
      <c r="W65" s="256"/>
      <c r="X65" s="204"/>
      <c r="Y65" s="204"/>
      <c r="Z65" s="204"/>
      <c r="AA65" s="204"/>
      <c r="AB65" s="204"/>
      <c r="AC65" s="204"/>
      <c r="AD65" s="204"/>
      <c r="AE65" s="204"/>
    </row>
    <row r="66" spans="2:31">
      <c r="B66" s="207"/>
      <c r="C66" s="209" t="s">
        <v>419</v>
      </c>
      <c r="D66" s="207">
        <v>4</v>
      </c>
      <c r="E66" s="209"/>
      <c r="F66" s="209"/>
      <c r="G66" s="209"/>
      <c r="H66" s="204">
        <v>3</v>
      </c>
      <c r="I66" s="256" t="s">
        <v>415</v>
      </c>
      <c r="J66" s="256">
        <v>0.5</v>
      </c>
      <c r="K66" s="256">
        <v>0.55000000000000004</v>
      </c>
      <c r="L66" s="256">
        <v>0.65</v>
      </c>
      <c r="M66" s="256">
        <v>0.7</v>
      </c>
      <c r="N66" s="256">
        <v>0.9</v>
      </c>
      <c r="O66" s="204"/>
      <c r="P66" s="204"/>
      <c r="Q66" s="204"/>
      <c r="R66" s="209"/>
      <c r="S66" s="209"/>
      <c r="T66" s="204">
        <v>1</v>
      </c>
      <c r="U66" s="827" t="s">
        <v>408</v>
      </c>
      <c r="V66" s="827"/>
      <c r="W66" s="256">
        <v>0.6</v>
      </c>
      <c r="X66" s="204"/>
      <c r="Y66" s="204"/>
      <c r="Z66" s="204"/>
      <c r="AA66" s="204"/>
      <c r="AB66" s="204"/>
      <c r="AC66" s="204"/>
      <c r="AD66" s="204"/>
      <c r="AE66" s="204"/>
    </row>
    <row r="67" spans="2:31">
      <c r="B67" s="207"/>
      <c r="C67" s="209" t="s">
        <v>420</v>
      </c>
      <c r="D67" s="207">
        <v>5</v>
      </c>
      <c r="E67" s="209"/>
      <c r="F67" s="209"/>
      <c r="G67" s="209"/>
      <c r="H67" s="204"/>
      <c r="I67" s="207"/>
      <c r="J67" s="256"/>
      <c r="K67" s="256"/>
      <c r="L67" s="204"/>
      <c r="M67" s="204"/>
      <c r="N67" s="204"/>
      <c r="O67" s="204"/>
      <c r="P67" s="204"/>
      <c r="Q67" s="204"/>
      <c r="R67" s="209"/>
      <c r="S67" s="209"/>
      <c r="T67" s="204">
        <v>2</v>
      </c>
      <c r="U67" s="827" t="s">
        <v>409</v>
      </c>
      <c r="V67" s="827"/>
      <c r="W67" s="256">
        <v>0.8</v>
      </c>
      <c r="X67" s="204"/>
      <c r="Y67" s="204"/>
      <c r="Z67" s="204"/>
      <c r="AA67" s="204"/>
      <c r="AB67" s="204"/>
      <c r="AC67" s="204"/>
      <c r="AD67" s="204"/>
      <c r="AE67" s="204"/>
    </row>
    <row r="68" spans="2:31">
      <c r="B68" s="208"/>
      <c r="C68" s="204"/>
      <c r="D68" s="204"/>
      <c r="E68" s="204"/>
      <c r="F68" s="204"/>
      <c r="G68" s="204"/>
      <c r="H68" s="204"/>
      <c r="I68" s="204"/>
      <c r="J68" s="204"/>
      <c r="K68" s="204"/>
      <c r="L68" s="204"/>
      <c r="M68" s="204"/>
      <c r="N68" s="204"/>
      <c r="O68" s="204"/>
      <c r="P68" s="204"/>
      <c r="Q68" s="204"/>
      <c r="R68" s="204"/>
      <c r="S68" s="204"/>
      <c r="T68" s="204">
        <v>3</v>
      </c>
      <c r="U68" s="827" t="s">
        <v>410</v>
      </c>
      <c r="V68" s="827"/>
      <c r="W68" s="256">
        <v>2</v>
      </c>
      <c r="X68" s="204"/>
      <c r="Y68" s="204"/>
      <c r="Z68" s="204"/>
      <c r="AA68" s="204"/>
      <c r="AB68" s="204"/>
      <c r="AC68" s="204"/>
      <c r="AD68" s="204"/>
      <c r="AE68" s="204"/>
    </row>
    <row r="69" spans="2:31">
      <c r="B69" s="208"/>
      <c r="C69" s="204"/>
      <c r="D69" s="204"/>
      <c r="E69" s="204"/>
      <c r="F69" s="204"/>
      <c r="G69" s="204"/>
      <c r="H69" s="204"/>
      <c r="I69" s="204">
        <f>INDEX(J64:N66,VLOOKUP('verifica legno hold down'!G88,C58:G60,5,FALSE),VLOOKUP('verifica legno hold down'!F94,C63:D67,2,FALSE))</f>
        <v>0.9</v>
      </c>
      <c r="J69" s="204"/>
      <c r="K69" s="208"/>
      <c r="L69" s="204"/>
      <c r="M69" s="204"/>
      <c r="N69" s="204"/>
      <c r="O69" s="204"/>
      <c r="P69" s="204"/>
      <c r="Q69" s="204"/>
      <c r="R69" s="204"/>
      <c r="S69" s="204"/>
      <c r="T69" s="204"/>
      <c r="U69" s="204"/>
      <c r="V69" s="204"/>
      <c r="W69" s="204"/>
      <c r="X69" s="204"/>
      <c r="Y69" s="204"/>
      <c r="Z69" s="204"/>
      <c r="AA69" s="204"/>
      <c r="AB69" s="204"/>
      <c r="AC69" s="204"/>
      <c r="AD69" s="204"/>
      <c r="AE69" s="204"/>
    </row>
    <row r="70" spans="2:31" ht="18">
      <c r="B70" s="204"/>
      <c r="C70" s="204"/>
      <c r="D70" s="211" t="s">
        <v>510</v>
      </c>
      <c r="E70" s="204"/>
      <c r="F70" s="204"/>
      <c r="G70" s="204"/>
      <c r="H70" s="204"/>
      <c r="I70" s="212"/>
      <c r="J70" s="204"/>
      <c r="K70" s="204"/>
      <c r="L70" s="204"/>
      <c r="M70" s="204"/>
      <c r="N70" s="204"/>
      <c r="O70" s="204"/>
      <c r="P70" s="204"/>
      <c r="Q70" s="204"/>
      <c r="R70" s="204"/>
      <c r="S70" s="204"/>
      <c r="T70" s="204"/>
      <c r="U70" s="204"/>
      <c r="V70" s="204"/>
      <c r="W70" s="204"/>
      <c r="X70" s="204"/>
      <c r="Y70" s="204"/>
      <c r="Z70" s="204"/>
      <c r="AA70" s="204"/>
      <c r="AB70" s="204"/>
      <c r="AC70" s="204"/>
      <c r="AD70" s="204"/>
      <c r="AE70" s="204"/>
    </row>
    <row r="71" spans="2:31">
      <c r="B71" s="256">
        <v>1</v>
      </c>
      <c r="C71" s="256" t="s">
        <v>421</v>
      </c>
      <c r="D71" s="256">
        <v>1.5</v>
      </c>
      <c r="E71" s="204"/>
      <c r="F71" s="204"/>
      <c r="G71" s="204"/>
      <c r="H71" s="204"/>
      <c r="M71" s="204"/>
      <c r="N71" s="204"/>
      <c r="O71" s="204"/>
      <c r="P71" s="204"/>
      <c r="Q71" s="204"/>
      <c r="R71" s="204"/>
      <c r="S71" s="204"/>
      <c r="T71" s="204"/>
      <c r="U71" s="204"/>
      <c r="V71" s="204"/>
      <c r="W71" s="204"/>
      <c r="X71" s="204"/>
      <c r="Y71" s="204"/>
      <c r="Z71" s="204"/>
      <c r="AA71" s="204"/>
      <c r="AB71" s="204"/>
      <c r="AC71" s="204"/>
      <c r="AD71" s="204"/>
      <c r="AE71" s="204"/>
    </row>
    <row r="72" spans="2:31">
      <c r="B72" s="256">
        <v>2</v>
      </c>
      <c r="C72" s="256" t="s">
        <v>422</v>
      </c>
      <c r="D72" s="214">
        <v>1.45</v>
      </c>
      <c r="E72" s="204"/>
      <c r="F72" s="204"/>
      <c r="G72" s="204"/>
      <c r="H72" s="204"/>
      <c r="M72" s="204"/>
      <c r="N72" s="204"/>
      <c r="O72" s="204"/>
      <c r="P72" s="204"/>
      <c r="Q72" s="204"/>
      <c r="R72" s="204"/>
      <c r="S72" s="204"/>
      <c r="T72" s="204"/>
      <c r="U72" s="204"/>
      <c r="V72" s="204"/>
      <c r="W72" s="204"/>
      <c r="X72" s="204"/>
      <c r="Y72" s="204"/>
      <c r="Z72" s="204"/>
      <c r="AA72" s="204"/>
      <c r="AB72" s="204"/>
      <c r="AC72" s="204"/>
      <c r="AD72" s="204"/>
      <c r="AE72" s="204"/>
    </row>
    <row r="73" spans="2:31">
      <c r="B73" s="215"/>
      <c r="C73" s="204"/>
      <c r="D73" s="204"/>
      <c r="E73" s="204"/>
      <c r="F73" s="204"/>
      <c r="G73" s="204"/>
      <c r="H73" s="204"/>
      <c r="I73" s="204"/>
      <c r="J73" s="204"/>
      <c r="K73" s="204"/>
      <c r="L73" s="204"/>
      <c r="M73" s="204"/>
      <c r="N73" s="204"/>
      <c r="O73" s="204"/>
      <c r="P73" s="204"/>
      <c r="Q73" s="204"/>
      <c r="R73" s="204"/>
      <c r="S73" s="204"/>
      <c r="T73" s="204"/>
      <c r="U73" s="204"/>
      <c r="V73" s="204"/>
      <c r="W73" s="204"/>
      <c r="X73" s="204"/>
      <c r="Y73" s="204"/>
      <c r="Z73" s="204"/>
      <c r="AA73" s="204"/>
      <c r="AB73" s="204"/>
      <c r="AC73" s="204"/>
      <c r="AD73" s="204"/>
      <c r="AE73" s="204"/>
    </row>
    <row r="74" spans="2:31">
      <c r="B74" s="204"/>
      <c r="C74" s="204"/>
      <c r="D74" s="204"/>
      <c r="E74" s="204"/>
      <c r="F74" s="204"/>
      <c r="G74" s="204"/>
      <c r="H74" s="204"/>
      <c r="I74" s="204"/>
      <c r="J74" s="204"/>
      <c r="K74" s="204"/>
      <c r="L74" s="204"/>
      <c r="M74" s="204"/>
      <c r="N74" s="204"/>
      <c r="O74" s="204"/>
      <c r="P74" s="204"/>
      <c r="Q74" s="204"/>
      <c r="R74" s="204"/>
      <c r="S74" s="204"/>
      <c r="T74" s="204"/>
      <c r="U74" s="204"/>
      <c r="V74" s="204"/>
      <c r="W74" s="204"/>
      <c r="X74" s="204"/>
      <c r="Y74" s="204"/>
      <c r="Z74" s="204"/>
      <c r="AA74" s="204"/>
      <c r="AB74" s="204"/>
      <c r="AC74" s="204"/>
      <c r="AD74" s="204"/>
      <c r="AE74" s="204"/>
    </row>
    <row r="75" spans="2:31">
      <c r="B75" s="204"/>
      <c r="C75" s="204">
        <v>1</v>
      </c>
      <c r="D75" s="216" t="s">
        <v>423</v>
      </c>
      <c r="E75" s="204">
        <v>150</v>
      </c>
      <c r="F75" s="257"/>
      <c r="G75" s="204"/>
      <c r="H75" s="204"/>
      <c r="I75" s="204"/>
      <c r="J75" s="204"/>
      <c r="K75" s="204"/>
      <c r="L75" s="204"/>
      <c r="M75" s="204"/>
      <c r="N75" s="204"/>
      <c r="O75" s="204"/>
      <c r="P75" s="204"/>
      <c r="Q75" s="204"/>
      <c r="R75" s="204"/>
      <c r="S75" s="204"/>
      <c r="T75" s="204"/>
      <c r="U75" s="204"/>
      <c r="V75" s="204"/>
      <c r="W75" s="204"/>
      <c r="X75" s="204"/>
      <c r="Y75" s="204"/>
      <c r="Z75" s="204"/>
      <c r="AA75" s="204"/>
      <c r="AB75" s="204"/>
      <c r="AC75" s="204"/>
      <c r="AD75" s="204"/>
      <c r="AE75" s="204"/>
    </row>
    <row r="76" spans="2:31">
      <c r="B76" s="204"/>
      <c r="C76" s="204">
        <v>2</v>
      </c>
      <c r="D76" s="216" t="s">
        <v>424</v>
      </c>
      <c r="E76" s="204">
        <v>200</v>
      </c>
      <c r="F76" s="257"/>
      <c r="G76" s="204"/>
      <c r="H76" s="204"/>
      <c r="I76" s="204"/>
      <c r="J76" s="204"/>
      <c r="K76" s="204"/>
      <c r="L76" s="204"/>
      <c r="M76" s="204"/>
      <c r="N76" s="204"/>
      <c r="O76" s="204"/>
      <c r="P76" s="204"/>
      <c r="Q76" s="204"/>
      <c r="R76" s="204"/>
      <c r="S76" s="204"/>
      <c r="T76" s="204"/>
      <c r="U76" s="204"/>
      <c r="V76" s="204"/>
      <c r="W76" s="204"/>
      <c r="X76" s="204"/>
      <c r="Y76" s="204"/>
      <c r="Z76" s="204"/>
      <c r="AA76" s="204"/>
      <c r="AB76" s="204"/>
      <c r="AC76" s="204"/>
      <c r="AD76" s="204"/>
      <c r="AE76" s="204"/>
    </row>
    <row r="77" spans="2:31">
      <c r="B77" s="204"/>
      <c r="C77" s="204">
        <v>3</v>
      </c>
      <c r="D77" s="216" t="s">
        <v>425</v>
      </c>
      <c r="E77" s="204">
        <v>250</v>
      </c>
      <c r="F77" s="257"/>
      <c r="G77" s="204"/>
      <c r="H77" s="204"/>
      <c r="I77" s="204"/>
      <c r="J77" s="204"/>
      <c r="K77" s="204"/>
      <c r="L77" s="204"/>
      <c r="M77" s="204"/>
      <c r="N77" s="204"/>
      <c r="O77" s="204"/>
      <c r="P77" s="204"/>
      <c r="Q77" s="204"/>
      <c r="R77" s="204"/>
      <c r="S77" s="204"/>
      <c r="T77" s="204"/>
      <c r="U77" s="204"/>
      <c r="V77" s="204"/>
      <c r="W77" s="204"/>
      <c r="X77" s="204"/>
      <c r="Y77" s="204"/>
      <c r="Z77" s="204"/>
      <c r="AA77" s="204"/>
      <c r="AB77" s="204"/>
      <c r="AC77" s="204"/>
      <c r="AD77" s="204"/>
      <c r="AE77" s="204"/>
    </row>
    <row r="78" spans="2:31">
      <c r="B78" s="204"/>
      <c r="C78" s="204">
        <v>4</v>
      </c>
      <c r="D78" s="216" t="s">
        <v>426</v>
      </c>
      <c r="E78" s="204">
        <v>300</v>
      </c>
      <c r="F78" s="257"/>
      <c r="G78" s="204"/>
      <c r="H78" s="204"/>
      <c r="I78" s="204"/>
      <c r="J78" s="204"/>
      <c r="K78" s="204"/>
      <c r="L78" s="204"/>
      <c r="M78" s="204"/>
      <c r="N78" s="204"/>
      <c r="O78" s="204"/>
      <c r="P78" s="204"/>
      <c r="Q78" s="204"/>
      <c r="R78" s="204"/>
      <c r="S78" s="204"/>
      <c r="T78" s="204"/>
      <c r="U78" s="204"/>
      <c r="V78" s="204"/>
      <c r="W78" s="204"/>
      <c r="X78" s="204"/>
      <c r="Y78" s="204"/>
      <c r="Z78" s="204"/>
      <c r="AA78" s="204"/>
      <c r="AB78" s="204"/>
      <c r="AC78" s="204"/>
      <c r="AD78" s="204"/>
      <c r="AE78" s="204"/>
    </row>
    <row r="79" spans="2:31">
      <c r="B79" s="204"/>
      <c r="C79" s="204">
        <v>5</v>
      </c>
      <c r="D79" s="216" t="s">
        <v>427</v>
      </c>
      <c r="E79" s="204">
        <v>500</v>
      </c>
      <c r="F79" s="257"/>
      <c r="G79" s="204"/>
      <c r="H79" s="204"/>
      <c r="I79" s="204"/>
      <c r="J79" s="204"/>
      <c r="K79" s="204"/>
      <c r="L79" s="204"/>
      <c r="M79" s="204"/>
      <c r="N79" s="204"/>
      <c r="O79" s="204"/>
      <c r="P79" s="204"/>
      <c r="Q79" s="204"/>
      <c r="R79" s="204"/>
      <c r="S79" s="204"/>
      <c r="T79" s="204"/>
      <c r="U79" s="204"/>
      <c r="V79" s="204"/>
      <c r="W79" s="204"/>
      <c r="X79" s="204"/>
      <c r="Y79" s="204"/>
      <c r="Z79" s="204"/>
      <c r="AA79" s="204"/>
      <c r="AB79" s="204"/>
      <c r="AC79" s="204"/>
      <c r="AD79" s="204"/>
      <c r="AE79" s="204"/>
    </row>
    <row r="80" spans="2:31">
      <c r="B80" s="204"/>
      <c r="C80" s="204"/>
      <c r="D80" s="204"/>
      <c r="E80" s="204"/>
      <c r="F80" s="204"/>
      <c r="G80" s="204"/>
      <c r="H80" s="204"/>
      <c r="I80" s="204"/>
      <c r="J80" s="204"/>
      <c r="K80" s="204"/>
      <c r="L80" s="204"/>
      <c r="M80" s="204"/>
      <c r="N80" s="204"/>
      <c r="O80" s="204"/>
      <c r="P80" s="204"/>
      <c r="Q80" s="204"/>
      <c r="R80" s="204"/>
      <c r="S80" s="204"/>
      <c r="T80" s="204"/>
      <c r="U80" s="204"/>
      <c r="V80" s="204"/>
      <c r="W80" s="204"/>
      <c r="X80" s="204"/>
      <c r="Y80" s="204"/>
      <c r="Z80" s="204"/>
      <c r="AA80" s="204"/>
      <c r="AB80" s="204"/>
      <c r="AC80" s="204"/>
      <c r="AD80" s="204"/>
      <c r="AE80" s="204"/>
    </row>
    <row r="81" spans="2:31">
      <c r="B81" s="204"/>
      <c r="C81" s="204"/>
      <c r="D81" s="204"/>
      <c r="E81" s="204"/>
      <c r="F81" s="204"/>
      <c r="G81" s="204"/>
      <c r="H81" s="204"/>
      <c r="I81" s="204"/>
      <c r="J81" s="204"/>
      <c r="K81" s="204"/>
      <c r="L81" s="204"/>
      <c r="M81" s="204"/>
      <c r="N81" s="204"/>
      <c r="O81" s="204"/>
      <c r="P81" s="204"/>
      <c r="Q81" s="204"/>
      <c r="R81" s="204"/>
      <c r="S81" s="204"/>
      <c r="T81" s="204"/>
      <c r="U81" s="204"/>
      <c r="V81" s="204"/>
      <c r="W81" s="204"/>
      <c r="X81" s="204"/>
      <c r="Y81" s="204"/>
      <c r="Z81" s="204"/>
      <c r="AA81" s="204"/>
      <c r="AB81" s="204"/>
      <c r="AC81" s="204"/>
      <c r="AD81" s="204"/>
      <c r="AE81" s="204"/>
    </row>
    <row r="82" spans="2:31">
      <c r="B82" s="204"/>
      <c r="C82" s="204"/>
      <c r="D82" s="204"/>
      <c r="E82" s="204"/>
      <c r="F82" s="204"/>
      <c r="G82" s="204"/>
      <c r="H82" s="204"/>
      <c r="I82" s="204"/>
      <c r="J82" s="204"/>
      <c r="K82" s="204"/>
      <c r="L82" s="204"/>
      <c r="M82" s="204"/>
      <c r="N82" s="204"/>
      <c r="O82" s="204"/>
      <c r="P82" s="204"/>
      <c r="Q82" s="204"/>
      <c r="R82" s="204"/>
      <c r="S82" s="204"/>
      <c r="T82" s="204"/>
      <c r="U82" s="204"/>
      <c r="V82" s="204"/>
      <c r="W82" s="204"/>
      <c r="X82" s="204"/>
      <c r="Y82" s="204"/>
      <c r="Z82" s="204"/>
      <c r="AA82" s="204"/>
      <c r="AB82" s="204"/>
      <c r="AC82" s="204"/>
      <c r="AD82" s="204"/>
      <c r="AE82" s="204"/>
    </row>
    <row r="83" spans="2:31">
      <c r="B83" s="204"/>
      <c r="C83" s="204"/>
      <c r="D83" s="204"/>
      <c r="E83" s="204"/>
      <c r="F83" s="204"/>
      <c r="G83" s="204"/>
      <c r="H83" s="204"/>
      <c r="I83" s="204"/>
      <c r="J83" s="204"/>
      <c r="K83" s="204"/>
      <c r="L83" s="204"/>
      <c r="M83" s="204"/>
      <c r="N83" s="204"/>
      <c r="O83" s="204"/>
      <c r="P83" s="204"/>
      <c r="Q83" s="204"/>
      <c r="R83" s="204"/>
      <c r="S83" s="204"/>
      <c r="T83" s="204"/>
      <c r="U83" s="204"/>
      <c r="V83" s="204"/>
      <c r="W83" s="204"/>
      <c r="X83" s="204"/>
      <c r="Y83" s="204"/>
      <c r="Z83" s="204"/>
      <c r="AA83" s="204"/>
      <c r="AB83" s="204"/>
      <c r="AC83" s="204"/>
      <c r="AD83" s="204"/>
      <c r="AE83" s="204"/>
    </row>
    <row r="84" spans="2:31">
      <c r="B84" s="204"/>
      <c r="C84" s="204"/>
      <c r="D84" s="204"/>
      <c r="E84" s="204"/>
      <c r="F84" s="204"/>
      <c r="G84" s="204"/>
      <c r="H84" s="204"/>
      <c r="I84" s="204"/>
      <c r="J84" s="204"/>
      <c r="K84" s="204"/>
      <c r="L84" s="204"/>
      <c r="M84" s="204"/>
      <c r="N84" s="204"/>
      <c r="O84" s="204"/>
      <c r="P84" s="204"/>
      <c r="Q84" s="204"/>
      <c r="R84" s="204"/>
      <c r="S84" s="204"/>
      <c r="T84" s="204"/>
      <c r="U84" s="204"/>
      <c r="V84" s="204"/>
      <c r="W84" s="204"/>
      <c r="X84" s="204"/>
      <c r="Y84" s="204"/>
      <c r="Z84" s="204"/>
      <c r="AA84" s="204"/>
      <c r="AB84" s="204"/>
      <c r="AC84" s="204"/>
      <c r="AD84" s="204"/>
      <c r="AE84" s="204"/>
    </row>
    <row r="85" spans="2:31">
      <c r="B85" s="204"/>
      <c r="C85" s="204"/>
      <c r="D85" s="204"/>
      <c r="E85" s="204"/>
      <c r="F85" s="204"/>
      <c r="G85" s="204"/>
      <c r="H85" s="204"/>
      <c r="I85" s="204"/>
      <c r="J85" s="204"/>
      <c r="K85" s="204"/>
      <c r="L85" s="204"/>
      <c r="M85" s="204"/>
      <c r="N85" s="204"/>
      <c r="O85" s="204"/>
      <c r="P85" s="204"/>
      <c r="Q85" s="204"/>
      <c r="R85" s="204"/>
      <c r="S85" s="204"/>
      <c r="T85" s="204"/>
      <c r="U85" s="204"/>
      <c r="V85" s="204"/>
      <c r="W85" s="204"/>
      <c r="X85" s="204"/>
      <c r="Y85" s="204"/>
      <c r="Z85" s="204"/>
      <c r="AA85" s="204"/>
      <c r="AB85" s="204"/>
      <c r="AC85" s="204"/>
      <c r="AD85" s="204"/>
      <c r="AE85" s="204"/>
    </row>
    <row r="86" spans="2:31">
      <c r="B86" s="217" t="s">
        <v>428</v>
      </c>
      <c r="C86" s="218"/>
      <c r="D86" s="218"/>
      <c r="E86" s="218"/>
      <c r="F86" s="218"/>
      <c r="G86" s="834" t="s">
        <v>421</v>
      </c>
      <c r="H86" s="834"/>
      <c r="I86" s="834"/>
      <c r="J86" s="218"/>
      <c r="K86" s="218"/>
      <c r="M86" s="204"/>
      <c r="N86" s="204"/>
      <c r="O86" s="204"/>
      <c r="P86" s="204"/>
      <c r="Q86" s="204"/>
      <c r="R86" s="204"/>
      <c r="S86" s="204"/>
      <c r="T86" s="204"/>
      <c r="U86" s="204"/>
      <c r="V86" s="204"/>
      <c r="W86" s="204"/>
      <c r="X86" s="204"/>
      <c r="Y86" s="204"/>
      <c r="Z86" s="204"/>
      <c r="AA86" s="204"/>
      <c r="AB86" s="204"/>
      <c r="AC86" s="204"/>
      <c r="AD86" s="204"/>
      <c r="AE86" s="204"/>
    </row>
    <row r="87" spans="2:31">
      <c r="B87" s="219" t="s">
        <v>429</v>
      </c>
      <c r="C87" s="218"/>
      <c r="D87" s="218"/>
      <c r="E87" s="218"/>
      <c r="F87" s="218"/>
      <c r="G87" s="834" t="s">
        <v>369</v>
      </c>
      <c r="H87" s="834"/>
      <c r="I87" s="834"/>
      <c r="J87" s="218"/>
      <c r="K87" s="220"/>
      <c r="M87" s="204"/>
      <c r="N87" s="204"/>
      <c r="O87" s="204"/>
      <c r="P87" s="204"/>
      <c r="Q87" s="204"/>
      <c r="R87" s="204"/>
      <c r="S87" s="204"/>
      <c r="T87" s="204"/>
      <c r="U87" s="204"/>
      <c r="V87" s="204"/>
      <c r="W87" s="204"/>
      <c r="X87" s="204"/>
      <c r="Y87" s="204"/>
      <c r="Z87" s="204"/>
      <c r="AA87" s="204"/>
      <c r="AB87" s="204"/>
      <c r="AC87" s="204"/>
      <c r="AD87" s="204"/>
      <c r="AE87" s="204"/>
    </row>
    <row r="88" spans="2:31">
      <c r="B88" s="221" t="s">
        <v>430</v>
      </c>
      <c r="C88" s="218"/>
      <c r="D88" s="218"/>
      <c r="E88" s="218"/>
      <c r="F88" s="218"/>
      <c r="G88" s="834" t="s">
        <v>410</v>
      </c>
      <c r="H88" s="834"/>
      <c r="I88" s="834"/>
      <c r="J88" s="220"/>
      <c r="K88" s="220"/>
      <c r="M88" s="204"/>
      <c r="N88" s="204"/>
      <c r="O88" s="204"/>
      <c r="P88" s="204"/>
      <c r="Q88" s="204"/>
      <c r="R88" s="204"/>
      <c r="S88" s="204"/>
      <c r="T88" s="204"/>
      <c r="U88" s="204"/>
      <c r="V88" s="204"/>
      <c r="W88" s="204"/>
      <c r="X88" s="204"/>
      <c r="Y88" s="204"/>
      <c r="Z88" s="204"/>
      <c r="AA88" s="204"/>
      <c r="AB88" s="204"/>
      <c r="AC88" s="204"/>
      <c r="AD88" s="204"/>
      <c r="AE88" s="204"/>
    </row>
    <row r="89" spans="2:31">
      <c r="B89" s="221" t="s">
        <v>431</v>
      </c>
      <c r="C89" s="218"/>
      <c r="D89" s="218"/>
      <c r="E89" s="218"/>
      <c r="F89" s="218"/>
      <c r="G89" s="218"/>
      <c r="H89" s="218"/>
      <c r="I89" s="218"/>
      <c r="J89" s="220"/>
      <c r="K89" s="220"/>
      <c r="M89" s="204"/>
      <c r="N89" s="204"/>
      <c r="O89" s="204"/>
      <c r="P89" s="204"/>
      <c r="Q89" s="204"/>
      <c r="R89" s="204"/>
      <c r="S89" s="204"/>
      <c r="T89" s="204"/>
      <c r="U89" s="204"/>
      <c r="V89" s="204"/>
      <c r="W89" s="204"/>
      <c r="X89" s="204"/>
      <c r="Y89" s="204"/>
      <c r="Z89" s="204"/>
      <c r="AA89" s="204"/>
      <c r="AB89" s="204"/>
      <c r="AC89" s="204"/>
      <c r="AD89" s="204"/>
      <c r="AE89" s="204"/>
    </row>
    <row r="90" spans="2:31">
      <c r="B90" s="835" t="str">
        <f>VLOOKUP(G88,'verifica legno hold down'!C58:F60,4,FALSE)</f>
        <v>– Classe di servizio 3: condizioni climatiche che prevedono umidità più elevate di quelle della classe di servizio 2. Possono appartenere a tale classe gli elementi lignei posti all’esterno degli edifici direttamente esposti alle intemperie.</v>
      </c>
      <c r="C90" s="835"/>
      <c r="D90" s="835"/>
      <c r="E90" s="835"/>
      <c r="F90" s="835"/>
      <c r="G90" s="835"/>
      <c r="H90" s="835"/>
      <c r="I90" s="835"/>
      <c r="J90" s="835"/>
      <c r="K90" s="835"/>
      <c r="M90" s="204"/>
      <c r="N90" s="204"/>
      <c r="O90" s="204"/>
      <c r="P90" s="204"/>
      <c r="Q90" s="204"/>
      <c r="R90" s="204"/>
      <c r="S90" s="204"/>
      <c r="T90" s="204"/>
      <c r="U90" s="204"/>
      <c r="V90" s="204"/>
      <c r="W90" s="204"/>
      <c r="X90" s="204"/>
      <c r="Y90" s="204"/>
      <c r="Z90" s="204"/>
      <c r="AA90" s="204"/>
      <c r="AB90" s="204"/>
      <c r="AC90" s="204"/>
      <c r="AD90" s="204"/>
      <c r="AE90" s="204"/>
    </row>
    <row r="91" spans="2:31">
      <c r="B91" s="221" t="s">
        <v>432</v>
      </c>
      <c r="C91" s="218"/>
      <c r="D91" s="218"/>
      <c r="E91" s="218"/>
      <c r="F91" s="218"/>
      <c r="G91" s="222" t="s">
        <v>433</v>
      </c>
      <c r="H91" s="223" t="s">
        <v>434</v>
      </c>
      <c r="I91" s="224">
        <f>VLOOKUP(G86,'verifica legno hold down'!C71:D72,2,FALSE)</f>
        <v>1.5</v>
      </c>
      <c r="J91" s="223" t="s">
        <v>435</v>
      </c>
      <c r="K91" s="218"/>
      <c r="M91" s="204"/>
      <c r="N91" s="204"/>
      <c r="O91" s="204"/>
      <c r="P91" s="204"/>
      <c r="Q91" s="204"/>
      <c r="R91" s="204"/>
      <c r="S91" s="204"/>
      <c r="T91" s="204"/>
      <c r="U91" s="204"/>
      <c r="V91" s="204"/>
      <c r="W91" s="204"/>
      <c r="X91" s="204"/>
      <c r="Y91" s="204"/>
      <c r="Z91" s="204"/>
      <c r="AA91" s="204"/>
      <c r="AB91" s="204"/>
      <c r="AC91" s="204"/>
      <c r="AD91" s="204"/>
      <c r="AE91" s="204"/>
    </row>
    <row r="92" spans="2:31">
      <c r="B92" s="221" t="s">
        <v>436</v>
      </c>
      <c r="C92" s="218"/>
      <c r="D92" s="218"/>
      <c r="E92" s="218"/>
      <c r="F92" s="218"/>
      <c r="G92" s="225" t="s">
        <v>437</v>
      </c>
      <c r="H92" s="226" t="s">
        <v>434</v>
      </c>
      <c r="I92" s="224">
        <f>VLOOKUP(G88,'verifica legno hold down'!C58:E60,IF(G86='verifica legno hold down'!C71,2,3),FALSE)</f>
        <v>2</v>
      </c>
      <c r="J92" s="223" t="s">
        <v>435</v>
      </c>
      <c r="K92" s="218"/>
      <c r="M92" s="204"/>
      <c r="N92" s="204"/>
      <c r="O92" s="204"/>
      <c r="P92" s="204"/>
      <c r="Q92" s="204"/>
      <c r="R92" s="204"/>
      <c r="S92" s="204"/>
      <c r="T92" s="204"/>
      <c r="U92" s="204"/>
      <c r="V92" s="204"/>
      <c r="W92" s="204"/>
      <c r="X92" s="204"/>
      <c r="Y92" s="204"/>
      <c r="Z92" s="204"/>
      <c r="AA92" s="204"/>
      <c r="AB92" s="204"/>
      <c r="AC92" s="204"/>
      <c r="AD92" s="204"/>
      <c r="AE92" s="204"/>
    </row>
    <row r="93" spans="2:31">
      <c r="B93" s="218"/>
      <c r="C93" s="218"/>
      <c r="D93" s="218"/>
      <c r="E93" s="218"/>
      <c r="F93" s="218"/>
      <c r="G93" s="218"/>
      <c r="H93" s="218"/>
      <c r="I93" s="218"/>
      <c r="J93" s="218"/>
      <c r="K93" s="218"/>
      <c r="M93" s="204"/>
      <c r="N93" s="204"/>
      <c r="O93" s="204"/>
      <c r="P93" s="204"/>
      <c r="Q93" s="204"/>
      <c r="R93" s="204"/>
      <c r="S93" s="204"/>
      <c r="T93" s="204"/>
      <c r="U93" s="204"/>
      <c r="V93" s="204"/>
      <c r="W93" s="204"/>
      <c r="X93" s="204"/>
      <c r="Y93" s="204"/>
      <c r="Z93" s="204"/>
      <c r="AA93" s="204"/>
      <c r="AB93" s="204"/>
      <c r="AC93" s="204"/>
      <c r="AD93" s="204"/>
      <c r="AE93" s="204"/>
    </row>
    <row r="94" spans="2:31">
      <c r="B94" s="828" t="s">
        <v>438</v>
      </c>
      <c r="C94" s="829"/>
      <c r="D94" s="829"/>
      <c r="E94" s="829"/>
      <c r="F94" s="834" t="s">
        <v>420</v>
      </c>
      <c r="G94" s="834"/>
      <c r="H94" s="834"/>
      <c r="I94" s="834"/>
      <c r="J94" s="834"/>
      <c r="K94" s="218"/>
      <c r="M94" s="204"/>
      <c r="N94" s="204"/>
      <c r="O94" s="204"/>
      <c r="P94" s="204"/>
      <c r="Q94" s="204"/>
      <c r="R94" s="204"/>
      <c r="S94" s="204"/>
      <c r="T94" s="204"/>
      <c r="U94" s="204"/>
      <c r="V94" s="204"/>
      <c r="W94" s="204"/>
      <c r="X94" s="204"/>
      <c r="Y94" s="204"/>
      <c r="Z94" s="204"/>
      <c r="AA94" s="204"/>
      <c r="AB94" s="204"/>
      <c r="AC94" s="204"/>
      <c r="AD94" s="204"/>
      <c r="AE94" s="204"/>
    </row>
    <row r="95" spans="2:31">
      <c r="B95" s="228" t="s">
        <v>439</v>
      </c>
      <c r="C95" s="229" t="s">
        <v>434</v>
      </c>
      <c r="D95" s="230">
        <f>INDEX('verifica legno hold down'!J64:N66,VLOOKUP(G88,'verifica legno hold down'!C58:G60,5,FALSE),VLOOKUP(F94,'verifica legno hold down'!C63:D67,2,FALSE))</f>
        <v>0.9</v>
      </c>
      <c r="E95" s="218"/>
      <c r="F95" s="218"/>
      <c r="G95" s="218"/>
      <c r="H95" s="231"/>
      <c r="I95" s="231"/>
      <c r="J95" s="232"/>
      <c r="K95" s="218"/>
      <c r="M95" s="204"/>
      <c r="N95" s="204"/>
      <c r="O95" s="204"/>
      <c r="P95" s="204"/>
      <c r="Q95" s="204"/>
      <c r="R95" s="204"/>
      <c r="S95" s="204"/>
      <c r="T95" s="204"/>
      <c r="U95" s="204"/>
      <c r="V95" s="204"/>
      <c r="W95" s="204"/>
      <c r="X95" s="204"/>
      <c r="Y95" s="204"/>
      <c r="Z95" s="204"/>
      <c r="AA95" s="204"/>
      <c r="AB95" s="204"/>
      <c r="AC95" s="204"/>
      <c r="AD95" s="204"/>
      <c r="AE95" s="204"/>
    </row>
    <row r="96" spans="2:31">
      <c r="B96" s="828" t="s">
        <v>440</v>
      </c>
      <c r="C96" s="829"/>
      <c r="D96" s="829"/>
      <c r="E96" s="829"/>
      <c r="F96" s="834" t="s">
        <v>418</v>
      </c>
      <c r="G96" s="834"/>
      <c r="H96" s="834"/>
      <c r="I96" s="834"/>
      <c r="J96" s="834"/>
      <c r="K96" s="218"/>
      <c r="M96" s="204"/>
      <c r="N96" s="204"/>
      <c r="O96" s="204"/>
      <c r="P96" s="204"/>
      <c r="Q96" s="204"/>
      <c r="R96" s="204"/>
      <c r="S96" s="204"/>
      <c r="T96" s="204"/>
      <c r="U96" s="204"/>
      <c r="V96" s="204"/>
      <c r="W96" s="204"/>
      <c r="X96" s="204"/>
      <c r="Y96" s="204"/>
      <c r="Z96" s="204"/>
      <c r="AA96" s="204"/>
      <c r="AB96" s="204"/>
      <c r="AC96" s="204"/>
      <c r="AD96" s="204"/>
      <c r="AE96" s="204"/>
    </row>
    <row r="97" spans="2:31">
      <c r="B97" s="228" t="s">
        <v>441</v>
      </c>
      <c r="C97" s="229" t="s">
        <v>434</v>
      </c>
      <c r="D97" s="230">
        <f>INDEX('verifica legno hold down'!J64:N66,VLOOKUP(G88,'verifica legno hold down'!C58:G60,5,FALSE),VLOOKUP(F96,'verifica legno hold down'!C63:D67,2,FALSE))</f>
        <v>0.65</v>
      </c>
      <c r="E97" s="233"/>
      <c r="F97" s="229"/>
      <c r="G97" s="234"/>
      <c r="H97" s="235"/>
      <c r="I97" s="235"/>
      <c r="J97" s="236"/>
      <c r="K97" s="218"/>
      <c r="M97" s="204"/>
      <c r="N97" s="204"/>
      <c r="O97" s="204"/>
      <c r="P97" s="204"/>
      <c r="Q97" s="204"/>
      <c r="R97" s="204"/>
      <c r="S97" s="204"/>
      <c r="T97" s="204"/>
      <c r="U97" s="204"/>
      <c r="V97" s="204"/>
      <c r="W97" s="204"/>
      <c r="X97" s="204"/>
      <c r="Y97" s="204"/>
      <c r="Z97" s="204"/>
      <c r="AA97" s="204"/>
      <c r="AB97" s="204"/>
      <c r="AC97" s="204"/>
      <c r="AD97" s="204"/>
      <c r="AE97" s="204"/>
    </row>
    <row r="98" spans="2:31">
      <c r="B98" s="225"/>
      <c r="C98" s="226"/>
      <c r="D98" s="237"/>
      <c r="E98" s="225"/>
      <c r="F98" s="226"/>
      <c r="G98" s="237"/>
      <c r="H98" s="231"/>
      <c r="I98" s="231"/>
      <c r="J98" s="231"/>
      <c r="K98" s="218"/>
      <c r="M98" s="204"/>
      <c r="N98" s="204"/>
      <c r="O98" s="204"/>
      <c r="P98" s="204"/>
      <c r="Q98" s="204"/>
      <c r="R98" s="204"/>
      <c r="S98" s="204"/>
      <c r="T98" s="204"/>
      <c r="U98" s="204"/>
      <c r="V98" s="204"/>
      <c r="W98" s="204"/>
      <c r="X98" s="204"/>
      <c r="Y98" s="204"/>
      <c r="Z98" s="204"/>
      <c r="AA98" s="204"/>
      <c r="AB98" s="204"/>
      <c r="AC98" s="204"/>
      <c r="AD98" s="204"/>
      <c r="AE98" s="204"/>
    </row>
    <row r="99" spans="2:31">
      <c r="B99" s="830" t="s">
        <v>442</v>
      </c>
      <c r="C99" s="830"/>
      <c r="D99" s="831"/>
      <c r="E99" s="830" t="s">
        <v>443</v>
      </c>
      <c r="F99" s="830"/>
      <c r="G99" s="238" t="s">
        <v>444</v>
      </c>
      <c r="H99" s="238" t="s">
        <v>445</v>
      </c>
      <c r="I99" s="239"/>
      <c r="J99" s="227"/>
      <c r="K99" s="227"/>
      <c r="M99" s="204"/>
      <c r="N99" s="204"/>
      <c r="O99" s="204"/>
      <c r="P99" s="204"/>
      <c r="Q99" s="204"/>
      <c r="R99" s="204"/>
      <c r="S99" s="204"/>
      <c r="T99" s="204"/>
      <c r="U99" s="204"/>
      <c r="V99" s="204"/>
      <c r="W99" s="204"/>
      <c r="X99" s="204"/>
      <c r="Y99" s="204"/>
      <c r="Z99" s="204"/>
      <c r="AA99" s="204"/>
      <c r="AB99" s="204"/>
      <c r="AC99" s="204"/>
      <c r="AD99" s="204"/>
      <c r="AE99" s="204"/>
    </row>
    <row r="100" spans="2:31">
      <c r="B100" s="832"/>
      <c r="C100" s="832"/>
      <c r="D100" s="833"/>
      <c r="E100" s="832"/>
      <c r="F100" s="832"/>
      <c r="G100" s="240">
        <f>D95</f>
        <v>0.9</v>
      </c>
      <c r="H100" s="240">
        <f>D97</f>
        <v>0.65</v>
      </c>
      <c r="I100" s="241"/>
      <c r="J100" s="235"/>
      <c r="K100" s="235"/>
      <c r="M100" s="204"/>
      <c r="N100" s="204"/>
      <c r="P100" s="204"/>
      <c r="Q100" s="204"/>
      <c r="R100" s="204"/>
      <c r="S100" s="204"/>
      <c r="T100" s="204"/>
      <c r="U100" s="204"/>
      <c r="V100" s="204"/>
      <c r="W100" s="204"/>
      <c r="X100" s="204"/>
      <c r="Y100" s="204"/>
      <c r="Z100" s="204"/>
      <c r="AA100" s="204"/>
      <c r="AB100" s="204"/>
      <c r="AC100" s="204"/>
      <c r="AD100" s="204"/>
      <c r="AE100" s="204"/>
    </row>
    <row r="101" spans="2:31">
      <c r="B101" s="242" t="s">
        <v>446</v>
      </c>
      <c r="C101" s="227" t="s">
        <v>447</v>
      </c>
      <c r="D101" s="243">
        <f>VLOOKUP($G$87,'verifica legno hold down'!$C$6:$N$46,'verifica legno hold down'!V28,FALSE)</f>
        <v>24</v>
      </c>
      <c r="E101" s="242" t="s">
        <v>448</v>
      </c>
      <c r="F101" s="227" t="s">
        <v>447</v>
      </c>
      <c r="G101" s="244">
        <f t="shared" ref="G101:G106" si="3">D101*$D$95/$I$91</f>
        <v>14.4</v>
      </c>
      <c r="H101" s="244">
        <f t="shared" ref="H101:H106" si="4">D101*$D$97/$I$91</f>
        <v>10.4</v>
      </c>
      <c r="I101" s="838" t="s">
        <v>449</v>
      </c>
      <c r="J101" s="839"/>
      <c r="K101" s="839"/>
      <c r="M101" s="204"/>
      <c r="N101" s="204"/>
      <c r="P101" s="204"/>
      <c r="Q101" s="204"/>
      <c r="R101" s="204"/>
      <c r="S101" s="204"/>
      <c r="T101" s="204"/>
      <c r="U101" s="204"/>
      <c r="V101" s="204"/>
      <c r="W101" s="204"/>
      <c r="X101" s="204"/>
      <c r="Y101" s="204"/>
      <c r="Z101" s="204"/>
      <c r="AA101" s="204"/>
      <c r="AB101" s="204"/>
      <c r="AC101" s="204"/>
      <c r="AD101" s="204"/>
      <c r="AE101" s="204"/>
    </row>
    <row r="102" spans="2:31">
      <c r="B102" s="245" t="s">
        <v>450</v>
      </c>
      <c r="C102" s="231" t="s">
        <v>447</v>
      </c>
      <c r="D102" s="246">
        <f>VLOOKUP($G$87,'verifica legno hold down'!$C$6:$N$46,'verifica legno hold down'!V29,FALSE)</f>
        <v>14</v>
      </c>
      <c r="E102" s="245" t="s">
        <v>451</v>
      </c>
      <c r="F102" s="231" t="s">
        <v>447</v>
      </c>
      <c r="G102" s="247">
        <f t="shared" si="3"/>
        <v>8.4</v>
      </c>
      <c r="H102" s="247">
        <f t="shared" si="4"/>
        <v>6.0666666666666664</v>
      </c>
      <c r="I102" s="823" t="s">
        <v>452</v>
      </c>
      <c r="J102" s="824"/>
      <c r="K102" s="824"/>
      <c r="M102" s="204"/>
      <c r="N102" s="204"/>
      <c r="P102" s="204"/>
      <c r="Q102" s="204"/>
      <c r="R102" s="204"/>
      <c r="S102" s="204"/>
      <c r="T102" s="204"/>
      <c r="U102" s="204"/>
      <c r="V102" s="204"/>
      <c r="W102" s="204"/>
      <c r="X102" s="204"/>
      <c r="Y102" s="204"/>
      <c r="Z102" s="204"/>
      <c r="AA102" s="204"/>
      <c r="AB102" s="204"/>
      <c r="AC102" s="204"/>
      <c r="AD102" s="204"/>
      <c r="AE102" s="204"/>
    </row>
    <row r="103" spans="2:31">
      <c r="B103" s="245" t="s">
        <v>453</v>
      </c>
      <c r="C103" s="231" t="s">
        <v>447</v>
      </c>
      <c r="D103" s="246">
        <f>VLOOKUP($G$87,'verifica legno hold down'!$C$6:$N$46,'verifica legno hold down'!V30,FALSE)</f>
        <v>0.5</v>
      </c>
      <c r="E103" s="245" t="s">
        <v>454</v>
      </c>
      <c r="F103" s="231" t="s">
        <v>447</v>
      </c>
      <c r="G103" s="247">
        <f t="shared" si="3"/>
        <v>0.3</v>
      </c>
      <c r="H103" s="247">
        <f t="shared" si="4"/>
        <v>0.21666666666666667</v>
      </c>
      <c r="I103" s="823" t="s">
        <v>455</v>
      </c>
      <c r="J103" s="824"/>
      <c r="K103" s="824"/>
      <c r="M103" s="204"/>
      <c r="N103" s="204"/>
      <c r="P103" s="204"/>
      <c r="Q103" s="204"/>
      <c r="R103" s="204"/>
      <c r="S103" s="204"/>
      <c r="T103" s="204"/>
      <c r="U103" s="204"/>
      <c r="V103" s="204"/>
      <c r="W103" s="204"/>
      <c r="X103" s="204"/>
      <c r="Y103" s="204"/>
      <c r="Z103" s="204"/>
      <c r="AA103" s="204"/>
      <c r="AB103" s="204"/>
      <c r="AC103" s="204"/>
      <c r="AD103" s="204"/>
      <c r="AE103" s="204"/>
    </row>
    <row r="104" spans="2:31">
      <c r="B104" s="245" t="s">
        <v>456</v>
      </c>
      <c r="C104" s="231" t="s">
        <v>447</v>
      </c>
      <c r="D104" s="246">
        <f>VLOOKUP($G$87,'verifica legno hold down'!$C$6:$N$46,'verifica legno hold down'!V31,FALSE)</f>
        <v>21</v>
      </c>
      <c r="E104" s="245" t="s">
        <v>457</v>
      </c>
      <c r="F104" s="231" t="s">
        <v>447</v>
      </c>
      <c r="G104" s="247">
        <f t="shared" si="3"/>
        <v>12.600000000000001</v>
      </c>
      <c r="H104" s="247">
        <f t="shared" si="4"/>
        <v>9.1</v>
      </c>
      <c r="I104" s="823" t="s">
        <v>458</v>
      </c>
      <c r="J104" s="824"/>
      <c r="K104" s="824"/>
      <c r="M104" s="204"/>
      <c r="N104" s="204"/>
      <c r="P104" s="204"/>
      <c r="Q104" s="204"/>
      <c r="R104" s="204"/>
      <c r="S104" s="204"/>
      <c r="T104" s="204"/>
      <c r="U104" s="204"/>
      <c r="V104" s="204"/>
      <c r="W104" s="204"/>
      <c r="X104" s="204"/>
      <c r="Y104" s="204"/>
      <c r="Z104" s="204"/>
      <c r="AA104" s="204"/>
      <c r="AB104" s="204"/>
      <c r="AC104" s="204"/>
      <c r="AD104" s="204"/>
      <c r="AE104" s="204"/>
    </row>
    <row r="105" spans="2:31">
      <c r="B105" s="245" t="s">
        <v>459</v>
      </c>
      <c r="C105" s="231" t="s">
        <v>447</v>
      </c>
      <c r="D105" s="246">
        <f>VLOOKUP($G$87,'verifica legno hold down'!$C$6:$N$46,'verifica legno hold down'!V32,FALSE)</f>
        <v>2.5</v>
      </c>
      <c r="E105" s="245" t="s">
        <v>460</v>
      </c>
      <c r="F105" s="231" t="s">
        <v>447</v>
      </c>
      <c r="G105" s="247">
        <f t="shared" si="3"/>
        <v>1.5</v>
      </c>
      <c r="H105" s="247">
        <f t="shared" si="4"/>
        <v>1.0833333333333333</v>
      </c>
      <c r="I105" s="823" t="s">
        <v>461</v>
      </c>
      <c r="J105" s="824"/>
      <c r="K105" s="824"/>
      <c r="M105" s="204"/>
      <c r="N105" s="204"/>
      <c r="P105" s="204"/>
      <c r="Q105" s="204"/>
      <c r="R105" s="204"/>
      <c r="S105" s="204"/>
      <c r="T105" s="204"/>
      <c r="U105" s="204"/>
      <c r="V105" s="204"/>
      <c r="W105" s="204"/>
      <c r="X105" s="204"/>
      <c r="Y105" s="204"/>
      <c r="Z105" s="204"/>
      <c r="AA105" s="204"/>
      <c r="AB105" s="204"/>
      <c r="AC105" s="204"/>
      <c r="AD105" s="204"/>
      <c r="AE105" s="204"/>
    </row>
    <row r="106" spans="2:31">
      <c r="B106" s="248" t="s">
        <v>462</v>
      </c>
      <c r="C106" s="235" t="s">
        <v>447</v>
      </c>
      <c r="D106" s="249">
        <f>VLOOKUP($G$87,'verifica legno hold down'!$C$6:$N$46,'verifica legno hold down'!V33,FALSE)</f>
        <v>2.5</v>
      </c>
      <c r="E106" s="248" t="s">
        <v>463</v>
      </c>
      <c r="F106" s="235" t="s">
        <v>447</v>
      </c>
      <c r="G106" s="250">
        <f t="shared" si="3"/>
        <v>1.5</v>
      </c>
      <c r="H106" s="250">
        <f t="shared" si="4"/>
        <v>1.0833333333333333</v>
      </c>
      <c r="I106" s="836" t="s">
        <v>464</v>
      </c>
      <c r="J106" s="837"/>
      <c r="K106" s="837"/>
      <c r="M106" s="204"/>
      <c r="N106" s="204"/>
      <c r="O106" s="204"/>
      <c r="P106" s="204"/>
      <c r="Q106" s="204"/>
      <c r="R106" s="204"/>
      <c r="S106" s="204"/>
      <c r="T106" s="204"/>
      <c r="U106" s="204"/>
      <c r="V106" s="204"/>
      <c r="W106" s="204"/>
      <c r="X106" s="204"/>
      <c r="Y106" s="204"/>
      <c r="Z106" s="204"/>
      <c r="AA106" s="204"/>
      <c r="AB106" s="204"/>
      <c r="AC106" s="204"/>
      <c r="AD106" s="204"/>
      <c r="AE106" s="204"/>
    </row>
    <row r="107" spans="2:31">
      <c r="M107" s="204"/>
      <c r="N107" s="204"/>
      <c r="O107" s="204"/>
      <c r="P107" s="204"/>
      <c r="Q107" s="204"/>
      <c r="R107" s="204"/>
      <c r="S107" s="204"/>
      <c r="T107" s="204"/>
      <c r="U107" s="204"/>
      <c r="V107" s="204"/>
      <c r="W107" s="204"/>
      <c r="X107" s="204"/>
      <c r="Y107" s="204"/>
      <c r="Z107" s="204"/>
      <c r="AA107" s="204"/>
      <c r="AB107" s="204"/>
      <c r="AC107" s="204"/>
      <c r="AD107" s="204"/>
      <c r="AE107" s="204"/>
    </row>
    <row r="108" spans="2:31">
      <c r="B108" t="s">
        <v>465</v>
      </c>
      <c r="M108" s="204"/>
      <c r="N108" s="204"/>
      <c r="O108" s="204"/>
      <c r="P108" s="204"/>
      <c r="Q108" s="204"/>
      <c r="R108" s="204"/>
      <c r="S108" s="204"/>
      <c r="T108" s="204"/>
      <c r="U108" s="204"/>
      <c r="V108" s="204"/>
      <c r="W108" s="204"/>
      <c r="X108" s="204"/>
      <c r="Y108" s="204"/>
      <c r="Z108" s="204"/>
      <c r="AA108" s="204"/>
      <c r="AB108" s="204"/>
      <c r="AC108" s="204"/>
      <c r="AD108" s="204"/>
      <c r="AE108" s="204"/>
    </row>
    <row r="109" spans="2:31">
      <c r="B109" t="s">
        <v>466</v>
      </c>
      <c r="G109" s="254" t="s">
        <v>467</v>
      </c>
      <c r="H109" s="254" t="s">
        <v>434</v>
      </c>
      <c r="I109">
        <f>VLOOKUP($G$87,'verifica legno hold down'!$C$6:$N$46,'verifica legno hold down'!V34,FALSE)</f>
        <v>11000</v>
      </c>
      <c r="J109" t="s">
        <v>447</v>
      </c>
      <c r="M109" s="204"/>
      <c r="N109" s="204"/>
      <c r="O109" s="204"/>
      <c r="P109" s="204"/>
      <c r="Q109" s="204"/>
      <c r="R109" s="204"/>
      <c r="S109" s="204"/>
      <c r="T109" s="204"/>
      <c r="U109" s="204"/>
      <c r="V109" s="204"/>
      <c r="W109" s="204"/>
      <c r="X109" s="204"/>
      <c r="Y109" s="204"/>
      <c r="Z109" s="204"/>
      <c r="AA109" s="204"/>
      <c r="AB109" s="204"/>
      <c r="AC109" s="204"/>
      <c r="AD109" s="204"/>
      <c r="AE109" s="204"/>
    </row>
    <row r="110" spans="2:31">
      <c r="B110" t="s">
        <v>468</v>
      </c>
      <c r="G110" s="254" t="s">
        <v>469</v>
      </c>
      <c r="H110" s="254" t="s">
        <v>434</v>
      </c>
      <c r="I110">
        <f>VLOOKUP($G$87,'verifica legno hold down'!$C$6:$N$46,'verifica legno hold down'!V35,FALSE)</f>
        <v>370</v>
      </c>
      <c r="J110" t="s">
        <v>447</v>
      </c>
      <c r="M110" s="204"/>
      <c r="N110" s="204"/>
      <c r="O110" s="204"/>
      <c r="P110" s="204"/>
      <c r="Q110" s="204"/>
      <c r="R110" s="204"/>
      <c r="S110" s="204"/>
      <c r="T110" s="204"/>
      <c r="U110" s="204"/>
      <c r="V110" s="204"/>
      <c r="W110" s="204"/>
      <c r="X110" s="204"/>
      <c r="Y110" s="204"/>
      <c r="Z110" s="204"/>
      <c r="AA110" s="204"/>
      <c r="AB110" s="204"/>
      <c r="AC110" s="204"/>
      <c r="AD110" s="204"/>
      <c r="AE110" s="204"/>
    </row>
    <row r="111" spans="2:31">
      <c r="B111" t="s">
        <v>470</v>
      </c>
      <c r="G111" s="254" t="s">
        <v>471</v>
      </c>
      <c r="H111" s="254" t="s">
        <v>434</v>
      </c>
      <c r="I111">
        <f>VLOOKUP($G$87,'verifica legno hold down'!$C$6:$N$46,'verifica legno hold down'!V38,FALSE)</f>
        <v>7400</v>
      </c>
      <c r="J111" t="s">
        <v>447</v>
      </c>
      <c r="M111" s="204"/>
      <c r="N111" s="204"/>
      <c r="O111" s="204"/>
      <c r="P111" s="204"/>
      <c r="Q111" s="204"/>
      <c r="R111" s="204"/>
      <c r="S111" s="204"/>
      <c r="T111" s="204"/>
      <c r="U111" s="204"/>
      <c r="V111" s="204"/>
      <c r="W111" s="204"/>
      <c r="X111" s="204"/>
      <c r="Y111" s="204"/>
      <c r="Z111" s="204"/>
      <c r="AA111" s="204"/>
      <c r="AB111" s="204"/>
      <c r="AC111" s="204"/>
      <c r="AD111" s="204"/>
      <c r="AE111" s="204"/>
    </row>
    <row r="112" spans="2:31">
      <c r="B112" t="s">
        <v>472</v>
      </c>
      <c r="G112" s="254" t="s">
        <v>473</v>
      </c>
      <c r="H112" s="254" t="s">
        <v>434</v>
      </c>
      <c r="I112">
        <f>VLOOKUP($G$87,'verifica legno hold down'!$C$6:$N$46,'verifica legno hold down'!V36,FALSE)</f>
        <v>690</v>
      </c>
      <c r="J112" t="s">
        <v>447</v>
      </c>
      <c r="M112" s="204"/>
      <c r="N112" s="204"/>
      <c r="O112" s="204"/>
      <c r="P112" s="204"/>
      <c r="Q112" s="204"/>
      <c r="R112" s="204"/>
      <c r="S112" s="204"/>
      <c r="T112" s="204"/>
      <c r="U112" s="204"/>
      <c r="V112" s="204"/>
      <c r="W112" s="204"/>
      <c r="X112" s="204"/>
      <c r="Y112" s="204"/>
      <c r="Z112" s="204"/>
      <c r="AA112" s="204"/>
      <c r="AB112" s="204"/>
      <c r="AC112" s="204"/>
      <c r="AD112" s="204"/>
      <c r="AE112" s="204"/>
    </row>
    <row r="113" spans="2:31">
      <c r="B113" t="s">
        <v>474</v>
      </c>
      <c r="G113" s="254"/>
      <c r="H113" s="254"/>
      <c r="M113" s="204"/>
      <c r="N113" s="204"/>
      <c r="O113" s="204"/>
      <c r="P113" s="204"/>
      <c r="Q113" s="204"/>
      <c r="R113" s="204"/>
      <c r="S113" s="204"/>
      <c r="T113" s="204"/>
      <c r="U113" s="204"/>
      <c r="V113" s="204"/>
      <c r="W113" s="204"/>
      <c r="X113" s="204"/>
      <c r="Y113" s="204"/>
      <c r="Z113" s="204"/>
      <c r="AA113" s="204"/>
      <c r="AB113" s="204"/>
      <c r="AC113" s="204"/>
      <c r="AD113" s="204"/>
      <c r="AE113" s="204"/>
    </row>
    <row r="114" spans="2:31" ht="18">
      <c r="B114" t="s">
        <v>475</v>
      </c>
      <c r="G114" s="255" t="s">
        <v>477</v>
      </c>
      <c r="H114" s="254" t="s">
        <v>434</v>
      </c>
      <c r="I114">
        <f>VLOOKUP($G$87,'verifica legno hold down'!$C$6:$N$46,'verifica legno hold down'!V37,FALSE)</f>
        <v>3.5</v>
      </c>
      <c r="J114" t="s">
        <v>476</v>
      </c>
      <c r="L114" s="218"/>
      <c r="M114" s="204"/>
      <c r="N114" s="204"/>
      <c r="O114" s="204"/>
      <c r="P114" s="204"/>
      <c r="Q114" s="204"/>
      <c r="R114" s="204"/>
      <c r="S114" s="204"/>
      <c r="T114" s="204"/>
      <c r="U114" s="204"/>
      <c r="V114" s="204"/>
      <c r="W114" s="204"/>
      <c r="X114" s="204"/>
      <c r="Y114" s="204"/>
      <c r="Z114" s="204"/>
      <c r="AA114" s="204"/>
      <c r="AB114" s="204"/>
      <c r="AC114" s="204"/>
      <c r="AD114" s="204"/>
      <c r="AE114" s="204"/>
    </row>
    <row r="115" spans="2:31">
      <c r="B115" s="204"/>
      <c r="C115" s="204"/>
      <c r="D115" s="204"/>
      <c r="E115" s="204"/>
      <c r="F115" s="204"/>
      <c r="G115" s="204"/>
      <c r="H115" s="204"/>
      <c r="I115" s="204"/>
      <c r="J115" s="204"/>
      <c r="K115" s="204"/>
      <c r="L115" s="204"/>
      <c r="M115" s="204"/>
      <c r="N115" s="204"/>
      <c r="O115" s="204"/>
      <c r="P115" s="204"/>
      <c r="Q115" s="204"/>
      <c r="R115" s="204"/>
      <c r="S115" s="204"/>
      <c r="T115" s="204"/>
      <c r="U115" s="204"/>
      <c r="V115" s="204"/>
      <c r="W115" s="204"/>
      <c r="X115" s="204"/>
      <c r="Y115" s="204"/>
      <c r="Z115" s="204"/>
      <c r="AA115" s="204"/>
      <c r="AB115" s="204"/>
      <c r="AC115" s="204"/>
      <c r="AD115" s="204"/>
      <c r="AE115" s="204"/>
    </row>
    <row r="116" spans="2:31">
      <c r="B116" s="204"/>
      <c r="C116" s="204"/>
      <c r="D116" s="204"/>
      <c r="E116" s="204"/>
      <c r="F116" s="204"/>
      <c r="G116" s="204"/>
      <c r="H116" s="204"/>
      <c r="I116" s="204"/>
      <c r="J116" s="204"/>
      <c r="K116" s="204"/>
      <c r="L116" s="204"/>
      <c r="M116" s="204"/>
      <c r="N116" s="204"/>
      <c r="O116" s="204"/>
      <c r="P116" s="204"/>
      <c r="Q116" s="204"/>
      <c r="R116" s="204"/>
      <c r="S116" s="204"/>
      <c r="T116" s="204"/>
      <c r="U116" s="204"/>
      <c r="V116" s="204"/>
      <c r="W116" s="204"/>
      <c r="X116" s="204"/>
      <c r="Y116" s="204"/>
      <c r="Z116" s="204"/>
      <c r="AA116" s="204"/>
      <c r="AB116" s="204"/>
      <c r="AC116" s="204"/>
      <c r="AD116" s="204"/>
      <c r="AE116" s="204"/>
    </row>
    <row r="117" spans="2:31">
      <c r="B117" s="204"/>
      <c r="C117" s="204"/>
      <c r="D117" s="204"/>
      <c r="E117" s="204"/>
      <c r="F117" s="204"/>
      <c r="G117" s="204"/>
      <c r="H117" s="204"/>
      <c r="I117" s="204"/>
      <c r="J117" s="204"/>
      <c r="K117" s="204"/>
      <c r="L117" s="204"/>
      <c r="M117" s="204"/>
      <c r="N117" s="204"/>
      <c r="O117" s="204"/>
      <c r="P117" s="204"/>
      <c r="Q117" s="204"/>
      <c r="R117" s="204"/>
      <c r="S117" s="204"/>
      <c r="T117" s="204"/>
      <c r="U117" s="204"/>
      <c r="V117" s="204"/>
      <c r="W117" s="204"/>
      <c r="X117" s="204"/>
      <c r="Y117" s="204"/>
      <c r="Z117" s="204"/>
      <c r="AA117" s="204"/>
      <c r="AB117" s="204"/>
      <c r="AC117" s="204"/>
      <c r="AD117" s="204"/>
      <c r="AE117" s="204"/>
    </row>
    <row r="118" spans="2:31">
      <c r="B118" s="204"/>
      <c r="C118" s="204"/>
      <c r="D118" s="204"/>
      <c r="E118" s="204"/>
      <c r="F118" s="204"/>
      <c r="G118" s="204"/>
      <c r="H118" s="204"/>
      <c r="I118" s="204"/>
      <c r="J118" s="204"/>
      <c r="K118" s="204"/>
      <c r="L118" s="204"/>
      <c r="M118" s="204"/>
      <c r="N118" s="204"/>
      <c r="O118" s="204"/>
      <c r="P118" s="204"/>
      <c r="Q118" s="204"/>
      <c r="R118" s="204"/>
      <c r="S118" s="204"/>
      <c r="T118" s="204"/>
      <c r="U118" s="204"/>
      <c r="V118" s="204"/>
      <c r="W118" s="204"/>
      <c r="X118" s="204"/>
      <c r="Y118" s="204"/>
      <c r="Z118" s="204"/>
      <c r="AA118" s="204"/>
      <c r="AB118" s="204"/>
      <c r="AC118" s="204"/>
      <c r="AD118" s="204"/>
      <c r="AE118" s="204"/>
    </row>
    <row r="119" spans="2:31">
      <c r="B119" s="204"/>
      <c r="C119" s="204"/>
      <c r="D119" s="204"/>
      <c r="E119" s="204"/>
      <c r="F119" s="204"/>
      <c r="G119" s="204"/>
      <c r="H119" s="204"/>
      <c r="I119" s="204"/>
      <c r="J119" s="204"/>
      <c r="K119" s="204"/>
      <c r="L119" s="204"/>
      <c r="M119" s="204"/>
      <c r="N119" s="204"/>
      <c r="O119" s="204"/>
      <c r="P119" s="204"/>
      <c r="Q119" s="204"/>
      <c r="R119" s="204"/>
      <c r="S119" s="204"/>
      <c r="T119" s="204"/>
      <c r="U119" s="204"/>
      <c r="V119" s="204"/>
      <c r="W119" s="204"/>
      <c r="X119" s="204"/>
      <c r="Y119" s="204"/>
      <c r="Z119" s="204"/>
      <c r="AA119" s="204"/>
      <c r="AB119" s="204"/>
      <c r="AC119" s="204"/>
      <c r="AD119" s="204"/>
      <c r="AE119" s="204"/>
    </row>
    <row r="120" spans="2:31">
      <c r="Z120" s="204"/>
      <c r="AA120" s="204"/>
      <c r="AB120" s="204"/>
      <c r="AC120" s="204"/>
      <c r="AD120" s="204"/>
      <c r="AE120" s="204"/>
    </row>
    <row r="121" spans="2:31">
      <c r="F121" s="269" t="s">
        <v>493</v>
      </c>
      <c r="G121" s="269" t="s">
        <v>494</v>
      </c>
      <c r="Z121" s="204"/>
      <c r="AA121" s="204"/>
      <c r="AB121" s="204"/>
      <c r="AC121" s="204"/>
      <c r="AD121" s="204"/>
      <c r="AE121" s="204"/>
    </row>
    <row r="122" spans="2:31">
      <c r="C122" s="269">
        <f>IF('INPUT DATI'!H138=P137,Q137,Q138)</f>
        <v>1</v>
      </c>
      <c r="D122" s="269">
        <f>IF('verifica legno hold down'!I171=P140,Q140,Q141)</f>
        <v>1</v>
      </c>
      <c r="F122" s="269">
        <f>IF($C$122=1,IF($D$122=1,F136,F151),IF($D$122=1,L136,L151))</f>
        <v>3.5700000000000003E-2</v>
      </c>
      <c r="G122" s="269">
        <f>IF($C$122=1,IF($D$122=1,G136,G151),IF($D$122=1,M136,M151))</f>
        <v>0.11899999999999999</v>
      </c>
      <c r="Z122" s="204"/>
      <c r="AA122" s="204"/>
      <c r="AB122" s="204"/>
      <c r="AC122" s="204"/>
      <c r="AD122" s="204"/>
      <c r="AE122" s="204"/>
    </row>
    <row r="123" spans="2:31">
      <c r="C123" s="819" t="str">
        <f>IF($C$122=1,IF($D$122=1,C137,C152),IF($D$122=1,I137,I152))</f>
        <v>1-unione acciaio-legno</v>
      </c>
      <c r="D123" s="819"/>
      <c r="E123" s="819"/>
      <c r="F123" s="819"/>
      <c r="G123" s="819"/>
      <c r="Z123" s="204"/>
      <c r="AA123" s="204"/>
      <c r="AB123" s="204"/>
      <c r="AC123" s="204"/>
      <c r="AD123" s="204"/>
      <c r="AE123" s="204"/>
    </row>
    <row r="124" spans="2:31">
      <c r="C124" s="819" t="str">
        <f>IF($C$122=1,IF($D$122=1,C138,C153),IF($D$122=1,I138,I153))</f>
        <v>CHIODO ANKER</v>
      </c>
      <c r="D124" s="819"/>
      <c r="E124" s="819"/>
      <c r="F124" s="819" t="s">
        <v>480</v>
      </c>
      <c r="G124" s="819"/>
      <c r="I124" s="822" t="s">
        <v>724</v>
      </c>
      <c r="J124" s="822"/>
      <c r="K124" s="822"/>
      <c r="L124" s="822"/>
      <c r="M124" s="822"/>
      <c r="Z124" s="204"/>
      <c r="AA124" s="204"/>
      <c r="AB124" s="204"/>
      <c r="AC124" s="204"/>
      <c r="AD124" s="204"/>
      <c r="AE124" s="204"/>
    </row>
    <row r="125" spans="2:31">
      <c r="C125" s="262" t="s">
        <v>313</v>
      </c>
      <c r="D125" s="262" t="s">
        <v>129</v>
      </c>
      <c r="E125" s="262" t="s">
        <v>53</v>
      </c>
      <c r="F125" s="262" t="s">
        <v>478</v>
      </c>
      <c r="G125" s="262" t="s">
        <v>479</v>
      </c>
      <c r="I125" s="262" t="s">
        <v>313</v>
      </c>
      <c r="J125" s="262" t="s">
        <v>129</v>
      </c>
      <c r="K125" s="262" t="s">
        <v>53</v>
      </c>
      <c r="L125" s="262" t="s">
        <v>478</v>
      </c>
      <c r="M125" s="262" t="s">
        <v>479</v>
      </c>
      <c r="Z125" s="204"/>
      <c r="AA125" s="204"/>
      <c r="AB125" s="204"/>
      <c r="AC125" s="204"/>
      <c r="AD125" s="204"/>
      <c r="AE125" s="204"/>
    </row>
    <row r="126" spans="2:31">
      <c r="B126">
        <v>1</v>
      </c>
      <c r="C126" s="269">
        <f>IF($C$122=1,IF($D$122=1,C140,C155),IF($D$122=1,I140,I155))</f>
        <v>4</v>
      </c>
      <c r="D126" s="269">
        <f t="shared" ref="C126:E133" si="5">IF($C$122=1,IF($D$122=1,D140,D155),IF($D$122=1,J140,J155))</f>
        <v>40</v>
      </c>
      <c r="E126" s="269">
        <f t="shared" si="5"/>
        <v>30</v>
      </c>
      <c r="F126" s="68">
        <f>IF('verifica legno hold down'!$I$166=$P$144,1,$F$122)*IF($C$122=1,IF($D$122=1,F140,F155),IF($D$122=1,L140,L155))</f>
        <v>1.99</v>
      </c>
      <c r="G126" s="269">
        <f t="shared" ref="G126:G133" si="6">IF($C$122=1,IF($D$122=1,G140,G155),IF($D$122=1,M140,M155))</f>
        <v>0.97</v>
      </c>
      <c r="I126" s="359">
        <f>'INPUT DATI'!G141</f>
        <v>5</v>
      </c>
      <c r="J126" s="359">
        <f>'INPUT DATI'!G142</f>
        <v>35</v>
      </c>
      <c r="K126" s="359">
        <f>'verifica legno hold down'!D235</f>
        <v>25</v>
      </c>
      <c r="L126" s="68">
        <f>'INPUT DATI'!G143</f>
        <v>1.2</v>
      </c>
      <c r="M126" s="359"/>
      <c r="Z126" s="204"/>
      <c r="AA126" s="204"/>
      <c r="AB126" s="204"/>
      <c r="AC126" s="204"/>
      <c r="AD126" s="204"/>
      <c r="AE126" s="204"/>
    </row>
    <row r="127" spans="2:31">
      <c r="B127">
        <v>2</v>
      </c>
      <c r="C127" s="269">
        <f t="shared" si="5"/>
        <v>4</v>
      </c>
      <c r="D127" s="269">
        <f t="shared" si="5"/>
        <v>50</v>
      </c>
      <c r="E127" s="269">
        <f t="shared" si="5"/>
        <v>40</v>
      </c>
      <c r="F127" s="68">
        <f>IF('verifica legno hold down'!$I$166=$P$144,1,$F$122)*IF($C$122=1,IF($D$122=1,F141,F156),IF($D$122=1,L141,L156))</f>
        <v>2.33</v>
      </c>
      <c r="G127" s="269">
        <f t="shared" si="6"/>
        <v>1.3</v>
      </c>
      <c r="Z127" s="204"/>
      <c r="AA127" s="204"/>
      <c r="AB127" s="204"/>
      <c r="AC127" s="204"/>
      <c r="AD127" s="204"/>
      <c r="AE127" s="204"/>
    </row>
    <row r="128" spans="2:31">
      <c r="B128">
        <v>3</v>
      </c>
      <c r="C128" s="269">
        <f t="shared" si="5"/>
        <v>4</v>
      </c>
      <c r="D128" s="269">
        <f t="shared" si="5"/>
        <v>60</v>
      </c>
      <c r="E128" s="269">
        <f t="shared" si="5"/>
        <v>50</v>
      </c>
      <c r="F128" s="68">
        <f>IF('verifica legno hold down'!$I$166=$P$144,1,$F$122)*IF($C$122=1,IF($D$122=1,F142,F157),IF($D$122=1,L142,L157))</f>
        <v>2.4900000000000002</v>
      </c>
      <c r="G128" s="269">
        <f t="shared" si="6"/>
        <v>1.62</v>
      </c>
      <c r="V128" s="131"/>
      <c r="W128" s="131"/>
      <c r="Z128" s="204"/>
      <c r="AA128" s="204"/>
      <c r="AB128" s="204"/>
      <c r="AC128" s="204"/>
      <c r="AD128" s="204"/>
      <c r="AE128" s="204"/>
    </row>
    <row r="129" spans="2:31">
      <c r="B129">
        <v>4</v>
      </c>
      <c r="C129" s="269">
        <f t="shared" si="5"/>
        <v>4</v>
      </c>
      <c r="D129" s="269">
        <f t="shared" si="5"/>
        <v>75</v>
      </c>
      <c r="E129" s="269">
        <f t="shared" si="5"/>
        <v>60</v>
      </c>
      <c r="F129" s="68">
        <f>IF('verifica legno hold down'!$I$166=$P$144,1,$F$122)*IF($C$122=1,IF($D$122=1,F143,F158),IF($D$122=1,L143,L158))</f>
        <v>2.72</v>
      </c>
      <c r="G129" s="269">
        <f t="shared" si="6"/>
        <v>1.94</v>
      </c>
      <c r="V129" s="131"/>
      <c r="W129" s="131"/>
      <c r="Z129" s="204"/>
      <c r="AA129" s="204"/>
      <c r="AB129" s="204"/>
      <c r="AC129" s="204"/>
      <c r="AD129" s="204"/>
      <c r="AE129" s="204"/>
    </row>
    <row r="130" spans="2:31">
      <c r="B130">
        <v>5</v>
      </c>
      <c r="C130" s="269">
        <f t="shared" si="5"/>
        <v>4</v>
      </c>
      <c r="D130" s="269">
        <f t="shared" si="5"/>
        <v>100</v>
      </c>
      <c r="E130" s="269">
        <f t="shared" si="5"/>
        <v>80</v>
      </c>
      <c r="F130" s="68">
        <f>IF('verifica legno hold down'!$I$166=$P$144,1,$F$122)*IF($C$122=1,IF($D$122=1,F144,F159),IF($D$122=1,L144,L159))</f>
        <v>2.71</v>
      </c>
      <c r="G130" s="269">
        <f t="shared" si="6"/>
        <v>2.59</v>
      </c>
      <c r="V130" s="131"/>
      <c r="W130" s="131"/>
      <c r="Z130" s="204"/>
      <c r="AA130" s="204"/>
      <c r="AB130" s="204"/>
      <c r="AC130" s="204"/>
      <c r="AD130" s="204"/>
      <c r="AE130" s="204"/>
    </row>
    <row r="131" spans="2:31">
      <c r="B131" s="185" t="s">
        <v>723</v>
      </c>
      <c r="C131" s="185">
        <f>I126</f>
        <v>5</v>
      </c>
      <c r="D131" s="185">
        <f>J126</f>
        <v>35</v>
      </c>
      <c r="E131" s="185">
        <f>K126</f>
        <v>25</v>
      </c>
      <c r="F131" s="404">
        <f>L126</f>
        <v>1.2</v>
      </c>
      <c r="G131" s="185"/>
      <c r="V131" s="131"/>
      <c r="W131" s="131"/>
      <c r="Z131" s="204"/>
      <c r="AA131" s="204"/>
      <c r="AB131" s="204"/>
      <c r="AC131" s="204"/>
      <c r="AD131" s="204"/>
      <c r="AE131" s="204"/>
    </row>
    <row r="132" spans="2:31">
      <c r="B132">
        <v>7</v>
      </c>
      <c r="C132" s="269">
        <f t="shared" si="5"/>
        <v>6</v>
      </c>
      <c r="D132" s="269">
        <f t="shared" si="5"/>
        <v>80</v>
      </c>
      <c r="E132" s="269">
        <f t="shared" si="5"/>
        <v>70</v>
      </c>
      <c r="F132" s="68">
        <f>IF('verifica legno hold down'!$I$166=$P$144,1,$F$122)*IF($C$122=1,IF($D$122=1,F146,F161),IF($D$122=1,L146,L161))</f>
        <v>5.03</v>
      </c>
      <c r="G132" s="269">
        <f t="shared" si="6"/>
        <v>3.4</v>
      </c>
      <c r="V132" s="131"/>
      <c r="W132" s="131"/>
      <c r="Z132" s="204"/>
      <c r="AA132" s="204"/>
      <c r="AB132" s="204"/>
      <c r="AC132" s="204"/>
      <c r="AD132" s="204"/>
      <c r="AE132" s="204"/>
    </row>
    <row r="133" spans="2:31">
      <c r="B133">
        <v>8</v>
      </c>
      <c r="C133" s="269">
        <f t="shared" si="5"/>
        <v>6</v>
      </c>
      <c r="D133" s="269">
        <f t="shared" si="5"/>
        <v>100</v>
      </c>
      <c r="E133" s="269">
        <f t="shared" si="5"/>
        <v>80</v>
      </c>
      <c r="F133" s="68">
        <f>IF('verifica legno hold down'!$I$166=$P$144,1,$F$122)*IF($C$122=1,IF($D$122=1,F147,F162),IF($D$122=1,L147,L162))</f>
        <v>5.28</v>
      </c>
      <c r="G133" s="269">
        <f t="shared" si="6"/>
        <v>3.89</v>
      </c>
      <c r="V133" s="131"/>
      <c r="W133" s="131"/>
      <c r="Z133" s="204"/>
      <c r="AA133" s="204"/>
      <c r="AB133" s="204"/>
      <c r="AC133" s="204"/>
      <c r="AD133" s="204"/>
      <c r="AE133" s="204"/>
    </row>
    <row r="134" spans="2:31">
      <c r="Z134" s="204"/>
      <c r="AA134" s="204"/>
      <c r="AB134" s="204"/>
      <c r="AC134" s="204"/>
      <c r="AD134" s="204"/>
      <c r="AE134" s="204"/>
    </row>
    <row r="135" spans="2:31">
      <c r="F135" s="269" t="s">
        <v>493</v>
      </c>
      <c r="G135" s="269" t="s">
        <v>494</v>
      </c>
      <c r="L135" s="269" t="s">
        <v>493</v>
      </c>
      <c r="M135" s="269" t="s">
        <v>494</v>
      </c>
      <c r="Z135" s="204"/>
      <c r="AA135" s="204"/>
      <c r="AB135" s="204"/>
      <c r="AC135" s="204"/>
      <c r="AD135" s="204"/>
      <c r="AE135" s="204"/>
    </row>
    <row r="136" spans="2:31">
      <c r="C136" s="269">
        <v>1</v>
      </c>
      <c r="D136" s="269">
        <v>1</v>
      </c>
      <c r="E136" s="260"/>
      <c r="F136" s="269">
        <v>3.5700000000000003E-2</v>
      </c>
      <c r="G136" s="269">
        <v>0.11899999999999999</v>
      </c>
      <c r="H136" s="260"/>
      <c r="I136" s="269">
        <v>2</v>
      </c>
      <c r="J136" s="269">
        <v>1</v>
      </c>
      <c r="K136" s="260"/>
      <c r="L136" s="269">
        <v>3.5700000000000003E-2</v>
      </c>
      <c r="M136" s="269">
        <v>0.11899999999999999</v>
      </c>
      <c r="S136" s="69">
        <f>VLOOKUP('INPUT DATI'!H137,'verifica legno hold down'!S137:U148,3,FALSE)</f>
        <v>2</v>
      </c>
      <c r="T136" t="s">
        <v>890</v>
      </c>
      <c r="W136" s="515" t="s">
        <v>839</v>
      </c>
      <c r="Z136" s="204"/>
      <c r="AA136" s="204"/>
      <c r="AB136" s="204"/>
      <c r="AC136" s="204"/>
      <c r="AD136" s="204"/>
      <c r="AE136" s="204"/>
    </row>
    <row r="137" spans="2:31">
      <c r="C137" s="819" t="s">
        <v>496</v>
      </c>
      <c r="D137" s="819"/>
      <c r="E137" s="819"/>
      <c r="F137" s="819"/>
      <c r="G137" s="819"/>
      <c r="I137" s="819" t="s">
        <v>498</v>
      </c>
      <c r="J137" s="819"/>
      <c r="K137" s="819"/>
      <c r="L137" s="819"/>
      <c r="M137" s="819"/>
      <c r="P137" s="265" t="s">
        <v>481</v>
      </c>
      <c r="Q137" s="269">
        <v>1</v>
      </c>
      <c r="S137" s="269" t="s">
        <v>78</v>
      </c>
      <c r="T137" s="269">
        <v>7.86</v>
      </c>
      <c r="U137">
        <v>1</v>
      </c>
      <c r="V137" t="s">
        <v>492</v>
      </c>
      <c r="W137" s="515">
        <v>10</v>
      </c>
      <c r="X137" s="841" t="s">
        <v>888</v>
      </c>
      <c r="Y137" s="841"/>
      <c r="Z137" s="204"/>
      <c r="AA137" s="204"/>
      <c r="AB137" s="204"/>
      <c r="AC137" s="204"/>
      <c r="AD137" s="204"/>
      <c r="AE137" s="204"/>
    </row>
    <row r="138" spans="2:31">
      <c r="C138" s="819" t="s">
        <v>482</v>
      </c>
      <c r="D138" s="819"/>
      <c r="E138" s="819"/>
      <c r="F138" s="819" t="s">
        <v>480</v>
      </c>
      <c r="G138" s="819"/>
      <c r="I138" s="819" t="s">
        <v>483</v>
      </c>
      <c r="J138" s="819"/>
      <c r="K138" s="819"/>
      <c r="L138" s="819" t="s">
        <v>480</v>
      </c>
      <c r="M138" s="819"/>
      <c r="P138" s="265" t="s">
        <v>484</v>
      </c>
      <c r="Q138" s="269">
        <v>2</v>
      </c>
      <c r="S138" s="269" t="s">
        <v>125</v>
      </c>
      <c r="T138" s="269">
        <v>9.75</v>
      </c>
      <c r="U138">
        <v>2</v>
      </c>
      <c r="V138" t="s">
        <v>492</v>
      </c>
      <c r="W138" s="515">
        <v>12</v>
      </c>
      <c r="X138" s="841"/>
      <c r="Y138" s="841"/>
      <c r="Z138" s="204"/>
      <c r="AB138" s="204"/>
      <c r="AC138" s="204"/>
      <c r="AD138" s="204"/>
      <c r="AE138" s="204"/>
    </row>
    <row r="139" spans="2:31">
      <c r="C139" s="262" t="s">
        <v>313</v>
      </c>
      <c r="D139" s="262" t="s">
        <v>129</v>
      </c>
      <c r="E139" s="262" t="s">
        <v>53</v>
      </c>
      <c r="F139" s="262" t="s">
        <v>478</v>
      </c>
      <c r="G139" s="262" t="s">
        <v>479</v>
      </c>
      <c r="I139" s="262" t="s">
        <v>313</v>
      </c>
      <c r="J139" s="262" t="s">
        <v>129</v>
      </c>
      <c r="K139" s="262" t="s">
        <v>53</v>
      </c>
      <c r="L139" s="262" t="s">
        <v>478</v>
      </c>
      <c r="M139" s="262" t="s">
        <v>479</v>
      </c>
      <c r="S139" s="269" t="s">
        <v>253</v>
      </c>
      <c r="T139" s="269">
        <v>11.79</v>
      </c>
      <c r="U139">
        <v>3</v>
      </c>
      <c r="V139" t="s">
        <v>662</v>
      </c>
      <c r="W139" s="515">
        <v>15</v>
      </c>
      <c r="X139" s="841"/>
      <c r="Y139" s="841"/>
      <c r="Z139" s="204"/>
      <c r="AA139" s="204"/>
      <c r="AB139" s="204"/>
      <c r="AC139" s="204"/>
      <c r="AD139" s="204"/>
      <c r="AE139" s="204"/>
    </row>
    <row r="140" spans="2:31" ht="15" customHeight="1">
      <c r="B140">
        <v>1</v>
      </c>
      <c r="C140" s="590">
        <v>4</v>
      </c>
      <c r="D140" s="590">
        <v>40</v>
      </c>
      <c r="E140" s="590">
        <v>30</v>
      </c>
      <c r="F140" s="68">
        <v>1.99</v>
      </c>
      <c r="G140" s="564">
        <v>0.97</v>
      </c>
      <c r="I140" s="590">
        <v>5</v>
      </c>
      <c r="J140" s="590">
        <v>40</v>
      </c>
      <c r="K140" s="590">
        <v>36</v>
      </c>
      <c r="L140" s="68">
        <v>2.41</v>
      </c>
      <c r="M140" s="564">
        <v>1.33</v>
      </c>
      <c r="P140" s="265" t="s">
        <v>492</v>
      </c>
      <c r="Q140" s="266">
        <v>1</v>
      </c>
      <c r="S140" s="269" t="s">
        <v>547</v>
      </c>
      <c r="T140" s="269">
        <v>11.79</v>
      </c>
      <c r="U140">
        <v>4</v>
      </c>
      <c r="V140" t="s">
        <v>492</v>
      </c>
      <c r="W140" s="515">
        <v>15</v>
      </c>
      <c r="X140" s="841" t="s">
        <v>888</v>
      </c>
      <c r="Y140" s="841"/>
      <c r="Z140" s="204"/>
      <c r="AA140" s="204"/>
      <c r="AB140" s="204"/>
      <c r="AC140" s="204"/>
      <c r="AD140" s="204"/>
      <c r="AE140" s="204"/>
    </row>
    <row r="141" spans="2:31">
      <c r="B141">
        <v>2</v>
      </c>
      <c r="C141" s="590">
        <v>4</v>
      </c>
      <c r="D141" s="590">
        <v>50</v>
      </c>
      <c r="E141" s="590">
        <v>40</v>
      </c>
      <c r="F141" s="68">
        <v>2.33</v>
      </c>
      <c r="G141" s="564">
        <v>1.3</v>
      </c>
      <c r="I141" s="590">
        <v>5</v>
      </c>
      <c r="J141" s="590">
        <v>50</v>
      </c>
      <c r="K141" s="590">
        <v>46</v>
      </c>
      <c r="L141" s="68">
        <v>2.77</v>
      </c>
      <c r="M141" s="564">
        <v>2.27</v>
      </c>
      <c r="P141" s="265" t="s">
        <v>490</v>
      </c>
      <c r="Q141" s="266">
        <v>2</v>
      </c>
      <c r="S141" s="266" t="s">
        <v>640</v>
      </c>
      <c r="T141" s="266">
        <v>17.61</v>
      </c>
      <c r="U141">
        <v>5</v>
      </c>
      <c r="V141" t="s">
        <v>492</v>
      </c>
      <c r="W141" s="515">
        <v>22</v>
      </c>
      <c r="X141" s="841"/>
      <c r="Y141" s="841"/>
    </row>
    <row r="142" spans="2:31">
      <c r="B142">
        <v>3</v>
      </c>
      <c r="C142" s="590">
        <v>4</v>
      </c>
      <c r="D142" s="590">
        <v>60</v>
      </c>
      <c r="E142" s="590">
        <v>50</v>
      </c>
      <c r="F142" s="68">
        <v>2.4900000000000002</v>
      </c>
      <c r="G142" s="564">
        <v>1.62</v>
      </c>
      <c r="I142" s="590">
        <v>5</v>
      </c>
      <c r="J142" s="590">
        <v>60</v>
      </c>
      <c r="K142" s="590">
        <v>56</v>
      </c>
      <c r="L142" s="68">
        <v>1.913</v>
      </c>
      <c r="M142" s="564">
        <v>2.78</v>
      </c>
      <c r="S142" s="266" t="s">
        <v>641</v>
      </c>
      <c r="T142" s="266">
        <v>19.649999999999999</v>
      </c>
      <c r="U142">
        <v>6</v>
      </c>
      <c r="V142" t="s">
        <v>662</v>
      </c>
      <c r="W142" s="515">
        <v>25</v>
      </c>
      <c r="X142" s="841"/>
      <c r="Y142" s="841"/>
    </row>
    <row r="143" spans="2:31">
      <c r="B143">
        <v>4</v>
      </c>
      <c r="C143" s="590">
        <v>4</v>
      </c>
      <c r="D143" s="590">
        <v>75</v>
      </c>
      <c r="E143" s="590">
        <v>60</v>
      </c>
      <c r="F143" s="68">
        <v>2.72</v>
      </c>
      <c r="G143" s="564">
        <v>1.94</v>
      </c>
      <c r="I143" s="590">
        <v>5</v>
      </c>
      <c r="J143" s="590">
        <v>70</v>
      </c>
      <c r="K143" s="590">
        <v>66</v>
      </c>
      <c r="L143" s="68">
        <v>2.0529999999999999</v>
      </c>
      <c r="M143" s="564">
        <v>3.54</v>
      </c>
      <c r="P143" s="265" t="s">
        <v>487</v>
      </c>
      <c r="Q143" s="269">
        <v>1</v>
      </c>
      <c r="S143" s="111" t="s">
        <v>534</v>
      </c>
      <c r="T143" s="111">
        <v>17</v>
      </c>
      <c r="U143">
        <v>7</v>
      </c>
    </row>
    <row r="144" spans="2:31">
      <c r="B144">
        <v>5</v>
      </c>
      <c r="C144" s="590">
        <v>4</v>
      </c>
      <c r="D144" s="590">
        <v>100</v>
      </c>
      <c r="E144" s="590">
        <v>80</v>
      </c>
      <c r="F144" s="68">
        <v>2.71</v>
      </c>
      <c r="G144" s="564">
        <v>2.59</v>
      </c>
      <c r="I144" s="590">
        <v>5</v>
      </c>
      <c r="J144" s="590">
        <v>80</v>
      </c>
      <c r="K144" s="590">
        <v>75</v>
      </c>
      <c r="L144" s="68">
        <v>3.5</v>
      </c>
      <c r="M144" s="564">
        <v>4.17</v>
      </c>
      <c r="P144" s="265" t="s">
        <v>488</v>
      </c>
      <c r="Q144" s="269">
        <v>2</v>
      </c>
      <c r="S144" s="111" t="s">
        <v>535</v>
      </c>
      <c r="T144" s="111">
        <v>20</v>
      </c>
      <c r="U144">
        <v>8</v>
      </c>
    </row>
    <row r="145" spans="2:21">
      <c r="C145" s="559">
        <v>6</v>
      </c>
      <c r="D145" s="559">
        <v>60</v>
      </c>
      <c r="E145" s="559">
        <v>50</v>
      </c>
      <c r="F145" s="563">
        <v>4.29</v>
      </c>
      <c r="G145" s="563">
        <v>2.4300000000000002</v>
      </c>
      <c r="I145" s="559">
        <v>7</v>
      </c>
      <c r="J145" s="559">
        <v>60</v>
      </c>
      <c r="K145" s="559">
        <v>56</v>
      </c>
      <c r="L145" s="563">
        <v>3.37</v>
      </c>
      <c r="M145" s="563">
        <v>4.95</v>
      </c>
      <c r="S145" s="111" t="s">
        <v>536</v>
      </c>
      <c r="T145" s="111">
        <v>22</v>
      </c>
      <c r="U145">
        <v>9</v>
      </c>
    </row>
    <row r="146" spans="2:21">
      <c r="C146" s="559">
        <v>6</v>
      </c>
      <c r="D146" s="559">
        <v>80</v>
      </c>
      <c r="E146" s="559">
        <v>70</v>
      </c>
      <c r="F146" s="563">
        <v>5.03</v>
      </c>
      <c r="G146" s="563">
        <v>3.4</v>
      </c>
      <c r="I146" s="559">
        <v>7</v>
      </c>
      <c r="J146" s="559">
        <v>80</v>
      </c>
      <c r="K146" s="559">
        <v>76</v>
      </c>
      <c r="L146" s="563">
        <v>4.13</v>
      </c>
      <c r="M146" s="563">
        <v>6.72</v>
      </c>
      <c r="S146" s="111" t="s">
        <v>537</v>
      </c>
      <c r="T146" s="111">
        <v>25</v>
      </c>
      <c r="U146">
        <v>10</v>
      </c>
    </row>
    <row r="147" spans="2:21">
      <c r="C147" s="559">
        <v>6</v>
      </c>
      <c r="D147" s="559">
        <v>100</v>
      </c>
      <c r="E147" s="559">
        <v>80</v>
      </c>
      <c r="F147" s="563">
        <v>5.28</v>
      </c>
      <c r="G147" s="563">
        <v>3.89</v>
      </c>
      <c r="I147" s="559">
        <v>7</v>
      </c>
      <c r="J147" s="559">
        <v>100</v>
      </c>
      <c r="K147" s="559">
        <v>96</v>
      </c>
      <c r="L147" s="563">
        <v>4.63</v>
      </c>
      <c r="M147" s="563">
        <v>8.49</v>
      </c>
      <c r="S147" s="111" t="s">
        <v>538</v>
      </c>
      <c r="T147" s="111">
        <v>27</v>
      </c>
      <c r="U147">
        <v>11</v>
      </c>
    </row>
    <row r="148" spans="2:21">
      <c r="C148" s="260"/>
      <c r="D148" s="260"/>
      <c r="E148" s="260"/>
      <c r="S148" s="111" t="s">
        <v>539</v>
      </c>
      <c r="T148" s="111">
        <v>30</v>
      </c>
      <c r="U148">
        <v>12</v>
      </c>
    </row>
    <row r="149" spans="2:21">
      <c r="S149" s="200"/>
      <c r="T149" s="200"/>
    </row>
    <row r="150" spans="2:21">
      <c r="F150" s="269" t="s">
        <v>493</v>
      </c>
      <c r="G150" s="269" t="s">
        <v>494</v>
      </c>
      <c r="L150" s="269" t="s">
        <v>493</v>
      </c>
      <c r="M150" s="269" t="s">
        <v>494</v>
      </c>
      <c r="R150" s="260" t="s">
        <v>136</v>
      </c>
      <c r="S150" s="175" t="s">
        <v>126</v>
      </c>
      <c r="T150" s="138" t="s">
        <v>542</v>
      </c>
      <c r="U150" s="260"/>
    </row>
    <row r="151" spans="2:21">
      <c r="C151" s="269">
        <v>1</v>
      </c>
      <c r="D151" s="269">
        <v>2</v>
      </c>
      <c r="E151" s="260"/>
      <c r="F151" s="269">
        <v>2.4199999999999999E-2</v>
      </c>
      <c r="G151" s="269">
        <v>0.1125</v>
      </c>
      <c r="H151" s="260"/>
      <c r="I151" s="266">
        <v>2</v>
      </c>
      <c r="J151" s="269">
        <v>2</v>
      </c>
      <c r="K151" s="260"/>
      <c r="L151" s="269">
        <v>2.4199999999999999E-2</v>
      </c>
      <c r="M151" s="269">
        <v>0.1125</v>
      </c>
      <c r="P151" s="260">
        <v>1</v>
      </c>
      <c r="Q151" s="260" t="s">
        <v>540</v>
      </c>
      <c r="R151" s="260" t="s">
        <v>351</v>
      </c>
      <c r="S151" s="260">
        <v>210</v>
      </c>
      <c r="T151" s="260">
        <v>8</v>
      </c>
      <c r="U151" s="260"/>
    </row>
    <row r="152" spans="2:21">
      <c r="C152" s="819" t="s">
        <v>497</v>
      </c>
      <c r="D152" s="819"/>
      <c r="E152" s="819"/>
      <c r="F152" s="819"/>
      <c r="G152" s="819"/>
      <c r="I152" s="819" t="s">
        <v>499</v>
      </c>
      <c r="J152" s="819"/>
      <c r="K152" s="819"/>
      <c r="L152" s="819"/>
      <c r="M152" s="819"/>
      <c r="P152" s="260">
        <v>2</v>
      </c>
      <c r="Q152" s="260" t="s">
        <v>541</v>
      </c>
      <c r="R152" s="260" t="s">
        <v>350</v>
      </c>
      <c r="S152" s="260">
        <v>290</v>
      </c>
      <c r="T152" s="260">
        <v>12</v>
      </c>
      <c r="U152" s="260"/>
    </row>
    <row r="153" spans="2:21">
      <c r="C153" s="819" t="s">
        <v>482</v>
      </c>
      <c r="D153" s="819"/>
      <c r="E153" s="819"/>
      <c r="F153" s="819" t="s">
        <v>480</v>
      </c>
      <c r="G153" s="819"/>
      <c r="I153" s="819" t="s">
        <v>483</v>
      </c>
      <c r="J153" s="819"/>
      <c r="K153" s="819"/>
      <c r="L153" s="819" t="s">
        <v>480</v>
      </c>
      <c r="M153" s="819"/>
    </row>
    <row r="154" spans="2:21">
      <c r="C154" s="262" t="s">
        <v>313</v>
      </c>
      <c r="D154" s="262" t="s">
        <v>129</v>
      </c>
      <c r="E154" s="262" t="s">
        <v>53</v>
      </c>
      <c r="F154" s="262" t="s">
        <v>478</v>
      </c>
      <c r="G154" s="262" t="s">
        <v>479</v>
      </c>
      <c r="I154" s="262" t="s">
        <v>313</v>
      </c>
      <c r="J154" s="262" t="s">
        <v>129</v>
      </c>
      <c r="K154" s="262" t="s">
        <v>53</v>
      </c>
      <c r="L154" s="262" t="s">
        <v>478</v>
      </c>
      <c r="M154" s="262" t="s">
        <v>479</v>
      </c>
    </row>
    <row r="155" spans="2:21">
      <c r="B155">
        <v>1</v>
      </c>
      <c r="C155" s="590">
        <v>4</v>
      </c>
      <c r="D155" s="590">
        <v>40</v>
      </c>
      <c r="E155" s="590">
        <v>30</v>
      </c>
      <c r="F155" s="68">
        <v>2.17</v>
      </c>
      <c r="G155" s="564">
        <v>1.1599999999999999</v>
      </c>
      <c r="I155" s="590">
        <v>5</v>
      </c>
      <c r="J155" s="590">
        <v>40</v>
      </c>
      <c r="K155" s="590">
        <v>36</v>
      </c>
      <c r="L155" s="68">
        <v>2.41</v>
      </c>
      <c r="M155" s="564">
        <v>1.33</v>
      </c>
      <c r="P155" s="826" t="s">
        <v>495</v>
      </c>
      <c r="Q155" s="826"/>
      <c r="R155" s="826"/>
      <c r="S155" s="826"/>
      <c r="T155" s="826"/>
    </row>
    <row r="156" spans="2:21">
      <c r="B156">
        <v>2</v>
      </c>
      <c r="C156" s="590">
        <v>4</v>
      </c>
      <c r="D156" s="590">
        <v>50</v>
      </c>
      <c r="E156" s="590">
        <v>40</v>
      </c>
      <c r="F156" s="68">
        <v>2.4900000000000002</v>
      </c>
      <c r="G156" s="564">
        <v>1.54</v>
      </c>
      <c r="I156" s="590">
        <v>5</v>
      </c>
      <c r="J156" s="590">
        <v>50</v>
      </c>
      <c r="K156" s="590">
        <v>46</v>
      </c>
      <c r="L156" s="68">
        <v>2.77</v>
      </c>
      <c r="M156" s="564">
        <v>2.27</v>
      </c>
      <c r="P156" s="822"/>
      <c r="Q156" s="822"/>
      <c r="R156" s="822"/>
      <c r="S156" s="268" t="s">
        <v>493</v>
      </c>
      <c r="T156" s="268" t="s">
        <v>494</v>
      </c>
    </row>
    <row r="157" spans="2:21" ht="17.25">
      <c r="B157">
        <v>3</v>
      </c>
      <c r="C157" s="590">
        <v>4</v>
      </c>
      <c r="D157" s="590">
        <v>60</v>
      </c>
      <c r="E157" s="590">
        <v>50</v>
      </c>
      <c r="F157" s="68">
        <v>2.67</v>
      </c>
      <c r="G157" s="564">
        <v>1.93</v>
      </c>
      <c r="I157" s="590">
        <v>5</v>
      </c>
      <c r="J157" s="590">
        <v>60</v>
      </c>
      <c r="K157" s="590">
        <v>56</v>
      </c>
      <c r="L157" s="68">
        <v>1.913</v>
      </c>
      <c r="M157" s="564">
        <v>2.78</v>
      </c>
      <c r="P157" s="267" t="s">
        <v>477</v>
      </c>
      <c r="Q157" s="269" t="s">
        <v>492</v>
      </c>
      <c r="R157" s="590" t="s">
        <v>951</v>
      </c>
      <c r="S157" s="269">
        <v>3.5700000000000003E-2</v>
      </c>
      <c r="T157" s="269">
        <v>0.11899999999999999</v>
      </c>
    </row>
    <row r="158" spans="2:21" ht="17.25">
      <c r="B158">
        <v>4</v>
      </c>
      <c r="C158" s="590">
        <v>4</v>
      </c>
      <c r="D158" s="590">
        <v>75</v>
      </c>
      <c r="E158" s="590">
        <v>60</v>
      </c>
      <c r="F158" s="68">
        <v>2.93</v>
      </c>
      <c r="G158" s="564">
        <v>2.3199999999999998</v>
      </c>
      <c r="I158" s="590">
        <v>5</v>
      </c>
      <c r="J158" s="590">
        <v>70</v>
      </c>
      <c r="K158" s="590">
        <v>66</v>
      </c>
      <c r="L158" s="68">
        <v>2.0529999999999999</v>
      </c>
      <c r="M158" s="564">
        <v>3.54</v>
      </c>
      <c r="P158" s="267" t="s">
        <v>477</v>
      </c>
      <c r="Q158" s="269" t="s">
        <v>490</v>
      </c>
      <c r="R158" s="590" t="s">
        <v>952</v>
      </c>
      <c r="S158" s="269">
        <v>2.4199999999999999E-2</v>
      </c>
      <c r="T158" s="269">
        <v>0.1125</v>
      </c>
    </row>
    <row r="159" spans="2:21">
      <c r="B159">
        <v>5</v>
      </c>
      <c r="C159" s="590">
        <v>4</v>
      </c>
      <c r="D159" s="590">
        <v>100</v>
      </c>
      <c r="E159" s="590">
        <v>80</v>
      </c>
      <c r="F159" s="68">
        <v>3.02</v>
      </c>
      <c r="G159" s="564">
        <v>3.09</v>
      </c>
      <c r="I159" s="590">
        <v>5</v>
      </c>
      <c r="J159" s="590">
        <v>80</v>
      </c>
      <c r="K159" s="590">
        <v>75</v>
      </c>
      <c r="L159" s="68">
        <v>3.5</v>
      </c>
      <c r="M159" s="564">
        <v>4.17</v>
      </c>
    </row>
    <row r="160" spans="2:21">
      <c r="C160" s="559">
        <v>6</v>
      </c>
      <c r="D160" s="559">
        <v>60</v>
      </c>
      <c r="E160" s="559">
        <v>50</v>
      </c>
      <c r="F160" s="563">
        <v>5.17</v>
      </c>
      <c r="G160" s="563">
        <v>2.9</v>
      </c>
      <c r="I160" s="559">
        <v>7</v>
      </c>
      <c r="J160" s="559">
        <v>60</v>
      </c>
      <c r="K160" s="559">
        <v>56</v>
      </c>
      <c r="L160" s="563">
        <v>3.37</v>
      </c>
      <c r="M160" s="563">
        <v>4.95</v>
      </c>
    </row>
    <row r="161" spans="3:15">
      <c r="C161" s="559">
        <v>6</v>
      </c>
      <c r="D161" s="559">
        <v>80</v>
      </c>
      <c r="E161" s="559">
        <v>70</v>
      </c>
      <c r="F161" s="563">
        <v>5.75</v>
      </c>
      <c r="G161" s="563">
        <v>4.0599999999999996</v>
      </c>
      <c r="I161" s="559">
        <v>7</v>
      </c>
      <c r="J161" s="559">
        <v>80</v>
      </c>
      <c r="K161" s="559">
        <v>76</v>
      </c>
      <c r="L161" s="563">
        <v>4.13</v>
      </c>
      <c r="M161" s="563">
        <v>6.72</v>
      </c>
    </row>
    <row r="162" spans="3:15">
      <c r="C162" s="559">
        <v>6</v>
      </c>
      <c r="D162" s="559">
        <v>100</v>
      </c>
      <c r="E162" s="559">
        <v>80</v>
      </c>
      <c r="F162" s="563">
        <v>6.04</v>
      </c>
      <c r="G162" s="563">
        <v>4.63</v>
      </c>
      <c r="I162" s="559">
        <v>7</v>
      </c>
      <c r="J162" s="559">
        <v>100</v>
      </c>
      <c r="K162" s="559">
        <v>96</v>
      </c>
      <c r="L162" s="563">
        <v>4.63</v>
      </c>
      <c r="M162" s="563">
        <v>8.49</v>
      </c>
    </row>
    <row r="165" spans="3:15" ht="15.75" thickBot="1"/>
    <row r="166" spans="3:15" ht="16.5" thickTop="1" thickBot="1">
      <c r="C166" s="2" t="s">
        <v>489</v>
      </c>
      <c r="D166" s="2"/>
      <c r="E166" s="2"/>
      <c r="F166" s="2"/>
      <c r="G166" s="2"/>
      <c r="H166" s="2"/>
      <c r="I166" s="820" t="s">
        <v>488</v>
      </c>
      <c r="J166" s="821"/>
      <c r="M166" s="272" t="s">
        <v>53</v>
      </c>
    </row>
    <row r="167" spans="3:15" ht="16.5" thickTop="1" thickBot="1">
      <c r="M167" s="274">
        <f>'verifica legno hold down'!J238</f>
        <v>50</v>
      </c>
    </row>
    <row r="168" spans="3:15" ht="16.5" thickTop="1" thickBot="1">
      <c r="C168" s="259" t="s">
        <v>532</v>
      </c>
      <c r="D168" s="2"/>
      <c r="E168" s="2"/>
      <c r="F168" s="2"/>
      <c r="G168" s="2"/>
      <c r="H168" s="10" t="s">
        <v>518</v>
      </c>
      <c r="I168" s="820">
        <v>1</v>
      </c>
      <c r="J168" s="821"/>
    </row>
    <row r="169" spans="3:15" ht="15.75" thickTop="1">
      <c r="N169" s="2"/>
      <c r="O169" s="2"/>
    </row>
    <row r="170" spans="3:15" ht="15.75" thickBot="1">
      <c r="N170" s="2"/>
      <c r="O170" s="2"/>
    </row>
    <row r="171" spans="3:15" ht="16.5" thickTop="1" thickBot="1">
      <c r="C171" s="2" t="s">
        <v>491</v>
      </c>
      <c r="D171" s="2"/>
      <c r="E171" s="2"/>
      <c r="F171" s="2"/>
      <c r="G171" s="2"/>
      <c r="H171" s="2"/>
      <c r="I171" s="820" t="str">
        <f>VLOOKUP('INPUT DATI'!H137,'verifica legno hold down'!S137:V148,4,FALSE)</f>
        <v>conifere</v>
      </c>
      <c r="J171" s="821"/>
      <c r="N171" s="2"/>
      <c r="O171" s="2"/>
    </row>
    <row r="172" spans="3:15" ht="16.5" thickTop="1" thickBot="1">
      <c r="K172" s="2"/>
      <c r="N172" s="2"/>
      <c r="O172" s="2"/>
    </row>
    <row r="173" spans="3:15" ht="16.5" thickTop="1" thickBot="1">
      <c r="C173" s="36" t="s">
        <v>550</v>
      </c>
      <c r="D173" s="288"/>
      <c r="E173" s="288"/>
      <c r="F173" s="36"/>
      <c r="G173" s="36"/>
      <c r="H173" s="36"/>
      <c r="I173" s="846" t="s">
        <v>85</v>
      </c>
      <c r="J173" s="847"/>
      <c r="K173" s="2"/>
      <c r="N173" s="2"/>
      <c r="O173" s="2"/>
    </row>
    <row r="174" spans="3:15" ht="15.75" thickTop="1">
      <c r="K174" s="2"/>
      <c r="N174" s="2"/>
      <c r="O174" s="2"/>
    </row>
    <row r="175" spans="3:15">
      <c r="K175" s="2"/>
      <c r="N175" s="2"/>
      <c r="O175" s="2"/>
    </row>
    <row r="176" spans="3:15">
      <c r="K176" s="2"/>
    </row>
    <row r="177" spans="3:11">
      <c r="C177" s="2" t="s">
        <v>500</v>
      </c>
      <c r="D177" s="2"/>
      <c r="E177" s="2"/>
      <c r="H177" s="2"/>
      <c r="I177" s="2"/>
      <c r="J177" s="2"/>
      <c r="K177" s="2"/>
    </row>
    <row r="178" spans="3:11" ht="18">
      <c r="C178" s="2"/>
      <c r="D178" s="2"/>
      <c r="E178" s="2"/>
      <c r="F178" s="272" t="s">
        <v>313</v>
      </c>
      <c r="G178" s="272" t="s">
        <v>129</v>
      </c>
      <c r="H178" s="272" t="s">
        <v>53</v>
      </c>
      <c r="I178" s="272" t="s">
        <v>501</v>
      </c>
      <c r="J178" s="272" t="s">
        <v>502</v>
      </c>
      <c r="K178" s="2"/>
    </row>
    <row r="179" spans="3:11">
      <c r="C179" s="273" t="s">
        <v>518</v>
      </c>
      <c r="D179" s="850">
        <f>'INPUT DATI'!$H$139</f>
        <v>3</v>
      </c>
      <c r="E179" s="851"/>
      <c r="J179" s="275">
        <f>VLOOKUP('INPUT DATI'!$H$139,'verifica legno hold down'!$B$126:$G$133,6,FALSE)</f>
        <v>1.62</v>
      </c>
      <c r="K179" s="2"/>
    </row>
    <row r="180" spans="3:11">
      <c r="C180" s="2"/>
      <c r="D180" s="2"/>
      <c r="E180" s="2"/>
      <c r="F180" s="2"/>
      <c r="G180" s="2"/>
      <c r="H180" s="2"/>
      <c r="I180" s="2"/>
      <c r="J180" s="2"/>
      <c r="K180" s="2"/>
    </row>
    <row r="181" spans="3:11" ht="18">
      <c r="C181" s="6" t="s">
        <v>501</v>
      </c>
      <c r="D181" s="2" t="s">
        <v>503</v>
      </c>
      <c r="E181" s="2"/>
      <c r="F181" s="2"/>
      <c r="G181" s="2"/>
      <c r="H181" s="2"/>
      <c r="I181" s="2"/>
      <c r="J181" s="2"/>
      <c r="K181" s="2"/>
    </row>
    <row r="182" spans="3:11" ht="18">
      <c r="C182" s="6" t="s">
        <v>502</v>
      </c>
      <c r="D182" s="2" t="s">
        <v>504</v>
      </c>
      <c r="E182" s="2"/>
      <c r="F182" s="2"/>
      <c r="G182" s="2"/>
      <c r="H182" s="2"/>
      <c r="I182" s="2"/>
      <c r="J182" s="2"/>
      <c r="K182" s="2"/>
    </row>
    <row r="183" spans="3:11">
      <c r="C183" s="6"/>
      <c r="D183" s="2"/>
      <c r="E183" s="2"/>
      <c r="F183" s="2"/>
      <c r="G183" s="2"/>
      <c r="H183" s="2"/>
      <c r="I183" s="2"/>
      <c r="J183" s="2"/>
      <c r="K183" s="2"/>
    </row>
    <row r="184" spans="3:11">
      <c r="C184" s="276" t="s">
        <v>514</v>
      </c>
      <c r="D184" s="2"/>
      <c r="E184" s="2"/>
      <c r="F184" s="2"/>
      <c r="G184" s="2"/>
      <c r="H184" s="2"/>
      <c r="I184" s="2"/>
      <c r="J184" s="2"/>
      <c r="K184" s="2"/>
    </row>
    <row r="185" spans="3:11" ht="18">
      <c r="C185" s="2"/>
      <c r="D185" s="2"/>
      <c r="E185" s="2"/>
      <c r="F185" s="277" t="s">
        <v>505</v>
      </c>
      <c r="G185" s="725" t="str">
        <f>'INPUT DATI'!H140</f>
        <v>CHIODO ANKER</v>
      </c>
      <c r="H185" s="772"/>
      <c r="I185" s="272" t="s">
        <v>501</v>
      </c>
      <c r="J185" s="272" t="s">
        <v>502</v>
      </c>
      <c r="K185" s="2"/>
    </row>
    <row r="186" spans="3:11">
      <c r="C186" s="273" t="s">
        <v>518</v>
      </c>
      <c r="D186" s="850">
        <f>'INPUT DATI'!$H$139</f>
        <v>3</v>
      </c>
      <c r="E186" s="851"/>
      <c r="J186" s="275">
        <f>VERIFICHE!I249*J179</f>
        <v>15.795000000000002</v>
      </c>
      <c r="K186" s="2"/>
    </row>
    <row r="187" spans="3:11">
      <c r="C187" s="6"/>
      <c r="D187" s="2"/>
      <c r="E187" s="2"/>
      <c r="F187" s="2"/>
      <c r="G187" s="2"/>
      <c r="H187" s="2"/>
      <c r="I187" s="2"/>
      <c r="J187" s="2"/>
      <c r="K187" s="2"/>
    </row>
    <row r="188" spans="3:11">
      <c r="C188" s="276" t="s">
        <v>513</v>
      </c>
      <c r="D188" s="2"/>
      <c r="E188" s="2"/>
      <c r="F188" s="2"/>
      <c r="G188" s="2"/>
      <c r="H188" s="2"/>
      <c r="I188" s="2"/>
      <c r="J188" s="2"/>
      <c r="K188" s="2"/>
    </row>
    <row r="189" spans="3:11" ht="18">
      <c r="C189" s="2"/>
      <c r="D189" s="2"/>
      <c r="E189" s="2"/>
      <c r="F189" s="277" t="s">
        <v>505</v>
      </c>
      <c r="G189" s="725" t="str">
        <f>'INPUT DATI'!H140</f>
        <v>CHIODO ANKER</v>
      </c>
      <c r="H189" s="772"/>
      <c r="I189" s="272" t="s">
        <v>506</v>
      </c>
      <c r="J189" s="272" t="s">
        <v>507</v>
      </c>
      <c r="K189" s="2"/>
    </row>
    <row r="190" spans="3:11">
      <c r="C190" s="273" t="s">
        <v>518</v>
      </c>
      <c r="D190" s="850">
        <f>'INPUT DATI'!$H$139</f>
        <v>3</v>
      </c>
      <c r="E190" s="851"/>
      <c r="F190" s="848">
        <f>VERIFICHE!I249</f>
        <v>9.75</v>
      </c>
      <c r="G190" s="848"/>
      <c r="H190" s="848"/>
      <c r="J190" s="275">
        <f>J186*$D$195/$D$194</f>
        <v>9.4770000000000021</v>
      </c>
      <c r="K190" s="2"/>
    </row>
    <row r="191" spans="3:11">
      <c r="C191" s="2"/>
      <c r="D191" s="2"/>
      <c r="E191" s="2"/>
      <c r="F191" s="2"/>
      <c r="G191" s="2"/>
      <c r="H191" s="2"/>
      <c r="I191" s="2"/>
      <c r="J191" s="2"/>
      <c r="K191" s="2"/>
    </row>
    <row r="192" spans="3:11" ht="18">
      <c r="C192" s="6" t="s">
        <v>506</v>
      </c>
      <c r="D192" s="2" t="s">
        <v>508</v>
      </c>
      <c r="E192" s="2"/>
      <c r="F192" s="2"/>
      <c r="G192" s="2"/>
      <c r="H192" s="849"/>
      <c r="I192" s="849"/>
      <c r="J192" s="849"/>
      <c r="K192" s="2"/>
    </row>
    <row r="193" spans="3:11" ht="18">
      <c r="C193" s="6" t="s">
        <v>507</v>
      </c>
      <c r="D193" s="2" t="s">
        <v>509</v>
      </c>
      <c r="E193" s="2"/>
      <c r="F193" s="2"/>
      <c r="G193" s="2"/>
      <c r="H193" s="849"/>
      <c r="I193" s="849"/>
      <c r="J193" s="849"/>
      <c r="K193" s="2"/>
    </row>
    <row r="194" spans="3:11" ht="18">
      <c r="C194" s="278" t="s">
        <v>511</v>
      </c>
      <c r="D194" s="261">
        <v>1.5</v>
      </c>
      <c r="E194" s="2"/>
      <c r="F194" s="2"/>
      <c r="G194" s="2"/>
      <c r="H194" s="849"/>
      <c r="I194" s="849"/>
      <c r="J194" s="849"/>
      <c r="K194" s="2"/>
    </row>
    <row r="195" spans="3:11" ht="18">
      <c r="C195" s="6" t="s">
        <v>512</v>
      </c>
      <c r="D195" s="261">
        <v>0.9</v>
      </c>
      <c r="E195" s="2" t="s">
        <v>515</v>
      </c>
      <c r="F195" s="2"/>
      <c r="G195" s="2"/>
      <c r="H195" s="849"/>
      <c r="I195" s="849"/>
      <c r="J195" s="849"/>
      <c r="K195" s="2"/>
    </row>
    <row r="196" spans="3:11">
      <c r="C196" s="2"/>
      <c r="D196" s="2"/>
      <c r="E196" s="2"/>
      <c r="F196" s="2"/>
      <c r="G196" s="2"/>
      <c r="H196" s="2"/>
      <c r="I196" s="2"/>
      <c r="J196" s="2"/>
      <c r="K196" s="2"/>
    </row>
    <row r="198" spans="3:11">
      <c r="C198" s="307" t="s">
        <v>584</v>
      </c>
      <c r="D198" s="2"/>
      <c r="E198" s="2"/>
      <c r="F198" s="2"/>
      <c r="G198" s="2"/>
      <c r="H198" s="2"/>
      <c r="I198" s="2"/>
      <c r="J198" s="2"/>
    </row>
    <row r="199" spans="3:11">
      <c r="C199" s="308"/>
      <c r="D199" s="2"/>
      <c r="E199" s="2"/>
      <c r="F199" s="2"/>
      <c r="G199" s="2"/>
      <c r="H199" s="2"/>
      <c r="I199" s="2"/>
      <c r="J199" s="2"/>
    </row>
    <row r="200" spans="3:11">
      <c r="C200" s="856"/>
      <c r="D200" s="857"/>
      <c r="E200" s="857"/>
      <c r="F200" s="857"/>
      <c r="G200" s="857"/>
      <c r="H200" s="857"/>
      <c r="I200" s="857"/>
      <c r="J200" s="858"/>
    </row>
    <row r="201" spans="3:11">
      <c r="C201" s="2"/>
      <c r="D201" s="2"/>
      <c r="E201" s="2"/>
      <c r="F201" s="2"/>
      <c r="G201" s="2"/>
      <c r="H201" s="2"/>
      <c r="I201" s="2"/>
      <c r="J201" s="2"/>
    </row>
    <row r="202" spans="3:11">
      <c r="C202" s="280" t="s">
        <v>522</v>
      </c>
      <c r="D202" s="2"/>
      <c r="E202" s="281" t="str">
        <f>'verifica legno hold down'!I245</f>
        <v>Fe B450c</v>
      </c>
      <c r="F202" s="2"/>
      <c r="G202" s="2"/>
      <c r="H202" s="2"/>
      <c r="I202" s="2"/>
      <c r="J202" s="2"/>
    </row>
    <row r="203" spans="3:11">
      <c r="C203" s="2" t="s">
        <v>523</v>
      </c>
      <c r="D203" s="2"/>
      <c r="E203" s="282">
        <f>'INPUT DATI'!H115</f>
        <v>16</v>
      </c>
      <c r="F203" s="2"/>
      <c r="G203" s="2"/>
      <c r="H203" s="2"/>
      <c r="I203" s="2"/>
      <c r="J203" s="2"/>
    </row>
    <row r="204" spans="3:11">
      <c r="C204" s="279"/>
      <c r="D204" s="2"/>
      <c r="E204" s="2"/>
      <c r="F204" s="2"/>
      <c r="G204" s="2"/>
      <c r="H204" s="2"/>
      <c r="I204" s="2"/>
      <c r="J204" s="2"/>
    </row>
    <row r="205" spans="3:11">
      <c r="C205" s="279" t="s">
        <v>543</v>
      </c>
      <c r="D205" s="2"/>
      <c r="E205" s="2"/>
      <c r="F205" s="2"/>
      <c r="G205" s="2"/>
      <c r="H205" s="2"/>
      <c r="I205" s="861">
        <f>(E203/2)^2*PI()*'ver pressoflex 6p C2 DCpowe'!G15/1000</f>
        <v>78.676407324683524</v>
      </c>
      <c r="J205" s="862"/>
    </row>
    <row r="206" spans="3:11">
      <c r="C206" s="279" t="s">
        <v>524</v>
      </c>
      <c r="D206" s="2"/>
      <c r="E206" s="2"/>
      <c r="F206" s="2"/>
      <c r="G206" s="2"/>
      <c r="H206" s="2"/>
      <c r="I206" s="861">
        <f>VERIFICHE!I251</f>
        <v>17.803500000000003</v>
      </c>
      <c r="J206" s="862"/>
    </row>
    <row r="207" spans="3:11">
      <c r="C207" s="279"/>
      <c r="D207" s="2"/>
      <c r="E207" s="2"/>
      <c r="F207" s="2"/>
      <c r="G207" s="2"/>
      <c r="H207" s="2"/>
      <c r="I207" s="283"/>
      <c r="J207" s="283"/>
    </row>
    <row r="208" spans="3:11" ht="18.75">
      <c r="C208" s="859" t="s">
        <v>525</v>
      </c>
      <c r="D208" s="860"/>
      <c r="E208" s="860"/>
      <c r="F208" s="295"/>
      <c r="G208" s="813" t="str">
        <f>IF(C210&lt;=E210,"verificato","N.V.!")</f>
        <v>verificato</v>
      </c>
      <c r="H208" s="2"/>
      <c r="I208" s="283"/>
      <c r="J208" s="283"/>
    </row>
    <row r="209" spans="3:15">
      <c r="C209" s="292"/>
      <c r="D209" s="61"/>
      <c r="E209" s="61"/>
      <c r="F209" s="61"/>
      <c r="G209" s="813"/>
      <c r="H209" s="2"/>
      <c r="I209" s="283"/>
      <c r="J209" s="283"/>
    </row>
    <row r="210" spans="3:15">
      <c r="C210" s="297">
        <f>I206</f>
        <v>17.803500000000003</v>
      </c>
      <c r="D210" s="298" t="s">
        <v>106</v>
      </c>
      <c r="E210" s="299">
        <f>I205</f>
        <v>78.676407324683524</v>
      </c>
      <c r="F210" s="300"/>
      <c r="G210" s="813"/>
      <c r="H210" s="2"/>
      <c r="I210" s="2"/>
      <c r="J210" s="2"/>
    </row>
    <row r="211" spans="3:15">
      <c r="C211" s="2"/>
      <c r="D211" s="2"/>
      <c r="E211" s="2"/>
      <c r="F211" s="2"/>
      <c r="G211" s="2"/>
      <c r="H211" s="2"/>
      <c r="I211" s="2"/>
      <c r="J211" s="2"/>
    </row>
    <row r="212" spans="3:15">
      <c r="C212" s="20" t="s">
        <v>528</v>
      </c>
      <c r="D212" s="2"/>
      <c r="E212" s="2"/>
      <c r="F212" s="2"/>
      <c r="G212" s="2"/>
      <c r="H212" s="2"/>
      <c r="I212" s="2"/>
      <c r="J212" s="2"/>
    </row>
    <row r="213" spans="3:15">
      <c r="C213" s="20"/>
      <c r="D213" s="2"/>
      <c r="E213" s="2"/>
      <c r="F213" s="2"/>
      <c r="G213" s="2"/>
      <c r="H213" s="2"/>
      <c r="I213" s="2"/>
      <c r="J213" s="2"/>
    </row>
    <row r="214" spans="3:15">
      <c r="C214" s="20" t="s">
        <v>567</v>
      </c>
      <c r="D214" s="2"/>
      <c r="E214" s="2"/>
      <c r="F214" s="2"/>
      <c r="G214" s="2"/>
      <c r="H214" s="2"/>
      <c r="I214" s="2"/>
      <c r="J214" s="2"/>
    </row>
    <row r="215" spans="3:15">
      <c r="C215" s="20" t="s">
        <v>568</v>
      </c>
      <c r="D215" s="2"/>
      <c r="E215" s="2"/>
      <c r="F215" s="2"/>
      <c r="I215" s="854">
        <f>C210</f>
        <v>17.803500000000003</v>
      </c>
      <c r="J215" s="855"/>
    </row>
    <row r="221" spans="3:15">
      <c r="N221" s="110" t="s">
        <v>857</v>
      </c>
      <c r="O221" s="546">
        <v>1.6</v>
      </c>
    </row>
    <row r="222" spans="3:15">
      <c r="C222" s="111">
        <f>VLOOKUP('INPUT DATI'!H22,'verifica legno hold down'!N221:O223,2,FALSE)</f>
        <v>1</v>
      </c>
      <c r="D222" s="853" t="s">
        <v>670</v>
      </c>
      <c r="E222" s="853"/>
      <c r="F222" s="853"/>
      <c r="G222" s="853"/>
      <c r="H222" s="853"/>
      <c r="N222" s="110" t="s">
        <v>858</v>
      </c>
      <c r="O222" s="546">
        <v>1.3</v>
      </c>
    </row>
    <row r="223" spans="3:15">
      <c r="C223" s="310"/>
      <c r="D223" s="310"/>
      <c r="E223" s="310"/>
      <c r="F223" s="128"/>
      <c r="G223" s="337"/>
      <c r="H223" s="128"/>
      <c r="I223" s="2"/>
      <c r="J223" s="2"/>
      <c r="N223" s="110" t="s">
        <v>859</v>
      </c>
      <c r="O223" s="546">
        <v>1</v>
      </c>
    </row>
    <row r="224" spans="3:15" ht="18">
      <c r="C224" s="678" t="s">
        <v>879</v>
      </c>
      <c r="D224" s="678"/>
      <c r="E224" s="678"/>
      <c r="F224" s="678"/>
      <c r="G224" s="678"/>
      <c r="H224" s="678"/>
      <c r="I224" s="322" t="s">
        <v>607</v>
      </c>
      <c r="J224" s="322">
        <f>VERIFICHE!$I$94*C222*VERIFICHE!I90</f>
        <v>24.502280000000006</v>
      </c>
    </row>
    <row r="227" spans="3:15">
      <c r="N227" t="s">
        <v>865</v>
      </c>
      <c r="O227" s="2">
        <f>((+APPROFONDIMENTI!C88/VERIFICHE!I96)*VLOOKUP('INPUT DATI'!H61,'verifica legno piastre'!P146:U151,6,FALSE)*VERIFICHE!I90)/0.15</f>
        <v>18.214930555555558</v>
      </c>
    </row>
    <row r="229" spans="3:15">
      <c r="C229" s="272" t="s">
        <v>634</v>
      </c>
      <c r="D229" s="367"/>
    </row>
    <row r="230" spans="3:15">
      <c r="C230" s="272" t="s">
        <v>635</v>
      </c>
      <c r="D230" s="367"/>
    </row>
    <row r="235" spans="3:15">
      <c r="C235" s="411" t="s">
        <v>659</v>
      </c>
      <c r="D235" s="412">
        <v>25</v>
      </c>
      <c r="E235" s="413" t="s">
        <v>659</v>
      </c>
      <c r="F235" s="414">
        <f>'verifica legno hold down'!J238</f>
        <v>50</v>
      </c>
      <c r="H235" t="s">
        <v>727</v>
      </c>
    </row>
    <row r="238" spans="3:15">
      <c r="C238" s="731" t="s">
        <v>592</v>
      </c>
      <c r="D238" s="732"/>
      <c r="E238" s="732"/>
      <c r="F238" s="732"/>
      <c r="G238" s="732"/>
      <c r="H238" s="733"/>
      <c r="I238" s="272" t="s">
        <v>53</v>
      </c>
      <c r="J238" s="274">
        <f>VLOOKUP('INPUT DATI'!$H$139,'verifica legno hold down'!$B$126:$G$133,4,FALSE)</f>
        <v>50</v>
      </c>
    </row>
    <row r="240" spans="3:15" ht="18.75">
      <c r="C240" s="755" t="s">
        <v>687</v>
      </c>
      <c r="D240" s="756"/>
      <c r="E240" s="756"/>
      <c r="F240" s="295"/>
      <c r="G240" s="295"/>
      <c r="H240" s="295"/>
      <c r="I240" s="729" t="str">
        <f>IF(C241&lt;=E241,"verificato","N.V.!")</f>
        <v>verificato</v>
      </c>
      <c r="J240" s="730"/>
    </row>
    <row r="241" spans="3:10">
      <c r="C241" s="376">
        <f>APPROFONDIMENTI!I102</f>
        <v>17.803500000000003</v>
      </c>
      <c r="D241" s="298" t="s">
        <v>106</v>
      </c>
      <c r="E241" s="377">
        <f>VERIFICHE!I251</f>
        <v>17.803500000000003</v>
      </c>
      <c r="F241" s="300"/>
      <c r="G241" s="296"/>
      <c r="H241" s="296"/>
      <c r="I241" s="744"/>
      <c r="J241" s="745"/>
    </row>
    <row r="245" spans="3:10">
      <c r="C245" s="693" t="s">
        <v>237</v>
      </c>
      <c r="D245" s="693"/>
      <c r="E245" s="693"/>
      <c r="F245" s="693"/>
      <c r="G245" s="693"/>
      <c r="H245" s="272" t="s">
        <v>136</v>
      </c>
      <c r="I245" s="852" t="s">
        <v>145</v>
      </c>
      <c r="J245" s="852"/>
    </row>
  </sheetData>
  <customSheetViews>
    <customSheetView guid="{659DD865-8260-446D-8180-AF8DBA05697B}" scale="85" state="hidden" topLeftCell="A196">
      <selection activeCell="F229" sqref="F229"/>
      <pageMargins left="0.7" right="0.7" top="0.75" bottom="0.75" header="0.3" footer="0.3"/>
      <pageSetup paperSize="9" orientation="portrait" r:id="rId1"/>
    </customSheetView>
    <customSheetView guid="{CAA96DF9-7449-4441-BC51-83D4587E103F}" scale="70" state="hidden" topLeftCell="A208">
      <selection activeCell="J228" sqref="J228"/>
      <pageMargins left="0.7" right="0.7" top="0.75" bottom="0.75" header="0.3" footer="0.3"/>
      <pageSetup paperSize="9" orientation="portrait" r:id="rId2"/>
    </customSheetView>
    <customSheetView guid="{1AD4E0FC-1F19-4717-A26A-F34897CA398D}" scale="85" state="hidden" topLeftCell="A196">
      <selection activeCell="F229" sqref="F229"/>
      <pageMargins left="0.7" right="0.7" top="0.75" bottom="0.75" header="0.3" footer="0.3"/>
      <pageSetup paperSize="9" orientation="portrait" r:id="rId3"/>
    </customSheetView>
  </customSheetViews>
  <mergeCells count="64">
    <mergeCell ref="X137:Y139"/>
    <mergeCell ref="X140:Y142"/>
    <mergeCell ref="C245:G245"/>
    <mergeCell ref="I245:J245"/>
    <mergeCell ref="D222:H222"/>
    <mergeCell ref="C224:H224"/>
    <mergeCell ref="I215:J215"/>
    <mergeCell ref="C238:H238"/>
    <mergeCell ref="C240:E240"/>
    <mergeCell ref="I240:J241"/>
    <mergeCell ref="C200:J200"/>
    <mergeCell ref="C208:E208"/>
    <mergeCell ref="G208:G210"/>
    <mergeCell ref="I205:J205"/>
    <mergeCell ref="I206:J206"/>
    <mergeCell ref="P155:T155"/>
    <mergeCell ref="G87:I87"/>
    <mergeCell ref="D56:E56"/>
    <mergeCell ref="U66:V66"/>
    <mergeCell ref="U67:V67"/>
    <mergeCell ref="U68:V68"/>
    <mergeCell ref="G86:I86"/>
    <mergeCell ref="G88:I88"/>
    <mergeCell ref="B90:K90"/>
    <mergeCell ref="B94:E94"/>
    <mergeCell ref="F94:J94"/>
    <mergeCell ref="B96:E96"/>
    <mergeCell ref="F96:J96"/>
    <mergeCell ref="I104:K104"/>
    <mergeCell ref="I105:K105"/>
    <mergeCell ref="I106:K106"/>
    <mergeCell ref="C123:G123"/>
    <mergeCell ref="C124:E124"/>
    <mergeCell ref="F124:G124"/>
    <mergeCell ref="I124:M124"/>
    <mergeCell ref="B99:D100"/>
    <mergeCell ref="E99:F100"/>
    <mergeCell ref="I101:K101"/>
    <mergeCell ref="I102:K102"/>
    <mergeCell ref="I103:K103"/>
    <mergeCell ref="P156:R156"/>
    <mergeCell ref="C138:E138"/>
    <mergeCell ref="F138:G138"/>
    <mergeCell ref="I138:K138"/>
    <mergeCell ref="L138:M138"/>
    <mergeCell ref="C152:G152"/>
    <mergeCell ref="I152:M152"/>
    <mergeCell ref="L153:M153"/>
    <mergeCell ref="C137:G137"/>
    <mergeCell ref="I137:M137"/>
    <mergeCell ref="I173:J173"/>
    <mergeCell ref="F190:H190"/>
    <mergeCell ref="H192:J195"/>
    <mergeCell ref="I168:J168"/>
    <mergeCell ref="I171:J171"/>
    <mergeCell ref="I166:J166"/>
    <mergeCell ref="C153:E153"/>
    <mergeCell ref="F153:G153"/>
    <mergeCell ref="I153:K153"/>
    <mergeCell ref="D179:E179"/>
    <mergeCell ref="G189:H189"/>
    <mergeCell ref="D190:E190"/>
    <mergeCell ref="D186:E186"/>
    <mergeCell ref="G185:H185"/>
  </mergeCells>
  <conditionalFormatting sqref="G208:G210">
    <cfRule type="cellIs" dxfId="23" priority="4" operator="equal">
      <formula>"verificato"</formula>
    </cfRule>
  </conditionalFormatting>
  <conditionalFormatting sqref="I240">
    <cfRule type="cellIs" dxfId="22" priority="1" operator="equal">
      <formula>"verificato"</formula>
    </cfRule>
  </conditionalFormatting>
  <dataValidations disablePrompts="1" count="8">
    <dataValidation type="list" allowBlank="1" showInputMessage="1" showErrorMessage="1" sqref="I166:J166">
      <formula1>dirfibr</formula1>
    </dataValidation>
    <dataValidation type="list" allowBlank="1" showInputMessage="1" showErrorMessage="1" sqref="F94:J94 F96:J96">
      <formula1>durata</formula1>
    </dataValidation>
    <dataValidation type="list" allowBlank="1" showInputMessage="1" showErrorMessage="1" sqref="G88:I88">
      <formula1>classserv</formula1>
    </dataValidation>
    <dataValidation type="list" allowBlank="1" showInputMessage="1" showErrorMessage="1" sqref="G87:I87">
      <formula1>classlegn</formula1>
    </dataValidation>
    <dataValidation type="list" allowBlank="1" showInputMessage="1" showErrorMessage="1" sqref="G86:I86">
      <formula1>tiplegn</formula1>
    </dataValidation>
    <dataValidation type="list" allowBlank="1" showInputMessage="1" showErrorMessage="1" sqref="I168:J168">
      <formula1>tiphold</formula1>
    </dataValidation>
    <dataValidation type="list" allowBlank="1" showInputMessage="1" showErrorMessage="1" sqref="I173:J173">
      <formula1>sn</formula1>
    </dataValidation>
    <dataValidation type="list" allowBlank="1" showInputMessage="1" showErrorMessage="1" sqref="I245:J245">
      <formula1>accia</formula1>
    </dataValidation>
  </dataValidations>
  <pageMargins left="0.7" right="0.7" top="0.75" bottom="0.75" header="0.3" footer="0.3"/>
  <pageSetup paperSize="9" orientation="portrait" r:id="rId4"/>
  <drawing r:id="rId5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2" id="{F4549306-6176-4F0A-AB81-8AE46A851E05}">
            <xm:f>IF($H$100='verifica legno piastre'!$P$128,TRUE,FALSE)</xm:f>
            <x14:dxf>
              <font>
                <color theme="1"/>
              </font>
              <border>
                <left style="thin">
                  <color auto="1"/>
                </left>
                <right style="thin">
                  <color auto="1"/>
                </right>
                <top style="thin">
                  <color auto="1"/>
                </top>
                <bottom style="thin">
                  <color auto="1"/>
                </bottom>
                <vertical/>
                <horizontal/>
              </border>
            </x14:dxf>
          </x14:cfRule>
          <xm:sqref>C235</xm:sqref>
        </x14:conditionalFormatting>
        <x14:conditionalFormatting xmlns:xm="http://schemas.microsoft.com/office/excel/2006/main">
          <x14:cfRule type="expression" priority="3" id="{2B4E0613-2B75-453B-B583-3CA40EA6DE38}">
            <xm:f>IF($H$100='verifica legno piastre'!$P$128,TRUE,FALSE)</xm:f>
            <x14:dxf>
              <font>
                <color theme="1"/>
              </font>
              <fill>
                <patternFill>
                  <bgColor theme="9" tint="0.59996337778862885"/>
                </patternFill>
              </fill>
              <border>
                <left style="thin">
                  <color auto="1"/>
                </left>
                <right style="thin">
                  <color auto="1"/>
                </right>
                <top style="thin">
                  <color auto="1"/>
                </top>
                <bottom style="thin">
                  <color auto="1"/>
                </bottom>
                <vertical/>
                <horizontal/>
              </border>
            </x14:dxf>
          </x14:cfRule>
          <xm:sqref>D235</xm:sqref>
        </x14:conditionalFormatting>
      </x14:conditionalFormattings>
    </ext>
  </extLst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6:L46"/>
  <sheetViews>
    <sheetView topLeftCell="A4" workbookViewId="0">
      <selection activeCell="O24" sqref="O24"/>
    </sheetView>
  </sheetViews>
  <sheetFormatPr defaultRowHeight="15"/>
  <cols>
    <col min="2" max="2" width="18.5703125" customWidth="1"/>
    <col min="12" max="12" width="13.85546875" customWidth="1"/>
  </cols>
  <sheetData>
    <row r="6" spans="2:12">
      <c r="B6" s="558" t="s">
        <v>899</v>
      </c>
      <c r="C6" s="558">
        <v>320</v>
      </c>
      <c r="D6" s="558">
        <v>350</v>
      </c>
      <c r="E6" s="558">
        <v>380</v>
      </c>
      <c r="F6" s="558">
        <v>420</v>
      </c>
      <c r="G6" s="558">
        <v>460</v>
      </c>
      <c r="H6" s="826" t="s">
        <v>901</v>
      </c>
      <c r="I6" s="826"/>
    </row>
    <row r="7" spans="2:12" ht="30.75" customHeight="1">
      <c r="B7" s="558" t="s">
        <v>891</v>
      </c>
      <c r="C7" s="262" t="s">
        <v>478</v>
      </c>
      <c r="D7" s="262" t="s">
        <v>478</v>
      </c>
      <c r="E7" s="262" t="s">
        <v>478</v>
      </c>
      <c r="F7" s="262" t="s">
        <v>478</v>
      </c>
      <c r="G7" s="262" t="s">
        <v>478</v>
      </c>
      <c r="H7" s="262" t="s">
        <v>313</v>
      </c>
      <c r="I7" s="262" t="s">
        <v>900</v>
      </c>
    </row>
    <row r="8" spans="2:12">
      <c r="B8" s="558" t="s">
        <v>892</v>
      </c>
      <c r="C8" s="68">
        <v>1.54</v>
      </c>
      <c r="D8" s="68">
        <v>1.66</v>
      </c>
      <c r="E8" s="68">
        <v>1.77</v>
      </c>
      <c r="F8" s="68">
        <v>1.93</v>
      </c>
      <c r="G8" s="68">
        <v>2.09</v>
      </c>
      <c r="H8" s="558">
        <v>4</v>
      </c>
      <c r="I8" s="558">
        <v>35</v>
      </c>
      <c r="L8" s="558" t="s">
        <v>899</v>
      </c>
    </row>
    <row r="9" spans="2:12">
      <c r="B9" s="558" t="s">
        <v>893</v>
      </c>
      <c r="C9" s="68">
        <v>1.71</v>
      </c>
      <c r="D9" s="68">
        <v>1.85</v>
      </c>
      <c r="E9" s="68">
        <v>1.99</v>
      </c>
      <c r="F9" s="68">
        <v>2.17</v>
      </c>
      <c r="G9" s="68">
        <v>2.35</v>
      </c>
      <c r="H9" s="558">
        <v>4</v>
      </c>
      <c r="I9" s="558">
        <v>40</v>
      </c>
      <c r="L9" s="265">
        <v>320</v>
      </c>
    </row>
    <row r="10" spans="2:12">
      <c r="B10" s="558" t="s">
        <v>894</v>
      </c>
      <c r="C10" s="68">
        <v>2.0699999999999998</v>
      </c>
      <c r="D10" s="68">
        <v>2.2200000000000002</v>
      </c>
      <c r="E10" s="68">
        <v>2.33</v>
      </c>
      <c r="F10" s="68">
        <v>2.4900000000000002</v>
      </c>
      <c r="G10" s="68">
        <v>2.64</v>
      </c>
      <c r="H10" s="558">
        <v>4</v>
      </c>
      <c r="I10" s="558">
        <v>50</v>
      </c>
      <c r="L10" s="265">
        <v>350</v>
      </c>
    </row>
    <row r="11" spans="2:12">
      <c r="B11" s="558" t="s">
        <v>896</v>
      </c>
      <c r="C11" s="68">
        <v>2.23</v>
      </c>
      <c r="D11" s="68">
        <v>2.36</v>
      </c>
      <c r="E11" s="68">
        <v>2.4900000000000002</v>
      </c>
      <c r="F11" s="68">
        <v>2.67</v>
      </c>
      <c r="G11" s="68">
        <v>2.83</v>
      </c>
      <c r="H11" s="558">
        <v>4</v>
      </c>
      <c r="I11" s="558">
        <v>60</v>
      </c>
      <c r="L11" s="265">
        <v>380</v>
      </c>
    </row>
    <row r="12" spans="2:12">
      <c r="B12" s="558" t="s">
        <v>895</v>
      </c>
      <c r="C12" s="68">
        <v>2.29</v>
      </c>
      <c r="D12" s="68">
        <v>2.5</v>
      </c>
      <c r="E12" s="68">
        <v>2.72</v>
      </c>
      <c r="F12" s="68">
        <v>2.93</v>
      </c>
      <c r="G12" s="68">
        <v>3.12</v>
      </c>
      <c r="H12" s="558">
        <v>4</v>
      </c>
      <c r="I12" s="558">
        <v>75</v>
      </c>
      <c r="L12" s="265">
        <v>420</v>
      </c>
    </row>
    <row r="13" spans="2:12">
      <c r="B13" s="558" t="s">
        <v>897</v>
      </c>
      <c r="C13" s="68">
        <v>3.67</v>
      </c>
      <c r="D13" s="68">
        <v>3.97</v>
      </c>
      <c r="E13" s="68">
        <v>4.2699999999999996</v>
      </c>
      <c r="F13" s="68">
        <v>4.68</v>
      </c>
      <c r="G13" s="68">
        <v>5.08</v>
      </c>
      <c r="H13" s="558">
        <v>6</v>
      </c>
      <c r="I13" s="558">
        <v>60</v>
      </c>
      <c r="L13" s="265">
        <v>460</v>
      </c>
    </row>
    <row r="14" spans="2:12">
      <c r="B14" s="558" t="s">
        <v>898</v>
      </c>
      <c r="C14" s="68">
        <v>4.12</v>
      </c>
      <c r="D14" s="68">
        <v>4.47</v>
      </c>
      <c r="E14" s="68">
        <v>4.84</v>
      </c>
      <c r="F14" s="68">
        <v>5.33</v>
      </c>
      <c r="G14" s="68">
        <v>5.67</v>
      </c>
      <c r="H14" s="558">
        <v>6</v>
      </c>
      <c r="I14" s="558">
        <v>80</v>
      </c>
    </row>
    <row r="17" spans="1:9">
      <c r="B17" s="558" t="s">
        <v>899</v>
      </c>
      <c r="C17" s="558">
        <v>320</v>
      </c>
      <c r="D17" s="558">
        <v>350</v>
      </c>
      <c r="E17" s="558">
        <v>380</v>
      </c>
      <c r="F17" s="558">
        <v>420</v>
      </c>
      <c r="G17" s="558">
        <v>460</v>
      </c>
      <c r="H17" s="826" t="s">
        <v>903</v>
      </c>
      <c r="I17" s="826"/>
    </row>
    <row r="18" spans="1:9">
      <c r="B18" s="558" t="s">
        <v>902</v>
      </c>
      <c r="C18" s="262" t="s">
        <v>478</v>
      </c>
      <c r="D18" s="262" t="s">
        <v>478</v>
      </c>
      <c r="E18" s="262" t="s">
        <v>478</v>
      </c>
      <c r="F18" s="262" t="s">
        <v>478</v>
      </c>
      <c r="G18" s="262" t="s">
        <v>478</v>
      </c>
      <c r="H18" s="262" t="s">
        <v>313</v>
      </c>
      <c r="I18" s="262" t="s">
        <v>900</v>
      </c>
    </row>
    <row r="19" spans="1:9">
      <c r="B19" s="558" t="s">
        <v>904</v>
      </c>
      <c r="C19" s="68">
        <v>1.85</v>
      </c>
      <c r="D19" s="68">
        <v>1.99</v>
      </c>
      <c r="E19" s="68">
        <v>2.13</v>
      </c>
      <c r="F19" s="68">
        <v>2.31</v>
      </c>
      <c r="G19" s="68">
        <v>2.4900000000000002</v>
      </c>
      <c r="H19" s="558">
        <v>5</v>
      </c>
      <c r="I19" s="558">
        <v>35</v>
      </c>
    </row>
    <row r="20" spans="1:9">
      <c r="B20" s="558" t="s">
        <v>905</v>
      </c>
      <c r="C20" s="68">
        <v>2.06</v>
      </c>
      <c r="D20" s="68">
        <v>2.2200000000000002</v>
      </c>
      <c r="E20" s="68">
        <v>2.37</v>
      </c>
      <c r="F20" s="68">
        <v>2.52</v>
      </c>
      <c r="G20" s="68">
        <v>2.68</v>
      </c>
      <c r="H20" s="558">
        <v>5</v>
      </c>
      <c r="I20" s="558">
        <v>40</v>
      </c>
    </row>
    <row r="21" spans="1:9">
      <c r="B21" s="558" t="s">
        <v>906</v>
      </c>
      <c r="C21" s="68">
        <v>2.48</v>
      </c>
      <c r="D21" s="68">
        <v>2.63</v>
      </c>
      <c r="E21" s="68">
        <v>2.77</v>
      </c>
      <c r="F21" s="68">
        <v>2.96</v>
      </c>
      <c r="G21" s="68">
        <v>3.14</v>
      </c>
      <c r="H21" s="558">
        <v>5</v>
      </c>
      <c r="I21" s="558">
        <v>50</v>
      </c>
    </row>
    <row r="22" spans="1:9">
      <c r="B22" s="558" t="s">
        <v>907</v>
      </c>
      <c r="C22" s="68">
        <v>2.75</v>
      </c>
      <c r="D22" s="68">
        <v>2.92</v>
      </c>
      <c r="E22" s="68">
        <v>3.08</v>
      </c>
      <c r="F22" s="68">
        <v>3.29</v>
      </c>
      <c r="G22" s="68">
        <v>3.5</v>
      </c>
      <c r="H22" s="558">
        <v>5</v>
      </c>
      <c r="I22" s="558">
        <v>60</v>
      </c>
    </row>
    <row r="23" spans="1:9">
      <c r="B23" s="558" t="s">
        <v>909</v>
      </c>
      <c r="C23" s="68">
        <v>3.02</v>
      </c>
      <c r="D23" s="68">
        <v>3.21</v>
      </c>
      <c r="E23" s="68">
        <v>3.39</v>
      </c>
      <c r="F23" s="68">
        <v>3.63</v>
      </c>
      <c r="G23" s="68">
        <v>3.86</v>
      </c>
      <c r="H23" s="558">
        <v>5</v>
      </c>
      <c r="I23" s="558">
        <v>70</v>
      </c>
    </row>
    <row r="24" spans="1:9">
      <c r="B24" s="558" t="s">
        <v>908</v>
      </c>
      <c r="C24" s="68">
        <v>3.16</v>
      </c>
      <c r="D24" s="68">
        <v>3.35</v>
      </c>
      <c r="E24" s="68">
        <v>3.55</v>
      </c>
      <c r="F24" s="68">
        <v>3.8</v>
      </c>
      <c r="G24" s="68">
        <v>4.04</v>
      </c>
      <c r="H24" s="558">
        <v>5</v>
      </c>
      <c r="I24" s="558">
        <v>75</v>
      </c>
    </row>
    <row r="25" spans="1:9">
      <c r="B25" s="558" t="s">
        <v>910</v>
      </c>
      <c r="C25" s="68">
        <v>3.29</v>
      </c>
      <c r="D25" s="68">
        <v>3.5</v>
      </c>
      <c r="E25" s="68">
        <v>3.7</v>
      </c>
      <c r="F25" s="68">
        <v>3.97</v>
      </c>
      <c r="G25" s="68">
        <v>4.22</v>
      </c>
      <c r="H25" s="558">
        <v>5</v>
      </c>
      <c r="I25" s="558">
        <v>80</v>
      </c>
    </row>
    <row r="29" spans="1:9">
      <c r="A29" s="565"/>
      <c r="B29" s="565"/>
      <c r="C29" s="565"/>
      <c r="D29" s="565"/>
      <c r="E29" s="565" t="s">
        <v>492</v>
      </c>
      <c r="F29" s="565"/>
      <c r="G29" s="565" t="s">
        <v>490</v>
      </c>
      <c r="H29" s="565"/>
      <c r="I29" s="565"/>
    </row>
    <row r="30" spans="1:9">
      <c r="A30" s="565"/>
      <c r="B30" s="565"/>
      <c r="C30" s="565"/>
      <c r="D30" s="565"/>
      <c r="E30" s="565"/>
      <c r="F30" s="565"/>
      <c r="G30" s="565"/>
      <c r="H30" s="565"/>
      <c r="I30" s="565"/>
    </row>
    <row r="31" spans="1:9">
      <c r="A31" s="565"/>
      <c r="B31" s="558" t="s">
        <v>899</v>
      </c>
      <c r="C31" s="558">
        <v>320</v>
      </c>
      <c r="D31" s="558">
        <v>350</v>
      </c>
      <c r="E31" s="558">
        <v>380</v>
      </c>
      <c r="F31" s="558">
        <v>420</v>
      </c>
      <c r="G31" s="558">
        <v>460</v>
      </c>
      <c r="H31" s="826" t="s">
        <v>901</v>
      </c>
      <c r="I31" s="826"/>
    </row>
    <row r="32" spans="1:9">
      <c r="A32" s="565"/>
      <c r="B32" s="558" t="s">
        <v>891</v>
      </c>
      <c r="C32" s="262" t="s">
        <v>478</v>
      </c>
      <c r="D32" s="262" t="s">
        <v>478</v>
      </c>
      <c r="E32" s="262" t="s">
        <v>478</v>
      </c>
      <c r="F32" s="262" t="s">
        <v>478</v>
      </c>
      <c r="G32" s="262" t="s">
        <v>478</v>
      </c>
      <c r="H32" s="262" t="s">
        <v>313</v>
      </c>
      <c r="I32" s="262" t="s">
        <v>900</v>
      </c>
    </row>
    <row r="33" spans="1:9">
      <c r="A33" s="565">
        <v>1</v>
      </c>
      <c r="B33" s="558" t="s">
        <v>893</v>
      </c>
      <c r="C33" s="68">
        <v>1.71</v>
      </c>
      <c r="D33" s="68">
        <v>1.85</v>
      </c>
      <c r="E33" s="563">
        <v>1.99</v>
      </c>
      <c r="F33" s="68">
        <v>2.17</v>
      </c>
      <c r="G33" s="563">
        <v>2.35</v>
      </c>
      <c r="H33" s="558">
        <v>4</v>
      </c>
      <c r="I33" s="558">
        <v>40</v>
      </c>
    </row>
    <row r="34" spans="1:9">
      <c r="A34" s="565">
        <v>2</v>
      </c>
      <c r="B34" s="558" t="s">
        <v>894</v>
      </c>
      <c r="C34" s="68">
        <v>2.0699999999999998</v>
      </c>
      <c r="D34" s="68">
        <v>2.2200000000000002</v>
      </c>
      <c r="E34" s="563">
        <v>2.33</v>
      </c>
      <c r="F34" s="68">
        <v>2.4900000000000002</v>
      </c>
      <c r="G34" s="563">
        <v>2.64</v>
      </c>
      <c r="H34" s="558">
        <v>4</v>
      </c>
      <c r="I34" s="558">
        <v>50</v>
      </c>
    </row>
    <row r="35" spans="1:9">
      <c r="A35" s="565">
        <v>3</v>
      </c>
      <c r="B35" s="558" t="s">
        <v>896</v>
      </c>
      <c r="C35" s="68">
        <v>2.23</v>
      </c>
      <c r="D35" s="68">
        <v>2.36</v>
      </c>
      <c r="E35" s="563">
        <v>2.4900000000000002</v>
      </c>
      <c r="F35" s="68">
        <v>2.67</v>
      </c>
      <c r="G35" s="563">
        <v>2.83</v>
      </c>
      <c r="H35" s="558">
        <v>4</v>
      </c>
      <c r="I35" s="558">
        <v>60</v>
      </c>
    </row>
    <row r="36" spans="1:9">
      <c r="A36" s="565">
        <v>4</v>
      </c>
      <c r="B36" s="558" t="s">
        <v>895</v>
      </c>
      <c r="C36" s="68">
        <v>2.29</v>
      </c>
      <c r="D36" s="68">
        <v>2.5</v>
      </c>
      <c r="E36" s="563">
        <v>2.72</v>
      </c>
      <c r="F36" s="68">
        <v>2.93</v>
      </c>
      <c r="G36" s="563">
        <v>3.12</v>
      </c>
      <c r="H36" s="558">
        <v>4</v>
      </c>
      <c r="I36" s="558">
        <v>75</v>
      </c>
    </row>
    <row r="37" spans="1:9">
      <c r="A37" s="565">
        <v>5</v>
      </c>
      <c r="B37" s="558" t="s">
        <v>897</v>
      </c>
      <c r="C37" s="68">
        <v>3.67</v>
      </c>
      <c r="D37" s="68">
        <v>3.97</v>
      </c>
      <c r="E37" s="563">
        <v>4.2699999999999996</v>
      </c>
      <c r="F37" s="68">
        <v>4.68</v>
      </c>
      <c r="G37" s="563">
        <v>5.08</v>
      </c>
      <c r="H37" s="558">
        <v>6</v>
      </c>
      <c r="I37" s="558">
        <v>60</v>
      </c>
    </row>
    <row r="38" spans="1:9">
      <c r="A38" s="565"/>
    </row>
    <row r="39" spans="1:9">
      <c r="A39" s="565"/>
    </row>
    <row r="40" spans="1:9">
      <c r="A40" s="565"/>
      <c r="B40" s="558" t="s">
        <v>899</v>
      </c>
      <c r="C40" s="558">
        <v>320</v>
      </c>
      <c r="D40" s="558">
        <v>350</v>
      </c>
      <c r="E40" s="558">
        <v>380</v>
      </c>
      <c r="F40" s="558">
        <v>420</v>
      </c>
      <c r="G40" s="558">
        <v>460</v>
      </c>
      <c r="H40" s="826" t="s">
        <v>903</v>
      </c>
      <c r="I40" s="826"/>
    </row>
    <row r="41" spans="1:9">
      <c r="A41" s="565"/>
      <c r="B41" s="558" t="s">
        <v>902</v>
      </c>
      <c r="C41" s="262" t="s">
        <v>478</v>
      </c>
      <c r="D41" s="262" t="s">
        <v>478</v>
      </c>
      <c r="E41" s="262" t="s">
        <v>478</v>
      </c>
      <c r="F41" s="262" t="s">
        <v>478</v>
      </c>
      <c r="G41" s="262" t="s">
        <v>478</v>
      </c>
      <c r="H41" s="262" t="s">
        <v>313</v>
      </c>
      <c r="I41" s="262" t="s">
        <v>900</v>
      </c>
    </row>
    <row r="42" spans="1:9">
      <c r="A42" s="565">
        <v>1</v>
      </c>
      <c r="B42" s="558" t="s">
        <v>905</v>
      </c>
      <c r="C42" s="68">
        <v>2.06</v>
      </c>
      <c r="D42" s="68">
        <v>2.2200000000000002</v>
      </c>
      <c r="E42" s="563">
        <v>2.37</v>
      </c>
      <c r="F42" s="68">
        <v>2.52</v>
      </c>
      <c r="G42" s="563">
        <v>2.68</v>
      </c>
      <c r="H42" s="558">
        <v>5</v>
      </c>
      <c r="I42" s="558">
        <v>40</v>
      </c>
    </row>
    <row r="43" spans="1:9">
      <c r="A43" s="565">
        <v>2</v>
      </c>
      <c r="B43" s="558" t="s">
        <v>906</v>
      </c>
      <c r="C43" s="68">
        <v>2.48</v>
      </c>
      <c r="D43" s="68">
        <v>2.63</v>
      </c>
      <c r="E43" s="563">
        <v>2.77</v>
      </c>
      <c r="F43" s="68">
        <v>2.96</v>
      </c>
      <c r="G43" s="563">
        <v>3.14</v>
      </c>
      <c r="H43" s="558">
        <v>5</v>
      </c>
      <c r="I43" s="558">
        <v>50</v>
      </c>
    </row>
    <row r="44" spans="1:9">
      <c r="A44" s="565">
        <v>3</v>
      </c>
      <c r="B44" s="558" t="s">
        <v>907</v>
      </c>
      <c r="C44" s="68">
        <v>2.75</v>
      </c>
      <c r="D44" s="68">
        <v>2.92</v>
      </c>
      <c r="E44" s="563">
        <v>3.08</v>
      </c>
      <c r="F44" s="68">
        <v>3.29</v>
      </c>
      <c r="G44" s="563">
        <v>3.5</v>
      </c>
      <c r="H44" s="558">
        <v>5</v>
      </c>
      <c r="I44" s="558">
        <v>60</v>
      </c>
    </row>
    <row r="45" spans="1:9">
      <c r="A45" s="565">
        <v>4</v>
      </c>
      <c r="B45" s="558" t="s">
        <v>909</v>
      </c>
      <c r="C45" s="68">
        <v>3.02</v>
      </c>
      <c r="D45" s="68">
        <v>3.21</v>
      </c>
      <c r="E45" s="563">
        <v>3.39</v>
      </c>
      <c r="F45" s="68">
        <v>3.63</v>
      </c>
      <c r="G45" s="563">
        <v>3.86</v>
      </c>
      <c r="H45" s="558">
        <v>5</v>
      </c>
      <c r="I45" s="558">
        <v>70</v>
      </c>
    </row>
    <row r="46" spans="1:9">
      <c r="A46" s="565">
        <v>5</v>
      </c>
      <c r="B46" s="558" t="s">
        <v>908</v>
      </c>
      <c r="C46" s="68">
        <v>3.16</v>
      </c>
      <c r="D46" s="68">
        <v>3.35</v>
      </c>
      <c r="E46" s="563">
        <v>3.55</v>
      </c>
      <c r="F46" s="68">
        <v>3.8</v>
      </c>
      <c r="G46" s="563">
        <v>4.04</v>
      </c>
      <c r="H46" s="558">
        <v>5</v>
      </c>
      <c r="I46" s="558">
        <v>75</v>
      </c>
    </row>
  </sheetData>
  <customSheetViews>
    <customSheetView guid="{659DD865-8260-446D-8180-AF8DBA05697B}" state="hidden" topLeftCell="A4">
      <selection activeCell="O24" sqref="O24"/>
      <pageMargins left="0.7" right="0.7" top="0.75" bottom="0.75" header="0.3" footer="0.3"/>
    </customSheetView>
    <customSheetView guid="{1AD4E0FC-1F19-4717-A26A-F34897CA398D}" state="hidden" topLeftCell="A4">
      <selection activeCell="O24" sqref="O24"/>
      <pageMargins left="0.7" right="0.7" top="0.75" bottom="0.75" header="0.3" footer="0.3"/>
    </customSheetView>
  </customSheetViews>
  <mergeCells count="4">
    <mergeCell ref="H6:I6"/>
    <mergeCell ref="H17:I17"/>
    <mergeCell ref="H31:I31"/>
    <mergeCell ref="H40:I40"/>
  </mergeCells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B2:T263"/>
  <sheetViews>
    <sheetView topLeftCell="A207" zoomScale="70" zoomScaleNormal="70" workbookViewId="0">
      <selection activeCell="M232" sqref="M232"/>
    </sheetView>
  </sheetViews>
  <sheetFormatPr defaultRowHeight="15"/>
  <cols>
    <col min="3" max="3" width="17.140625" customWidth="1"/>
    <col min="4" max="7" width="11.5703125" customWidth="1"/>
    <col min="8" max="9" width="11.140625" customWidth="1"/>
    <col min="10" max="10" width="20" customWidth="1"/>
    <col min="11" max="11" width="9.42578125" bestFit="1" customWidth="1"/>
    <col min="12" max="12" width="13" bestFit="1" customWidth="1"/>
    <col min="13" max="13" width="16" customWidth="1"/>
    <col min="14" max="14" width="18.42578125" customWidth="1"/>
    <col min="15" max="15" width="12.7109375" bestFit="1" customWidth="1"/>
    <col min="17" max="17" width="18.28515625" customWidth="1"/>
  </cols>
  <sheetData>
    <row r="2" spans="2:18" ht="15.75" thickBot="1"/>
    <row r="3" spans="2:18" ht="16.5" thickTop="1" thickBot="1">
      <c r="B3">
        <v>1</v>
      </c>
      <c r="C3" s="110" t="s">
        <v>0</v>
      </c>
      <c r="D3" s="111">
        <f>10</f>
        <v>10</v>
      </c>
      <c r="F3" t="s">
        <v>1</v>
      </c>
      <c r="G3" s="1">
        <v>450</v>
      </c>
      <c r="H3">
        <v>540</v>
      </c>
      <c r="J3">
        <v>400</v>
      </c>
      <c r="K3" s="863" t="str">
        <f>IF('INPUT DATI'!H92=400,"no","si")</f>
        <v>no</v>
      </c>
      <c r="L3" s="864"/>
    </row>
    <row r="4" spans="2:18" ht="15.75" thickTop="1">
      <c r="B4">
        <v>2</v>
      </c>
      <c r="C4" s="110" t="s">
        <v>2</v>
      </c>
      <c r="D4" s="111">
        <v>15</v>
      </c>
      <c r="F4" t="s">
        <v>3</v>
      </c>
      <c r="G4" s="1">
        <v>430</v>
      </c>
      <c r="H4">
        <v>540</v>
      </c>
      <c r="J4">
        <v>800</v>
      </c>
      <c r="M4" s="14" t="s">
        <v>52</v>
      </c>
      <c r="N4" s="14" t="s">
        <v>53</v>
      </c>
      <c r="O4" s="14" t="s">
        <v>54</v>
      </c>
    </row>
    <row r="5" spans="2:18">
      <c r="C5" s="110" t="s">
        <v>4</v>
      </c>
      <c r="D5" s="111">
        <v>20</v>
      </c>
      <c r="M5" s="14">
        <f>1</f>
        <v>1</v>
      </c>
      <c r="N5" s="32">
        <f>(10*APPROFONDIMENTI!F10*'dati nascosti'!L48*'dati nascosti'!L49)</f>
        <v>0</v>
      </c>
      <c r="O5" s="32">
        <f>-1.7*'dati nascosti'!L48^4*APPROFONDIMENTI!F10*'dati nascosti'!L50</f>
        <v>-707405414.39999986</v>
      </c>
    </row>
    <row r="6" spans="2:18">
      <c r="C6" s="110" t="s">
        <v>5</v>
      </c>
      <c r="D6" s="111">
        <v>25</v>
      </c>
    </row>
    <row r="7" spans="2:18">
      <c r="C7" s="110" t="s">
        <v>6</v>
      </c>
      <c r="D7" s="111">
        <v>30</v>
      </c>
      <c r="E7" t="s">
        <v>84</v>
      </c>
      <c r="F7" s="2" t="s">
        <v>88</v>
      </c>
      <c r="M7" s="2" t="s">
        <v>25</v>
      </c>
      <c r="N7" s="2"/>
      <c r="O7" s="2"/>
      <c r="P7" s="3" t="s">
        <v>26</v>
      </c>
      <c r="Q7" s="5">
        <f>VLOOKUP('dati nascosti'!Q9,'dati nascosti'!F3:H4,3,FALSE)</f>
        <v>540</v>
      </c>
    </row>
    <row r="8" spans="2:18">
      <c r="C8" s="110" t="s">
        <v>7</v>
      </c>
      <c r="D8" s="111">
        <v>35</v>
      </c>
      <c r="E8" t="s">
        <v>85</v>
      </c>
      <c r="F8" s="2" t="s">
        <v>89</v>
      </c>
    </row>
    <row r="9" spans="2:18" ht="15.75" thickBot="1">
      <c r="C9" s="110" t="s">
        <v>134</v>
      </c>
      <c r="D9" s="111">
        <v>37</v>
      </c>
      <c r="M9" s="2" t="s">
        <v>13</v>
      </c>
      <c r="N9" s="2"/>
      <c r="O9" s="2"/>
      <c r="Q9" s="23" t="str">
        <f>'dati nascosti'!Q10</f>
        <v>Fe B450C</v>
      </c>
    </row>
    <row r="10" spans="2:18" ht="16.5" thickTop="1" thickBot="1">
      <c r="C10" s="110" t="s">
        <v>8</v>
      </c>
      <c r="D10" s="111">
        <v>40</v>
      </c>
      <c r="F10" t="s">
        <v>87</v>
      </c>
      <c r="G10" s="881">
        <f>IF('dati nascosti'!I180='dati nascosti'!F7,'INPUT DATI'!H93*G12,'INPUT DATI'!H93)</f>
        <v>16</v>
      </c>
      <c r="H10" s="882"/>
      <c r="M10" s="2" t="s">
        <v>64</v>
      </c>
      <c r="N10" s="2"/>
      <c r="O10" s="2"/>
      <c r="Q10" s="883" t="s">
        <v>1</v>
      </c>
      <c r="R10" s="884"/>
    </row>
    <row r="11" spans="2:18" ht="15.75" thickTop="1">
      <c r="C11" s="110" t="s">
        <v>9</v>
      </c>
      <c r="D11" s="111">
        <v>45</v>
      </c>
    </row>
    <row r="12" spans="2:18">
      <c r="C12" s="110" t="s">
        <v>10</v>
      </c>
      <c r="D12" s="111">
        <v>50</v>
      </c>
      <c r="G12" s="69">
        <f>VLOOKUP('INPUT DATI'!H93,'dati nascosti'!C145:G154,5,FALSE)</f>
        <v>0.88365940245357633</v>
      </c>
    </row>
    <row r="13" spans="2:18">
      <c r="C13" s="110" t="s">
        <v>11</v>
      </c>
      <c r="D13" s="111">
        <v>55</v>
      </c>
    </row>
    <row r="14" spans="2:18">
      <c r="C14" s="110" t="s">
        <v>228</v>
      </c>
      <c r="D14" s="111">
        <v>22</v>
      </c>
    </row>
    <row r="15" spans="2:18">
      <c r="C15" s="110" t="s">
        <v>229</v>
      </c>
      <c r="D15" s="111">
        <v>30</v>
      </c>
    </row>
    <row r="16" spans="2:18">
      <c r="C16" s="110" t="s">
        <v>230</v>
      </c>
      <c r="D16" s="111">
        <v>33</v>
      </c>
    </row>
    <row r="17" spans="3:20">
      <c r="C17" s="110" t="s">
        <v>231</v>
      </c>
      <c r="D17" s="111">
        <v>45</v>
      </c>
    </row>
    <row r="18" spans="3:20">
      <c r="C18" s="110"/>
      <c r="D18" s="110"/>
    </row>
    <row r="19" spans="3:20">
      <c r="C19" s="110"/>
      <c r="D19" s="110"/>
    </row>
    <row r="20" spans="3:20">
      <c r="C20" s="110"/>
      <c r="D20" s="110"/>
    </row>
    <row r="21" spans="3:20">
      <c r="C21" s="110"/>
      <c r="D21" s="110"/>
    </row>
    <row r="22" spans="3:20">
      <c r="C22" s="110"/>
      <c r="D22" s="110"/>
    </row>
    <row r="23" spans="3:20">
      <c r="C23" s="110"/>
      <c r="D23" s="110"/>
    </row>
    <row r="24" spans="3:20">
      <c r="C24" s="110"/>
      <c r="D24" s="110"/>
    </row>
    <row r="25" spans="3:20">
      <c r="C25" s="2">
        <f>2.5*'INPUT DATI'!H93/APPROFONDIMENTI!F34</f>
        <v>6.8642871859146817E-2</v>
      </c>
    </row>
    <row r="28" spans="3:20">
      <c r="I28" s="1"/>
      <c r="J28" s="1"/>
      <c r="L28" s="31">
        <v>10</v>
      </c>
      <c r="M28" s="31">
        <v>50</v>
      </c>
      <c r="N28" s="34"/>
    </row>
    <row r="29" spans="3:20">
      <c r="C29" s="22" t="s">
        <v>50</v>
      </c>
      <c r="D29" s="22" t="s">
        <v>70</v>
      </c>
      <c r="E29" s="22" t="s">
        <v>956</v>
      </c>
      <c r="F29" s="22" t="s">
        <v>77</v>
      </c>
      <c r="G29" s="22" t="s">
        <v>74</v>
      </c>
      <c r="H29" s="22" t="s">
        <v>71</v>
      </c>
      <c r="I29" s="22" t="s">
        <v>72</v>
      </c>
      <c r="J29" s="22" t="s">
        <v>73</v>
      </c>
      <c r="K29" s="14" t="s">
        <v>52</v>
      </c>
      <c r="L29" s="14" t="s">
        <v>53</v>
      </c>
      <c r="M29" s="14" t="s">
        <v>53</v>
      </c>
      <c r="N29" s="14" t="s">
        <v>54</v>
      </c>
      <c r="O29" s="822" t="s">
        <v>94</v>
      </c>
      <c r="P29" s="822"/>
      <c r="Q29" s="822"/>
      <c r="R29" s="822" t="s">
        <v>95</v>
      </c>
      <c r="S29" s="822"/>
      <c r="T29" s="822"/>
    </row>
    <row r="30" spans="3:20">
      <c r="C30" s="24">
        <v>5</v>
      </c>
      <c r="D30" s="19">
        <f>(1.2*C30^2*(APPROFONDIMENTI!$F$22*APPROFONDIMENTI!$F$10)^0.5)*10^-3</f>
        <v>2.2291643979400622</v>
      </c>
      <c r="E30" s="19">
        <f>(0.5*1.3*C30^2*(APPROFONDIMENTI!$F$22*APPROFONDIMENTI!$F$10)^0.5)*10^-3</f>
        <v>1.2074640488842001</v>
      </c>
      <c r="F30" s="19">
        <f>C30^2*(APPROFONDIMENTI!$F$9*'dati nascosti'!$L$50*(1-('dati nascosti'!$L$51/'dati nascosti'!$L$50)^2))^0.5*10^-3</f>
        <v>2.6463418146566022</v>
      </c>
      <c r="G30" s="19">
        <f>(1.3*C30^2*(APPROFONDIMENTI!$F$22*APPROFONDIMENTI!$F$10)^0.5)*10^-3</f>
        <v>2.4149280977684002</v>
      </c>
      <c r="H30" s="19">
        <f>(1.3*C30^2*(APPROFONDIMENTI!$F$22*APPROFONDIMENTI!$F$10)^0.5)*10^-3*0.5</f>
        <v>1.2074640488842001</v>
      </c>
      <c r="I30" s="19">
        <f t="shared" ref="I30:I44" si="0">(-L30+(L30^2-4*K30*N30)^0.5)/2*10^-3</f>
        <v>0.85309356708654283</v>
      </c>
      <c r="J30" s="19">
        <f t="shared" ref="J30:J44" si="1">(-M30+(M30^2-4*K30*N30)^0.5)/2*10^-3</f>
        <v>0.19022419575757521</v>
      </c>
      <c r="K30" s="1">
        <v>1</v>
      </c>
      <c r="L30" s="29">
        <f>(10*APPROFONDIMENTI!$F$10*C30*$L$28)</f>
        <v>7054.9999999999982</v>
      </c>
      <c r="M30" s="29">
        <f>(10*APPROFONDIMENTI!$F$10*C30*$M$28)</f>
        <v>35274.999999999985</v>
      </c>
      <c r="N30" s="29">
        <f>-1.7*C30^4*APPROFONDIMENTI!$F$10*'dati nascosti'!$L$50</f>
        <v>-6746343.7499999991</v>
      </c>
      <c r="O30" s="53">
        <f t="shared" ref="O30:O44" si="2">P30+Q30</f>
        <v>5.1752630605756442</v>
      </c>
      <c r="P30" s="52">
        <f>5*C30*'dati nascosti'!$L$52*APPROFONDIMENTI!$F$13*('dati nascosti'!$L$52/(0.66*'dati nascosti'!$L$52+'dati nascosti'!$L$48))*10^-3</f>
        <v>5.1752630605756442</v>
      </c>
      <c r="Q30" s="52">
        <f>IF('dati nascosti'!$C$133='dati nascosti'!$E$8,391.3*('INPUT DATI'!$H$97/2)^2*PI()*APPROFONDIMENTI!$F$34/'dati nascosti'!$I$103*1/3*10^-3,0)</f>
        <v>0</v>
      </c>
      <c r="R30" s="54">
        <f t="shared" ref="R30:R44" si="3">T30+S30</f>
        <v>1.4802984540059485</v>
      </c>
      <c r="S30">
        <f>2*C30*'dati nascosti'!$L$53*APPROFONDIMENTI!$F$13*10^-3</f>
        <v>1.4802984540059485</v>
      </c>
      <c r="T30">
        <f>IF('dati nascosti'!$C$133='dati nascosti'!$E$8,391.3*('INPUT DATI'!$H$97/2)^2*PI()*'dati nascosti'!$I$100*APPROFONDIMENTI!$F$34/'dati nascosti'!$I$103*1/3*10^-3,0)</f>
        <v>0</v>
      </c>
    </row>
    <row r="31" spans="3:20">
      <c r="C31" s="24">
        <v>6</v>
      </c>
      <c r="D31" s="19">
        <f>(1.2*C31^2*(APPROFONDIMENTI!$F$22*APPROFONDIMENTI!$F$10)^0.5)*10^-3</f>
        <v>3.2099967330336892</v>
      </c>
      <c r="E31" s="19">
        <f>(0.5*1.3*C31^2*(APPROFONDIMENTI!$F$22*APPROFONDIMENTI!$F$10)^0.5)*10^-3</f>
        <v>1.7387482303932484</v>
      </c>
      <c r="F31" s="19">
        <f>C31^2*(APPROFONDIMENTI!$F$9*'dati nascosti'!$L$50*(1-('dati nascosti'!$L$51/'dati nascosti'!$L$50)^2))^0.5*10^-3</f>
        <v>3.8107322131055077</v>
      </c>
      <c r="G31" s="19">
        <f>(1.3*C31^2*(APPROFONDIMENTI!$F$22*APPROFONDIMENTI!$F$10)^0.5)*10^-3</f>
        <v>3.4774964607864969</v>
      </c>
      <c r="H31" s="19">
        <f>(1.3*C31^2*(APPROFONDIMENTI!$F$22*APPROFONDIMENTI!$F$10)^0.5)*10^-3*0.5</f>
        <v>1.7387482303932484</v>
      </c>
      <c r="I31" s="19">
        <f t="shared" si="0"/>
        <v>1.4156730654198781</v>
      </c>
      <c r="J31" s="19">
        <f t="shared" si="1"/>
        <v>0.32793938483054447</v>
      </c>
      <c r="K31" s="1">
        <v>1</v>
      </c>
      <c r="L31" s="29">
        <f>(10*APPROFONDIMENTI!$F$10*C31*$L$28)</f>
        <v>8465.9999999999982</v>
      </c>
      <c r="M31" s="29">
        <f>(10*APPROFONDIMENTI!$F$10*C31*$M$28)</f>
        <v>42329.999999999993</v>
      </c>
      <c r="N31" s="29">
        <f>-1.7*C31^4*APPROFONDIMENTI!$F$10*'dati nascosti'!$L$50</f>
        <v>-13989218.399999997</v>
      </c>
      <c r="O31" s="53">
        <f t="shared" si="2"/>
        <v>6.2103156726907729</v>
      </c>
      <c r="P31" s="52">
        <f>5*C31*'dati nascosti'!$L$52*APPROFONDIMENTI!$F$13*('dati nascosti'!$L$52/(0.66*'dati nascosti'!$L$52+'dati nascosti'!$L$48))*10^-3</f>
        <v>6.2103156726907729</v>
      </c>
      <c r="Q31" s="52">
        <f>IF('dati nascosti'!$C$133='dati nascosti'!$E$8,391.3*('INPUT DATI'!$H$97/2)^2*PI()*APPROFONDIMENTI!$F$34/'dati nascosti'!$I$103*1/3*10^-3,0)</f>
        <v>0</v>
      </c>
      <c r="R31" s="54">
        <f t="shared" si="3"/>
        <v>1.7763581448071382</v>
      </c>
      <c r="S31">
        <f>2*C31*'dati nascosti'!$L$53*APPROFONDIMENTI!$F$13*10^-3</f>
        <v>1.7763581448071382</v>
      </c>
      <c r="T31">
        <f>IF('dati nascosti'!$C$133='dati nascosti'!$E$8,391.3*('INPUT DATI'!$H$97/2)^2*PI()*'dati nascosti'!$I$100*APPROFONDIMENTI!$F$34/'dati nascosti'!$I$103*1/3*10^-3,0)</f>
        <v>0</v>
      </c>
    </row>
    <row r="32" spans="3:20">
      <c r="C32" s="24">
        <v>8</v>
      </c>
      <c r="D32" s="19">
        <f>(1.2*C32^2*(APPROFONDIMENTI!$F$22*APPROFONDIMENTI!$F$10)^0.5)*10^-3</f>
        <v>5.7066608587265586</v>
      </c>
      <c r="E32" s="19">
        <f>(0.5*1.3*C32^2*(APPROFONDIMENTI!$F$22*APPROFONDIMENTI!$F$10)^0.5)*10^-3</f>
        <v>3.0911079651435527</v>
      </c>
      <c r="F32" s="19">
        <f>C32^2*(APPROFONDIMENTI!$F$9*'dati nascosti'!$L$50*(1-('dati nascosti'!$L$51/'dati nascosti'!$L$50)^2))^0.5*10^-3</f>
        <v>6.7746350455209026</v>
      </c>
      <c r="G32" s="19">
        <f>(1.3*C32^2*(APPROFONDIMENTI!$F$22*APPROFONDIMENTI!$F$10)^0.5)*10^-3</f>
        <v>6.1822159302871054</v>
      </c>
      <c r="H32" s="19">
        <f>(1.3*C32^2*(APPROFONDIMENTI!$F$22*APPROFONDIMENTI!$F$10)^0.5)*10^-3*0.5</f>
        <v>3.0911079651435527</v>
      </c>
      <c r="I32" s="19">
        <f t="shared" si="0"/>
        <v>3.0776726836083452</v>
      </c>
      <c r="J32" s="19">
        <f t="shared" si="1"/>
        <v>0.77277907341757601</v>
      </c>
      <c r="K32" s="1">
        <v>1</v>
      </c>
      <c r="L32" s="29">
        <f>(10*APPROFONDIMENTI!$F$10*C32*$L$28)</f>
        <v>11287.999999999996</v>
      </c>
      <c r="M32" s="29">
        <f>(10*APPROFONDIMENTI!$F$10*C32*$M$28)</f>
        <v>56439.999999999985</v>
      </c>
      <c r="N32" s="29">
        <f>-1.7*C32^4*APPROFONDIMENTI!$F$10*'dati nascosti'!$L$50</f>
        <v>-44212838.399999991</v>
      </c>
      <c r="O32" s="53">
        <f t="shared" si="2"/>
        <v>8.2804208969210311</v>
      </c>
      <c r="P32" s="52">
        <f>5*C32*'dati nascosti'!$L$52*APPROFONDIMENTI!$F$13*('dati nascosti'!$L$52/(0.66*'dati nascosti'!$L$52+'dati nascosti'!$L$48))*10^-3</f>
        <v>8.2804208969210311</v>
      </c>
      <c r="Q32" s="52">
        <f>IF('dati nascosti'!$C$133='dati nascosti'!$E$8,391.3*('INPUT DATI'!$H$97/2)^2*PI()*APPROFONDIMENTI!$F$34/'dati nascosti'!$I$103*1/3*10^-3,0)</f>
        <v>0</v>
      </c>
      <c r="R32" s="54">
        <f t="shared" si="3"/>
        <v>2.3684775264095177</v>
      </c>
      <c r="S32">
        <f>2*C32*'dati nascosti'!$L$53*APPROFONDIMENTI!$F$13*10^-3</f>
        <v>2.3684775264095177</v>
      </c>
      <c r="T32">
        <f>IF('dati nascosti'!$C$133='dati nascosti'!$E$8,391.3*('INPUT DATI'!$H$97/2)^2*PI()*'dati nascosti'!$I$100*APPROFONDIMENTI!$F$34/'dati nascosti'!$I$103*1/3*10^-3,0)</f>
        <v>0</v>
      </c>
    </row>
    <row r="33" spans="3:20">
      <c r="C33" s="24">
        <v>10</v>
      </c>
      <c r="D33" s="19">
        <f>(1.2*C33^2*(APPROFONDIMENTI!$F$22*APPROFONDIMENTI!$F$10)^0.5)*10^-3</f>
        <v>8.9166575917602486</v>
      </c>
      <c r="E33" s="19">
        <f>(0.5*1.3*C33^2*(APPROFONDIMENTI!$F$22*APPROFONDIMENTI!$F$10)^0.5)*10^-3</f>
        <v>4.8298561955368005</v>
      </c>
      <c r="F33" s="19">
        <f>C33^2*(APPROFONDIMENTI!$F$9*'dati nascosti'!$L$50*(1-('dati nascosti'!$L$51/'dati nascosti'!$L$50)^2))^0.5*10^-3</f>
        <v>10.585367258626409</v>
      </c>
      <c r="G33" s="19">
        <f>(1.3*C33^2*(APPROFONDIMENTI!$F$22*APPROFONDIMENTI!$F$10)^0.5)*10^-3</f>
        <v>9.6597123910736009</v>
      </c>
      <c r="H33" s="19">
        <f>(1.3*C33^2*(APPROFONDIMENTI!$F$22*APPROFONDIMENTI!$F$10)^0.5)*10^-3*0.5</f>
        <v>4.8298561955368005</v>
      </c>
      <c r="I33" s="19">
        <f t="shared" si="0"/>
        <v>5.5034443702235674</v>
      </c>
      <c r="J33" s="19">
        <f t="shared" si="1"/>
        <v>1.4981848634300405</v>
      </c>
      <c r="K33" s="1">
        <v>1</v>
      </c>
      <c r="L33" s="29">
        <f>(10*APPROFONDIMENTI!$F$10*C33*$L$28)</f>
        <v>14109.999999999996</v>
      </c>
      <c r="M33" s="29">
        <f>(10*APPROFONDIMENTI!$F$10*C33*$M$28)</f>
        <v>70549.999999999971</v>
      </c>
      <c r="N33" s="29">
        <f>-1.7*C33^4*APPROFONDIMENTI!$F$10*'dati nascosti'!$L$50</f>
        <v>-107941499.99999999</v>
      </c>
      <c r="O33" s="53">
        <f t="shared" si="2"/>
        <v>10.350526121151288</v>
      </c>
      <c r="P33" s="52">
        <f>5*C33*'dati nascosti'!$L$52*APPROFONDIMENTI!$F$13*('dati nascosti'!$L$52/(0.66*'dati nascosti'!$L$52+'dati nascosti'!$L$48))*10^-3</f>
        <v>10.350526121151288</v>
      </c>
      <c r="Q33" s="52">
        <f>IF('dati nascosti'!$C$133='dati nascosti'!$E$8,391.3*('INPUT DATI'!$H$97/2)^2*PI()*APPROFONDIMENTI!$F$34/'dati nascosti'!$I$103*1/3*10^-3,0)</f>
        <v>0</v>
      </c>
      <c r="R33" s="54">
        <f t="shared" si="3"/>
        <v>2.960596908011897</v>
      </c>
      <c r="S33">
        <f>2*C33*'dati nascosti'!$L$53*APPROFONDIMENTI!$F$13*10^-3</f>
        <v>2.960596908011897</v>
      </c>
      <c r="T33">
        <f>IF('dati nascosti'!$C$133='dati nascosti'!$E$8,391.3*('INPUT DATI'!$H$97/2)^2*PI()*'dati nascosti'!$I$100*APPROFONDIMENTI!$F$34/'dati nascosti'!$I$103*1/3*10^-3,0)</f>
        <v>0</v>
      </c>
    </row>
    <row r="34" spans="3:20">
      <c r="C34" s="24">
        <v>12</v>
      </c>
      <c r="D34" s="19">
        <f>(1.2*C34^2*(APPROFONDIMENTI!$F$22*APPROFONDIMENTI!$F$10)^0.5)*10^-3</f>
        <v>12.839986932134757</v>
      </c>
      <c r="E34" s="19">
        <f>(0.5*1.3*C34^2*(APPROFONDIMENTI!$F$22*APPROFONDIMENTI!$F$10)^0.5)*10^-3</f>
        <v>6.9549929215729938</v>
      </c>
      <c r="F34" s="19">
        <f>C34^2*(APPROFONDIMENTI!$F$9*'dati nascosti'!$L$50*(1-('dati nascosti'!$L$51/'dati nascosti'!$L$50)^2))^0.5*10^-3</f>
        <v>15.242928852422031</v>
      </c>
      <c r="G34" s="19">
        <f>(1.3*C34^2*(APPROFONDIMENTI!$F$22*APPROFONDIMENTI!$F$10)^0.5)*10^-3</f>
        <v>13.909985843145988</v>
      </c>
      <c r="H34" s="19">
        <f>(1.3*C34^2*(APPROFONDIMENTI!$F$22*APPROFONDIMENTI!$F$10)^0.5)*10^-3*0.5</f>
        <v>6.9549929215729938</v>
      </c>
      <c r="I34" s="19">
        <f t="shared" si="0"/>
        <v>8.7241323555114008</v>
      </c>
      <c r="J34" s="19">
        <f t="shared" si="1"/>
        <v>2.5660621257588647</v>
      </c>
      <c r="K34" s="1">
        <v>1</v>
      </c>
      <c r="L34" s="29">
        <f>(10*APPROFONDIMENTI!$F$10*C34*$L$28)</f>
        <v>16931.999999999996</v>
      </c>
      <c r="M34" s="29">
        <f>(10*APPROFONDIMENTI!$F$10*C34*$M$28)</f>
        <v>84659.999999999985</v>
      </c>
      <c r="N34" s="29">
        <f>-1.7*C34^4*APPROFONDIMENTI!$F$10*'dati nascosti'!$L$50</f>
        <v>-223827494.39999995</v>
      </c>
      <c r="O34" s="53">
        <f t="shared" si="2"/>
        <v>12.420631345381546</v>
      </c>
      <c r="P34" s="52">
        <f>5*C34*'dati nascosti'!$L$52*APPROFONDIMENTI!$F$13*('dati nascosti'!$L$52/(0.66*'dati nascosti'!$L$52+'dati nascosti'!$L$48))*10^-3</f>
        <v>12.420631345381546</v>
      </c>
      <c r="Q34" s="52">
        <f>IF('dati nascosti'!$C$133='dati nascosti'!$E$8,391.3*('INPUT DATI'!$H$97/2)^2*PI()*APPROFONDIMENTI!$F$34/'dati nascosti'!$I$103*1/3*10^-3,0)</f>
        <v>0</v>
      </c>
      <c r="R34" s="54">
        <f t="shared" si="3"/>
        <v>3.5527162896142763</v>
      </c>
      <c r="S34">
        <f>2*C34*'dati nascosti'!$L$53*APPROFONDIMENTI!$F$13*10^-3</f>
        <v>3.5527162896142763</v>
      </c>
      <c r="T34">
        <f>IF('dati nascosti'!$C$133='dati nascosti'!$E$8,391.3*('INPUT DATI'!$H$97/2)^2*PI()*'dati nascosti'!$I$100*APPROFONDIMENTI!$F$34/'dati nascosti'!$I$103*1/3*10^-3,0)</f>
        <v>0</v>
      </c>
    </row>
    <row r="35" spans="3:20">
      <c r="C35" s="24">
        <v>14</v>
      </c>
      <c r="D35" s="19">
        <f>(1.2*C35^2*(APPROFONDIMENTI!$F$22*APPROFONDIMENTI!$F$10)^0.5)*10^-3</f>
        <v>17.476648879850085</v>
      </c>
      <c r="E35" s="19">
        <f>(0.5*1.3*C35^2*(APPROFONDIMENTI!$F$22*APPROFONDIMENTI!$F$10)^0.5)*10^-3</f>
        <v>9.466518143252129</v>
      </c>
      <c r="F35" s="19">
        <f>C35^2*(APPROFONDIMENTI!$F$9*'dati nascosti'!$L$50*(1-('dati nascosti'!$L$51/'dati nascosti'!$L$50)^2))^0.5*10^-3</f>
        <v>20.747319826907763</v>
      </c>
      <c r="G35" s="19">
        <f>(1.3*C35^2*(APPROFONDIMENTI!$F$22*APPROFONDIMENTI!$F$10)^0.5)*10^-3</f>
        <v>18.933036286504258</v>
      </c>
      <c r="H35" s="19">
        <f>(1.3*C35^2*(APPROFONDIMENTI!$F$22*APPROFONDIMENTI!$F$10)^0.5)*10^-3*0.5</f>
        <v>9.466518143252129</v>
      </c>
      <c r="I35" s="19">
        <f t="shared" si="0"/>
        <v>12.755348428742431</v>
      </c>
      <c r="J35" s="19">
        <f t="shared" si="1"/>
        <v>4.0335949964991089</v>
      </c>
      <c r="K35" s="1">
        <v>1</v>
      </c>
      <c r="L35" s="29">
        <f>(10*APPROFONDIMENTI!$F$10*C35*$L$28)</f>
        <v>19753.999999999996</v>
      </c>
      <c r="M35" s="29">
        <f>(10*APPROFONDIMENTI!$F$10*C35*$M$28)</f>
        <v>98769.999999999985</v>
      </c>
      <c r="N35" s="29">
        <f>-1.7*C35^4*APPROFONDIMENTI!$F$10*'dati nascosti'!$L$50</f>
        <v>-414668066.39999992</v>
      </c>
      <c r="O35" s="53">
        <f t="shared" si="2"/>
        <v>14.490736569611803</v>
      </c>
      <c r="P35" s="52">
        <f>5*C35*'dati nascosti'!$L$52*APPROFONDIMENTI!$F$13*('dati nascosti'!$L$52/(0.66*'dati nascosti'!$L$52+'dati nascosti'!$L$48))*10^-3</f>
        <v>14.490736569611803</v>
      </c>
      <c r="Q35" s="52">
        <f>IF('dati nascosti'!$C$133='dati nascosti'!$E$8,391.3*('INPUT DATI'!$H$97/2)^2*PI()*APPROFONDIMENTI!$F$34/'dati nascosti'!$I$103*1/3*10^-3,0)</f>
        <v>0</v>
      </c>
      <c r="R35" s="54">
        <f t="shared" si="3"/>
        <v>4.1448356712166561</v>
      </c>
      <c r="S35">
        <f>2*C35*'dati nascosti'!$L$53*APPROFONDIMENTI!$F$13*10^-3</f>
        <v>4.1448356712166561</v>
      </c>
      <c r="T35">
        <f>IF('dati nascosti'!$C$133='dati nascosti'!$E$8,391.3*('INPUT DATI'!$H$97/2)^2*PI()*'dati nascosti'!$I$100*APPROFONDIMENTI!$F$34/'dati nascosti'!$I$103*1/3*10^-3,0)</f>
        <v>0</v>
      </c>
    </row>
    <row r="36" spans="3:20">
      <c r="C36" s="24">
        <v>16</v>
      </c>
      <c r="D36" s="19">
        <f>(1.2*C36^2*(APPROFONDIMENTI!$F$22*APPROFONDIMENTI!$F$10)^0.5)*10^-3</f>
        <v>22.826643434906234</v>
      </c>
      <c r="E36" s="19">
        <f>(0.5*1.3*C36^2*(APPROFONDIMENTI!$F$22*APPROFONDIMENTI!$F$10)^0.5)*10^-3</f>
        <v>12.364431860574211</v>
      </c>
      <c r="F36" s="19">
        <f>C36^2*(APPROFONDIMENTI!$F$9*'dati nascosti'!$L$50*(1-('dati nascosti'!$L$51/'dati nascosti'!$L$50)^2))^0.5*10^-3</f>
        <v>27.09854018208361</v>
      </c>
      <c r="G36" s="19">
        <f>(1.3*C36^2*(APPROFONDIMENTI!$F$22*APPROFONDIMENTI!$F$10)^0.5)*10^-3</f>
        <v>24.728863721148421</v>
      </c>
      <c r="H36" s="19">
        <f>(1.3*C36^2*(APPROFONDIMENTI!$F$22*APPROFONDIMENTI!$F$10)^0.5)*10^-3*0.5</f>
        <v>12.364431860574211</v>
      </c>
      <c r="I36" s="19">
        <f t="shared" si="0"/>
        <v>17.605327229656332</v>
      </c>
      <c r="J36" s="19">
        <f t="shared" si="1"/>
        <v>5.9529404211726575</v>
      </c>
      <c r="K36" s="1">
        <v>1</v>
      </c>
      <c r="L36" s="29">
        <f>(10*APPROFONDIMENTI!$F$10*C36*$L$28)</f>
        <v>22575.999999999993</v>
      </c>
      <c r="M36" s="29">
        <f>(10*APPROFONDIMENTI!$F$10*C36*$M$28)</f>
        <v>112879.99999999997</v>
      </c>
      <c r="N36" s="29">
        <f>-1.7*C36^4*APPROFONDIMENTI!$F$10*'dati nascosti'!$L$50</f>
        <v>-707405414.39999986</v>
      </c>
      <c r="O36" s="53">
        <f t="shared" si="2"/>
        <v>16.560841793842062</v>
      </c>
      <c r="P36" s="52">
        <f>5*C36*'dati nascosti'!$L$52*APPROFONDIMENTI!$F$13*('dati nascosti'!$L$52/(0.66*'dati nascosti'!$L$52+'dati nascosti'!$L$48))*10^-3</f>
        <v>16.560841793842062</v>
      </c>
      <c r="Q36" s="52">
        <f>IF('dati nascosti'!$C$133='dati nascosti'!$E$8,391.3*('INPUT DATI'!$H$97/2)^2*PI()*APPROFONDIMENTI!$F$34/'dati nascosti'!$I$103*1/3*10^-3,0)</f>
        <v>0</v>
      </c>
      <c r="R36" s="54">
        <f t="shared" si="3"/>
        <v>4.7369550528190354</v>
      </c>
      <c r="S36">
        <f>2*C36*'dati nascosti'!$L$53*APPROFONDIMENTI!$F$13*10^-3</f>
        <v>4.7369550528190354</v>
      </c>
      <c r="T36">
        <f>IF('dati nascosti'!$C$133='dati nascosti'!$E$8,391.3*('INPUT DATI'!$H$97/2)^2*PI()*'dati nascosti'!$I$100*APPROFONDIMENTI!$F$34/'dati nascosti'!$I$103*1/3*10^-3,0)</f>
        <v>0</v>
      </c>
    </row>
    <row r="37" spans="3:20">
      <c r="C37" s="24">
        <v>18</v>
      </c>
      <c r="D37" s="19">
        <f>(1.2*C37^2*(APPROFONDIMENTI!$F$22*APPROFONDIMENTI!$F$10)^0.5)*10^-3</f>
        <v>28.889970597303204</v>
      </c>
      <c r="E37" s="19">
        <f>(0.5*1.3*C37^2*(APPROFONDIMENTI!$F$22*APPROFONDIMENTI!$F$10)^0.5)*10^-3</f>
        <v>15.648734073539234</v>
      </c>
      <c r="F37" s="19">
        <f>C37^2*(APPROFONDIMENTI!$F$9*'dati nascosti'!$L$50*(1-('dati nascosti'!$L$51/'dati nascosti'!$L$50)^2))^0.5*10^-3</f>
        <v>34.296589917949568</v>
      </c>
      <c r="G37" s="19">
        <f>(1.3*C37^2*(APPROFONDIMENTI!$F$22*APPROFONDIMENTI!$F$10)^0.5)*10^-3</f>
        <v>31.297468147078469</v>
      </c>
      <c r="H37" s="19">
        <f>(1.3*C37^2*(APPROFONDIMENTI!$F$22*APPROFONDIMENTI!$F$10)^0.5)*10^-3*0.5</f>
        <v>15.648734073539234</v>
      </c>
      <c r="I37" s="19">
        <f t="shared" si="0"/>
        <v>23.278649887117425</v>
      </c>
      <c r="J37" s="19">
        <f t="shared" si="1"/>
        <v>8.3711374737782904</v>
      </c>
      <c r="K37" s="1">
        <v>1</v>
      </c>
      <c r="L37" s="29">
        <f>(10*APPROFONDIMENTI!$F$10*C37*$L$28)</f>
        <v>25397.999999999993</v>
      </c>
      <c r="M37" s="29">
        <f>(10*APPROFONDIMENTI!$F$10*C37*$M$28)</f>
        <v>126989.99999999997</v>
      </c>
      <c r="N37" s="29">
        <f>-1.7*C37^4*APPROFONDIMENTI!$F$10*'dati nascosti'!$L$50</f>
        <v>-1133126690.3999999</v>
      </c>
      <c r="O37" s="53">
        <f t="shared" si="2"/>
        <v>18.63094701807232</v>
      </c>
      <c r="P37" s="52">
        <f>5*C37*'dati nascosti'!$L$52*APPROFONDIMENTI!$F$13*('dati nascosti'!$L$52/(0.66*'dati nascosti'!$L$52+'dati nascosti'!$L$48))*10^-3</f>
        <v>18.63094701807232</v>
      </c>
      <c r="Q37" s="52">
        <f>IF('dati nascosti'!$C$133='dati nascosti'!$E$8,391.3*('INPUT DATI'!$H$97/2)^2*PI()*APPROFONDIMENTI!$F$34/'dati nascosti'!$I$103*1/3*10^-3,0)</f>
        <v>0</v>
      </c>
      <c r="R37" s="54">
        <f t="shared" si="3"/>
        <v>5.3290744344214147</v>
      </c>
      <c r="S37">
        <f>2*C37*'dati nascosti'!$L$53*APPROFONDIMENTI!$F$13*10^-3</f>
        <v>5.3290744344214147</v>
      </c>
      <c r="T37">
        <f>IF('dati nascosti'!$C$133='dati nascosti'!$E$8,391.3*('INPUT DATI'!$H$97/2)^2*PI()*'dati nascosti'!$I$100*APPROFONDIMENTI!$F$34/'dati nascosti'!$I$103*1/3*10^-3,0)</f>
        <v>0</v>
      </c>
    </row>
    <row r="38" spans="3:20">
      <c r="C38" s="24">
        <v>20</v>
      </c>
      <c r="D38" s="19">
        <f>(1.2*C38^2*(APPROFONDIMENTI!$F$22*APPROFONDIMENTI!$F$10)^0.5)*10^-3</f>
        <v>35.666630367040995</v>
      </c>
      <c r="E38" s="19">
        <f>(0.5*1.3*C38^2*(APPROFONDIMENTI!$F$22*APPROFONDIMENTI!$F$10)^0.5)*10^-3</f>
        <v>19.319424782147202</v>
      </c>
      <c r="F38" s="19">
        <f>C38^2*(APPROFONDIMENTI!$F$9*'dati nascosti'!$L$50*(1-('dati nascosti'!$L$51/'dati nascosti'!$L$50)^2))^0.5*10^-3</f>
        <v>42.341469034505636</v>
      </c>
      <c r="G38" s="19">
        <f>(1.3*C38^2*(APPROFONDIMENTI!$F$22*APPROFONDIMENTI!$F$10)^0.5)*10^-3</f>
        <v>38.638849564294404</v>
      </c>
      <c r="H38" s="19">
        <f>(1.3*C38^2*(APPROFONDIMENTI!$F$22*APPROFONDIMENTI!$F$10)^0.5)*10^-3*0.5</f>
        <v>19.319424782147202</v>
      </c>
      <c r="I38" s="19">
        <f t="shared" si="0"/>
        <v>29.777994941669412</v>
      </c>
      <c r="J38" s="19">
        <f t="shared" si="1"/>
        <v>11.330196018329124</v>
      </c>
      <c r="K38" s="1">
        <v>1</v>
      </c>
      <c r="L38" s="29">
        <f>(10*APPROFONDIMENTI!$F$10*C38*$L$28)</f>
        <v>28219.999999999993</v>
      </c>
      <c r="M38" s="29">
        <f>(10*APPROFONDIMENTI!$F$10*C38*$M$28)</f>
        <v>141099.99999999994</v>
      </c>
      <c r="N38" s="29">
        <f>-1.7*C38^4*APPROFONDIMENTI!$F$10*'dati nascosti'!$L$50</f>
        <v>-1727063999.9999998</v>
      </c>
      <c r="O38" s="53">
        <f t="shared" si="2"/>
        <v>20.701052242302577</v>
      </c>
      <c r="P38" s="52">
        <f>5*C38*'dati nascosti'!$L$52*APPROFONDIMENTI!$F$13*('dati nascosti'!$L$52/(0.66*'dati nascosti'!$L$52+'dati nascosti'!$L$48))*10^-3</f>
        <v>20.701052242302577</v>
      </c>
      <c r="Q38" s="52">
        <f>IF('dati nascosti'!$C$133='dati nascosti'!$E$8,391.3*('INPUT DATI'!$H$97/2)^2*PI()*APPROFONDIMENTI!$F$34/'dati nascosti'!$I$103*1/3*10^-3,0)</f>
        <v>0</v>
      </c>
      <c r="R38" s="54">
        <f t="shared" si="3"/>
        <v>5.921193816023794</v>
      </c>
      <c r="S38">
        <f>2*C38*'dati nascosti'!$L$53*APPROFONDIMENTI!$F$13*10^-3</f>
        <v>5.921193816023794</v>
      </c>
      <c r="T38">
        <f>IF('dati nascosti'!$C$133='dati nascosti'!$E$8,391.3*('INPUT DATI'!$H$97/2)^2*PI()*'dati nascosti'!$I$100*APPROFONDIMENTI!$F$34/'dati nascosti'!$I$103*1/3*10^-3,0)</f>
        <v>0</v>
      </c>
    </row>
    <row r="39" spans="3:20">
      <c r="C39" s="24">
        <v>22</v>
      </c>
      <c r="D39" s="19">
        <f>(1.2*C39^2*(APPROFONDIMENTI!$F$22*APPROFONDIMENTI!$F$10)^0.5)*10^-3</f>
        <v>43.156622744119595</v>
      </c>
      <c r="E39" s="19">
        <f>(0.5*1.3*C39^2*(APPROFONDIMENTI!$F$22*APPROFONDIMENTI!$F$10)^0.5)*10^-3</f>
        <v>23.37650398639812</v>
      </c>
      <c r="F39" s="19">
        <f>C39^2*(APPROFONDIMENTI!$F$9*'dati nascosti'!$L$50*(1-('dati nascosti'!$L$51/'dati nascosti'!$L$50)^2))^0.5*10^-3</f>
        <v>51.233177531751828</v>
      </c>
      <c r="G39" s="19">
        <f>(1.3*C39^2*(APPROFONDIMENTI!$F$22*APPROFONDIMENTI!$F$10)^0.5)*10^-3</f>
        <v>46.75300797279624</v>
      </c>
      <c r="H39" s="19">
        <f>(1.3*C39^2*(APPROFONDIMENTI!$F$22*APPROFONDIMENTI!$F$10)^0.5)*10^-3*0.5</f>
        <v>23.37650398639812</v>
      </c>
      <c r="I39" s="19">
        <f t="shared" si="0"/>
        <v>37.104999690267171</v>
      </c>
      <c r="J39" s="19">
        <f t="shared" si="1"/>
        <v>14.86732249381434</v>
      </c>
      <c r="K39" s="1">
        <v>1</v>
      </c>
      <c r="L39" s="29">
        <f>(10*APPROFONDIMENTI!$F$10*C39*$L$28)</f>
        <v>31041.999999999993</v>
      </c>
      <c r="M39" s="29">
        <f>(10*APPROFONDIMENTI!$F$10*C39*$M$28)</f>
        <v>155209.99999999997</v>
      </c>
      <c r="N39" s="29">
        <f>-1.7*C39^4*APPROFONDIMENTI!$F$10*'dati nascosti'!$L$50</f>
        <v>-2528594402.3999996</v>
      </c>
      <c r="O39" s="53">
        <f t="shared" si="2"/>
        <v>22.771157466532834</v>
      </c>
      <c r="P39" s="52">
        <f>5*C39*'dati nascosti'!$L$52*APPROFONDIMENTI!$F$13*('dati nascosti'!$L$52/(0.66*'dati nascosti'!$L$52+'dati nascosti'!$L$48))*10^-3</f>
        <v>22.771157466532834</v>
      </c>
      <c r="Q39" s="52">
        <f>IF('dati nascosti'!$C$133='dati nascosti'!$E$8,391.3*('INPUT DATI'!$H$97/2)^2*PI()*APPROFONDIMENTI!$F$34/'dati nascosti'!$I$103*1/3*10^-3,0)</f>
        <v>0</v>
      </c>
      <c r="R39" s="54">
        <f t="shared" si="3"/>
        <v>6.5133131976261742</v>
      </c>
      <c r="S39">
        <f>2*C39*'dati nascosti'!$L$53*APPROFONDIMENTI!$F$13*10^-3</f>
        <v>6.5133131976261742</v>
      </c>
      <c r="T39">
        <f>IF('dati nascosti'!$C$133='dati nascosti'!$E$8,391.3*('INPUT DATI'!$H$97/2)^2*PI()*'dati nascosti'!$I$100*APPROFONDIMENTI!$F$34/'dati nascosti'!$I$103*1/3*10^-3,0)</f>
        <v>0</v>
      </c>
    </row>
    <row r="40" spans="3:20">
      <c r="C40" s="24">
        <v>24</v>
      </c>
      <c r="D40" s="19">
        <f>(1.2*C40^2*(APPROFONDIMENTI!$F$22*APPROFONDIMENTI!$F$10)^0.5)*10^-3</f>
        <v>51.359947728539026</v>
      </c>
      <c r="E40" s="19">
        <f>(0.5*1.3*C40^2*(APPROFONDIMENTI!$F$22*APPROFONDIMENTI!$F$10)^0.5)*10^-3</f>
        <v>27.819971686291975</v>
      </c>
      <c r="F40" s="19">
        <f>C40^2*(APPROFONDIMENTI!$F$9*'dati nascosti'!$L$50*(1-('dati nascosti'!$L$51/'dati nascosti'!$L$50)^2))^0.5*10^-3</f>
        <v>60.971715409688123</v>
      </c>
      <c r="G40" s="19">
        <f>(1.3*C40^2*(APPROFONDIMENTI!$F$22*APPROFONDIMENTI!$F$10)^0.5)*10^-3</f>
        <v>55.63994337258395</v>
      </c>
      <c r="H40" s="19">
        <f>(1.3*C40^2*(APPROFONDIMENTI!$F$22*APPROFONDIMENTI!$F$10)^0.5)*10^-3*0.5</f>
        <v>27.819971686291975</v>
      </c>
      <c r="I40" s="19">
        <f t="shared" si="0"/>
        <v>45.26070483264094</v>
      </c>
      <c r="J40" s="19">
        <f t="shared" si="1"/>
        <v>19.015240585204332</v>
      </c>
      <c r="K40" s="1">
        <v>1</v>
      </c>
      <c r="L40" s="29">
        <f>(10*APPROFONDIMENTI!$F$10*C40*$L$28)</f>
        <v>33863.999999999993</v>
      </c>
      <c r="M40" s="29">
        <f>(10*APPROFONDIMENTI!$F$10*C40*$M$28)</f>
        <v>169319.99999999997</v>
      </c>
      <c r="N40" s="29">
        <f>-1.7*C40^4*APPROFONDIMENTI!$F$10*'dati nascosti'!$L$50</f>
        <v>-3581239910.3999991</v>
      </c>
      <c r="O40" s="53">
        <f t="shared" si="2"/>
        <v>24.841262690763092</v>
      </c>
      <c r="P40" s="52">
        <f>5*C40*'dati nascosti'!$L$52*APPROFONDIMENTI!$F$13*('dati nascosti'!$L$52/(0.66*'dati nascosti'!$L$52+'dati nascosti'!$L$48))*10^-3</f>
        <v>24.841262690763092</v>
      </c>
      <c r="Q40" s="52">
        <f>IF('dati nascosti'!$C$133='dati nascosti'!$E$8,391.3*('INPUT DATI'!$H$97/2)^2*PI()*APPROFONDIMENTI!$F$34/'dati nascosti'!$I$103*1/3*10^-3,0)</f>
        <v>0</v>
      </c>
      <c r="R40" s="54">
        <f t="shared" si="3"/>
        <v>7.1054325792285526</v>
      </c>
      <c r="S40">
        <f>2*C40*'dati nascosti'!$L$53*APPROFONDIMENTI!$F$13*10^-3</f>
        <v>7.1054325792285526</v>
      </c>
      <c r="T40">
        <f>IF('dati nascosti'!$C$133='dati nascosti'!$E$8,391.3*('INPUT DATI'!$H$97/2)^2*PI()*'dati nascosti'!$I$100*APPROFONDIMENTI!$F$34/'dati nascosti'!$I$103*1/3*10^-3,0)</f>
        <v>0</v>
      </c>
    </row>
    <row r="41" spans="3:20">
      <c r="C41" s="24">
        <v>27</v>
      </c>
      <c r="D41" s="19">
        <f>(1.2*C41^2*(APPROFONDIMENTI!$F$22*APPROFONDIMENTI!$F$10)^0.5)*10^-3</f>
        <v>65.002433843932209</v>
      </c>
      <c r="E41" s="19">
        <f>(0.5*1.3*C41^2*(APPROFONDIMENTI!$F$22*APPROFONDIMENTI!$F$10)^0.5)*10^-3</f>
        <v>35.209651665463284</v>
      </c>
      <c r="F41" s="19">
        <f>C41^2*(APPROFONDIMENTI!$F$9*'dati nascosti'!$L$50*(1-('dati nascosti'!$L$51/'dati nascosti'!$L$50)^2))^0.5*10^-3</f>
        <v>77.16732731538653</v>
      </c>
      <c r="G41" s="19">
        <f>(1.3*C41^2*(APPROFONDIMENTI!$F$22*APPROFONDIMENTI!$F$10)^0.5)*10^-3</f>
        <v>70.419303330926567</v>
      </c>
      <c r="H41" s="19">
        <f>(1.3*C41^2*(APPROFONDIMENTI!$F$22*APPROFONDIMENTI!$F$10)^0.5)*10^-3*0.5</f>
        <v>35.209651665463284</v>
      </c>
      <c r="I41" s="19">
        <f t="shared" si="0"/>
        <v>59.049510361340197</v>
      </c>
      <c r="J41" s="19">
        <f t="shared" si="1"/>
        <v>26.443931767884468</v>
      </c>
      <c r="K41" s="1">
        <v>1</v>
      </c>
      <c r="L41" s="29">
        <f>(10*APPROFONDIMENTI!$F$10*C41*$L$28)</f>
        <v>38096.999999999985</v>
      </c>
      <c r="M41" s="29">
        <f>(10*APPROFONDIMENTI!$F$10*C41*$M$28)</f>
        <v>190484.99999999994</v>
      </c>
      <c r="N41" s="29">
        <f>-1.7*C41^4*APPROFONDIMENTI!$F$10*'dati nascosti'!$L$50</f>
        <v>-5736453870.1499987</v>
      </c>
      <c r="O41" s="53">
        <f t="shared" si="2"/>
        <v>27.946420527108479</v>
      </c>
      <c r="P41" s="52">
        <f>5*C41*'dati nascosti'!$L$52*APPROFONDIMENTI!$F$13*('dati nascosti'!$L$52/(0.66*'dati nascosti'!$L$52+'dati nascosti'!$L$48))*10^-3</f>
        <v>27.946420527108479</v>
      </c>
      <c r="Q41" s="52">
        <f>IF('dati nascosti'!$C$133='dati nascosti'!$E$8,391.3*('INPUT DATI'!$H$97/2)^2*PI()*APPROFONDIMENTI!$F$34/'dati nascosti'!$I$103*1/3*10^-3,0)</f>
        <v>0</v>
      </c>
      <c r="R41" s="54">
        <f t="shared" si="3"/>
        <v>7.9936116516321221</v>
      </c>
      <c r="S41">
        <f>2*C41*'dati nascosti'!$L$53*APPROFONDIMENTI!$F$13*10^-3</f>
        <v>7.9936116516321221</v>
      </c>
      <c r="T41">
        <f>IF('dati nascosti'!$C$133='dati nascosti'!$E$8,391.3*('INPUT DATI'!$H$97/2)^2*PI()*'dati nascosti'!$I$100*APPROFONDIMENTI!$F$34/'dati nascosti'!$I$103*1/3*10^-3,0)</f>
        <v>0</v>
      </c>
    </row>
    <row r="42" spans="3:20">
      <c r="C42" s="24">
        <v>28</v>
      </c>
      <c r="D42" s="19">
        <f>(1.2*C42^2*(APPROFONDIMENTI!$F$22*APPROFONDIMENTI!$F$10)^0.5)*10^-3</f>
        <v>69.906595519400341</v>
      </c>
      <c r="E42" s="19">
        <f>(0.5*1.3*C42^2*(APPROFONDIMENTI!$F$22*APPROFONDIMENTI!$F$10)^0.5)*10^-3</f>
        <v>37.866072573008516</v>
      </c>
      <c r="F42" s="19">
        <f>C42^2*(APPROFONDIMENTI!$F$9*'dati nascosti'!$L$50*(1-('dati nascosti'!$L$51/'dati nascosti'!$L$50)^2))^0.5*10^-3</f>
        <v>82.989279307631051</v>
      </c>
      <c r="G42" s="19">
        <f>(1.3*C42^2*(APPROFONDIMENTI!$F$22*APPROFONDIMENTI!$F$10)^0.5)*10^-3</f>
        <v>75.732145146017032</v>
      </c>
      <c r="H42" s="19">
        <f>(1.3*C42^2*(APPROFONDIMENTI!$F$22*APPROFONDIMENTI!$F$10)^0.5)*10^-3*0.5</f>
        <v>37.866072573008516</v>
      </c>
      <c r="I42" s="19">
        <f t="shared" si="0"/>
        <v>64.060733659422894</v>
      </c>
      <c r="J42" s="19">
        <f t="shared" si="1"/>
        <v>29.254224123405642</v>
      </c>
      <c r="K42" s="1">
        <v>1</v>
      </c>
      <c r="L42" s="29">
        <f>(10*APPROFONDIMENTI!$F$10*C42*$L$28)</f>
        <v>39507.999999999993</v>
      </c>
      <c r="M42" s="29">
        <f>(10*APPROFONDIMENTI!$F$10*C42*$M$28)</f>
        <v>197539.99999999997</v>
      </c>
      <c r="N42" s="29">
        <f>-1.7*C42^4*APPROFONDIMENTI!$F$10*'dati nascosti'!$L$50</f>
        <v>-6634689062.3999987</v>
      </c>
      <c r="O42" s="53">
        <f t="shared" si="2"/>
        <v>28.981473139223606</v>
      </c>
      <c r="P42" s="52">
        <f>5*C42*'dati nascosti'!$L$52*APPROFONDIMENTI!$F$13*('dati nascosti'!$L$52/(0.66*'dati nascosti'!$L$52+'dati nascosti'!$L$48))*10^-3</f>
        <v>28.981473139223606</v>
      </c>
      <c r="Q42" s="52">
        <f>IF('dati nascosti'!$C$133='dati nascosti'!$E$8,391.3*('INPUT DATI'!$H$97/2)^2*PI()*APPROFONDIMENTI!$F$34/'dati nascosti'!$I$103*1/3*10^-3,0)</f>
        <v>0</v>
      </c>
      <c r="R42" s="54">
        <f t="shared" si="3"/>
        <v>8.2896713424333122</v>
      </c>
      <c r="S42">
        <f>2*C42*'dati nascosti'!$L$53*APPROFONDIMENTI!$F$13*10^-3</f>
        <v>8.2896713424333122</v>
      </c>
      <c r="T42">
        <f>IF('dati nascosti'!$C$133='dati nascosti'!$E$8,391.3*('INPUT DATI'!$H$97/2)^2*PI()*'dati nascosti'!$I$100*APPROFONDIMENTI!$F$34/'dati nascosti'!$I$103*1/3*10^-3,0)</f>
        <v>0</v>
      </c>
    </row>
    <row r="43" spans="3:20">
      <c r="C43" s="24">
        <v>30</v>
      </c>
      <c r="D43" s="19">
        <f>(1.2*C43^2*(APPROFONDIMENTI!$F$22*APPROFONDIMENTI!$F$10)^0.5)*10^-3</f>
        <v>80.249918325842231</v>
      </c>
      <c r="E43" s="19">
        <f>(0.5*1.3*C43^2*(APPROFONDIMENTI!$F$22*APPROFONDIMENTI!$F$10)^0.5)*10^-3</f>
        <v>43.468705759831209</v>
      </c>
      <c r="F43" s="19">
        <f>C43^2*(APPROFONDIMENTI!$F$9*'dati nascosti'!$L$50*(1-('dati nascosti'!$L$51/'dati nascosti'!$L$50)^2))^0.5*10^-3</f>
        <v>95.268305327637691</v>
      </c>
      <c r="G43" s="19">
        <f>(1.3*C43^2*(APPROFONDIMENTI!$F$22*APPROFONDIMENTI!$F$10)^0.5)*10^-3</f>
        <v>86.937411519662419</v>
      </c>
      <c r="H43" s="19">
        <f>(1.3*C43^2*(APPROFONDIMENTI!$F$22*APPROFONDIMENTI!$F$10)^0.5)*10^-3*0.5</f>
        <v>43.468705759831209</v>
      </c>
      <c r="I43" s="19">
        <f t="shared" si="0"/>
        <v>74.70584397771826</v>
      </c>
      <c r="J43" s="19">
        <f t="shared" si="1"/>
        <v>35.391826635496955</v>
      </c>
      <c r="K43" s="1">
        <v>1</v>
      </c>
      <c r="L43" s="29">
        <f>(10*APPROFONDIMENTI!$F$10*C43*$L$28)</f>
        <v>42329.999999999993</v>
      </c>
      <c r="M43" s="29">
        <f>(10*APPROFONDIMENTI!$F$10*C43*$M$28)</f>
        <v>211649.99999999994</v>
      </c>
      <c r="N43" s="29">
        <f>-1.7*C43^4*APPROFONDIMENTI!$F$10*'dati nascosti'!$L$50</f>
        <v>-8743261499.9999981</v>
      </c>
      <c r="O43" s="53">
        <f t="shared" si="2"/>
        <v>31.051578363453864</v>
      </c>
      <c r="P43" s="52">
        <f>5*C43*'dati nascosti'!$L$52*APPROFONDIMENTI!$F$13*('dati nascosti'!$L$52/(0.66*'dati nascosti'!$L$52+'dati nascosti'!$L$48))*10^-3</f>
        <v>31.051578363453864</v>
      </c>
      <c r="Q43" s="52">
        <f>IF('dati nascosti'!$C$133='dati nascosti'!$E$8,391.3*('INPUT DATI'!$H$97/2)^2*PI()*APPROFONDIMENTI!$F$34/'dati nascosti'!$I$103*1/3*10^-3,0)</f>
        <v>0</v>
      </c>
      <c r="R43" s="54">
        <f t="shared" si="3"/>
        <v>8.8817907240356906</v>
      </c>
      <c r="S43">
        <f>2*C43*'dati nascosti'!$L$53*APPROFONDIMENTI!$F$13*10^-3</f>
        <v>8.8817907240356906</v>
      </c>
      <c r="T43">
        <f>IF('dati nascosti'!$C$133='dati nascosti'!$E$8,391.3*('INPUT DATI'!$H$97/2)^2*PI()*'dati nascosti'!$I$100*APPROFONDIMENTI!$F$34/'dati nascosti'!$I$103*1/3*10^-3,0)</f>
        <v>0</v>
      </c>
    </row>
    <row r="44" spans="3:20">
      <c r="C44" s="24">
        <v>32</v>
      </c>
      <c r="D44" s="19">
        <f>(1.2*C44^2*(APPROFONDIMENTI!$F$22*APPROFONDIMENTI!$F$10)^0.5)*10^-3</f>
        <v>91.306573739624938</v>
      </c>
      <c r="E44" s="19">
        <f>(0.5*1.3*C44^2*(APPROFONDIMENTI!$F$22*APPROFONDIMENTI!$F$10)^0.5)*10^-3</f>
        <v>49.457727442296843</v>
      </c>
      <c r="F44" s="19">
        <f>C44^2*(APPROFONDIMENTI!$F$9*'dati nascosti'!$L$50*(1-('dati nascosti'!$L$51/'dati nascosti'!$L$50)^2))^0.5*10^-3</f>
        <v>108.39416072833444</v>
      </c>
      <c r="G44" s="19">
        <f>(1.3*C44^2*(APPROFONDIMENTI!$F$22*APPROFONDIMENTI!$F$10)^0.5)*10^-3</f>
        <v>98.915454884593686</v>
      </c>
      <c r="H44" s="19">
        <f>(1.3*C44^2*(APPROFONDIMENTI!$F$22*APPROFONDIMENTI!$F$10)^0.5)*10^-3*0.5</f>
        <v>49.457727442296843</v>
      </c>
      <c r="I44" s="19">
        <f t="shared" si="0"/>
        <v>86.181355642733422</v>
      </c>
      <c r="J44" s="19">
        <f t="shared" si="1"/>
        <v>42.234090367058556</v>
      </c>
      <c r="K44" s="1">
        <v>1</v>
      </c>
      <c r="L44" s="29">
        <f>(10*APPROFONDIMENTI!$F$10*C44*$L$28)</f>
        <v>45151.999999999985</v>
      </c>
      <c r="M44" s="29">
        <f>(10*APPROFONDIMENTI!$F$10*C44*$M$28)</f>
        <v>225759.99999999994</v>
      </c>
      <c r="N44" s="29">
        <f>-1.7*C44^4*APPROFONDIMENTI!$F$10*'dati nascosti'!$L$50</f>
        <v>-11318486630.399998</v>
      </c>
      <c r="O44" s="53">
        <f t="shared" si="2"/>
        <v>33.121683587684124</v>
      </c>
      <c r="P44" s="52">
        <f>5*C44*'dati nascosti'!$L$52*APPROFONDIMENTI!$F$13*('dati nascosti'!$L$52/(0.66*'dati nascosti'!$L$52+'dati nascosti'!$L$48))*10^-3</f>
        <v>33.121683587684124</v>
      </c>
      <c r="Q44" s="52">
        <f>IF('dati nascosti'!$C$133='dati nascosti'!$E$8,391.3*('INPUT DATI'!$H$97/2)^2*PI()*APPROFONDIMENTI!$F$34/'dati nascosti'!$I$103*1/3*10^-3,0)</f>
        <v>0</v>
      </c>
      <c r="R44" s="54">
        <f t="shared" si="3"/>
        <v>9.4739101056380708</v>
      </c>
      <c r="S44">
        <f>2*C44*'dati nascosti'!$L$53*APPROFONDIMENTI!$F$13*10^-3</f>
        <v>9.4739101056380708</v>
      </c>
      <c r="T44">
        <f>IF('dati nascosti'!$C$133='dati nascosti'!$E$8,391.3*('INPUT DATI'!$H$97/2)^2*PI()*'dati nascosti'!$I$100*APPROFONDIMENTI!$F$34/'dati nascosti'!$I$103*1/3*10^-3,0)</f>
        <v>0</v>
      </c>
    </row>
    <row r="46" spans="3:20">
      <c r="C46" s="28"/>
      <c r="D46" s="29"/>
    </row>
    <row r="47" spans="3:20">
      <c r="C47" s="28"/>
      <c r="D47" s="29"/>
    </row>
    <row r="48" spans="3:20">
      <c r="C48" s="28"/>
      <c r="D48" s="30" t="s">
        <v>78</v>
      </c>
      <c r="E48" s="22" t="s">
        <v>79</v>
      </c>
      <c r="F48" s="22" t="s">
        <v>80</v>
      </c>
      <c r="J48" s="2" t="s">
        <v>49</v>
      </c>
      <c r="K48" s="10" t="s">
        <v>50</v>
      </c>
      <c r="L48" s="21">
        <f>'dati nascosti'!G10</f>
        <v>16</v>
      </c>
    </row>
    <row r="49" spans="3:12">
      <c r="C49" s="28">
        <f t="shared" ref="C49:C55" si="4">C34</f>
        <v>12</v>
      </c>
      <c r="D49" s="29">
        <f t="shared" ref="D49:D57" si="5">(C49/2)^2*PI()</f>
        <v>113.09733552923255</v>
      </c>
      <c r="E49" s="1">
        <v>84</v>
      </c>
      <c r="F49" s="33">
        <f>2*(E49/PI())^0.5</f>
        <v>10.341765891652821</v>
      </c>
      <c r="G49">
        <f>E49/D49</f>
        <v>0.74272306776217822</v>
      </c>
      <c r="J49" s="2" t="s">
        <v>55</v>
      </c>
      <c r="K49" s="10" t="s">
        <v>56</v>
      </c>
      <c r="L49" s="21">
        <f>'dati nascosti'!I98</f>
        <v>0</v>
      </c>
    </row>
    <row r="50" spans="3:12">
      <c r="C50" s="28">
        <f t="shared" si="4"/>
        <v>14</v>
      </c>
      <c r="D50" s="29">
        <f t="shared" si="5"/>
        <v>153.93804002589985</v>
      </c>
      <c r="E50" s="1">
        <v>115</v>
      </c>
      <c r="F50" s="33">
        <f t="shared" ref="F50:F57" si="6">2*(E50/PI())^0.5</f>
        <v>12.100518486599809</v>
      </c>
      <c r="G50">
        <f t="shared" ref="G50:G57" si="7">E50/D50</f>
        <v>0.74705381451297814</v>
      </c>
      <c r="J50" s="2" t="s">
        <v>57</v>
      </c>
      <c r="K50" s="10" t="s">
        <v>58</v>
      </c>
      <c r="L50" s="7">
        <f>'dati nascosti'!I179</f>
        <v>450</v>
      </c>
    </row>
    <row r="51" spans="3:12">
      <c r="C51" s="28">
        <f t="shared" si="4"/>
        <v>16</v>
      </c>
      <c r="D51" s="29">
        <f t="shared" si="5"/>
        <v>201.06192982974676</v>
      </c>
      <c r="E51" s="1">
        <v>157</v>
      </c>
      <c r="F51" s="33">
        <f t="shared" si="6"/>
        <v>14.138550439257221</v>
      </c>
      <c r="G51">
        <f t="shared" si="7"/>
        <v>0.78085393954461157</v>
      </c>
      <c r="J51" s="2" t="s">
        <v>60</v>
      </c>
      <c r="K51" s="22" t="s">
        <v>59</v>
      </c>
      <c r="L51" s="7">
        <f>'dati nascosti'!I97</f>
        <v>0</v>
      </c>
    </row>
    <row r="52" spans="3:12">
      <c r="C52" s="28">
        <f t="shared" si="4"/>
        <v>18</v>
      </c>
      <c r="D52" s="29">
        <f t="shared" si="5"/>
        <v>254.46900494077323</v>
      </c>
      <c r="E52" s="1">
        <v>192</v>
      </c>
      <c r="F52" s="33">
        <f t="shared" si="6"/>
        <v>15.635280380893438</v>
      </c>
      <c r="G52">
        <f t="shared" si="7"/>
        <v>0.75451232280602243</v>
      </c>
      <c r="J52" s="2" t="s">
        <v>75</v>
      </c>
      <c r="K52" s="10" t="s">
        <v>54</v>
      </c>
      <c r="L52" s="21">
        <f>'dati nascosti'!I183</f>
        <v>135</v>
      </c>
    </row>
    <row r="53" spans="3:12">
      <c r="C53" s="28">
        <f t="shared" si="4"/>
        <v>20</v>
      </c>
      <c r="D53" s="29">
        <f t="shared" si="5"/>
        <v>314.15926535897933</v>
      </c>
      <c r="E53" s="1">
        <v>245</v>
      </c>
      <c r="F53" s="33">
        <f t="shared" si="6"/>
        <v>17.66192765414112</v>
      </c>
      <c r="G53">
        <f t="shared" si="7"/>
        <v>0.77985922115028716</v>
      </c>
      <c r="J53" s="2" t="s">
        <v>62</v>
      </c>
      <c r="K53" s="10" t="s">
        <v>61</v>
      </c>
      <c r="L53" s="21">
        <f>IF('dati nascosti'!I99=0,'dati nascosti'!I182-'dati nascosti'!G10*'INPUT DATI'!H91,'dati nascosti'!I99)</f>
        <v>124</v>
      </c>
    </row>
    <row r="54" spans="3:12">
      <c r="C54" s="28">
        <f t="shared" si="4"/>
        <v>22</v>
      </c>
      <c r="D54" s="29">
        <f t="shared" si="5"/>
        <v>380.13271108436498</v>
      </c>
      <c r="E54" s="1">
        <v>303</v>
      </c>
      <c r="F54" s="33">
        <f t="shared" si="6"/>
        <v>19.641577891166339</v>
      </c>
      <c r="G54">
        <f t="shared" si="7"/>
        <v>0.79709004556767415</v>
      </c>
    </row>
    <row r="55" spans="3:12">
      <c r="C55" s="28">
        <f t="shared" si="4"/>
        <v>24</v>
      </c>
      <c r="D55" s="29">
        <f t="shared" si="5"/>
        <v>452.38934211693021</v>
      </c>
      <c r="E55" s="1">
        <v>353</v>
      </c>
      <c r="F55" s="33">
        <f t="shared" si="6"/>
        <v>21.200319792199185</v>
      </c>
      <c r="G55">
        <f t="shared" si="7"/>
        <v>0.78030131821443138</v>
      </c>
    </row>
    <row r="56" spans="3:12">
      <c r="C56" s="28">
        <v>27</v>
      </c>
      <c r="D56" s="29">
        <f t="shared" si="5"/>
        <v>572.55526111673976</v>
      </c>
      <c r="E56" s="1">
        <v>459</v>
      </c>
      <c r="F56" s="33">
        <f t="shared" si="6"/>
        <v>24.174717186214188</v>
      </c>
      <c r="G56">
        <f t="shared" si="7"/>
        <v>0.8016693429813988</v>
      </c>
    </row>
    <row r="57" spans="3:12">
      <c r="C57" s="28">
        <v>30</v>
      </c>
      <c r="D57" s="29">
        <f t="shared" si="5"/>
        <v>706.85834705770344</v>
      </c>
      <c r="E57" s="1">
        <v>561</v>
      </c>
      <c r="F57" s="33">
        <f t="shared" si="6"/>
        <v>26.726155439876237</v>
      </c>
      <c r="G57">
        <f t="shared" si="7"/>
        <v>0.79365264955158477</v>
      </c>
    </row>
    <row r="58" spans="3:12">
      <c r="C58" s="28"/>
      <c r="D58" s="29"/>
    </row>
    <row r="59" spans="3:12">
      <c r="C59" s="28"/>
      <c r="D59" s="29"/>
    </row>
    <row r="60" spans="3:12">
      <c r="C60" s="28"/>
    </row>
    <row r="61" spans="3:12">
      <c r="C61" s="877">
        <v>6</v>
      </c>
      <c r="D61" s="885" t="s">
        <v>93</v>
      </c>
      <c r="E61" s="885"/>
      <c r="F61" s="885"/>
    </row>
    <row r="62" spans="3:12">
      <c r="C62" s="877"/>
      <c r="D62" s="885"/>
      <c r="E62" s="885"/>
      <c r="F62" s="885"/>
      <c r="G62" s="10" t="s">
        <v>91</v>
      </c>
      <c r="H62" s="42">
        <f>(0.5*1.3*'dati nascosti'!L48^2*(APPROFONDIMENTI!F22*APPROFONDIMENTI!F10)^0.5)*10^-3</f>
        <v>12.364431860574211</v>
      </c>
    </row>
    <row r="63" spans="3:12">
      <c r="C63" s="1"/>
      <c r="D63" s="48"/>
      <c r="E63" s="48"/>
      <c r="F63" s="48"/>
      <c r="G63" s="10"/>
      <c r="H63" s="49"/>
    </row>
    <row r="66" spans="3:13">
      <c r="F66" s="878" t="str">
        <f>IF(C69='RELAZIONE SOLO CORDOLO ESTESA'!C182,'RELAZIONE SOLO CORDOLO ESTESA'!B176,IF(C69=APPROFONDIMENTI!F52,APPROFONDIMENTI!B50,IF(C69=APPROFONDIMENTI!F58,APPROFONDIMENTI!B56,IF(C69=APPROFONDIMENTI!F65,APPROFONDIMENTI!B63,IF(C69='dati nascosti'!H62,'dati nascosti'!D61,IF(C69=APPROFONDIMENTI!F72,APPROFONDIMENTI!B71,IF(C69=APPROFONDIMENTI!F80,APPROFONDIMENTI!B79,"")))))))</f>
        <v>Collasso per azioni cicliche</v>
      </c>
      <c r="G66" s="878"/>
      <c r="H66" s="878"/>
      <c r="I66" s="878"/>
      <c r="J66" s="878"/>
    </row>
    <row r="67" spans="3:13">
      <c r="F67" s="878"/>
      <c r="G67" s="878"/>
      <c r="H67" s="878"/>
      <c r="I67" s="878"/>
      <c r="J67" s="878"/>
    </row>
    <row r="68" spans="3:13">
      <c r="C68" s="35" t="s">
        <v>82</v>
      </c>
      <c r="D68" s="36"/>
      <c r="E68" s="36"/>
      <c r="F68" s="878"/>
      <c r="G68" s="878"/>
      <c r="H68" s="878"/>
      <c r="I68" s="878"/>
      <c r="J68" s="878"/>
    </row>
    <row r="69" spans="3:13">
      <c r="C69" s="37">
        <f>MINA(VERIFICHE!H51,'dati nascosti'!H62)</f>
        <v>12.364431860574211</v>
      </c>
      <c r="D69" s="37">
        <f>C69*'INPUT DATI'!H91</f>
        <v>12.364431860574211</v>
      </c>
      <c r="E69" s="36"/>
      <c r="F69" s="878"/>
      <c r="G69" s="878"/>
      <c r="H69" s="878"/>
      <c r="I69" s="878"/>
      <c r="J69" s="878"/>
    </row>
    <row r="72" spans="3:13">
      <c r="C72" s="2"/>
      <c r="D72" s="2"/>
      <c r="E72" s="2"/>
      <c r="F72" s="2"/>
      <c r="G72" s="878" t="str">
        <f>IF(D75='RELAZIONE SOLO CORDOLO ESTESA'!C182,'RELAZIONE SOLO CORDOLO ESTESA'!B176,IF(D75=APPROFONDIMENTI!F52,APPROFONDIMENTI!B50,IF(D75=APPROFONDIMENTI!F58,APPROFONDIMENTI!B56,IF(D75=APPROFONDIMENTI!F65,APPROFONDIMENTI!B63,IF(D75='dati nascosti'!H62,'dati nascosti'!D61,"")))))</f>
        <v/>
      </c>
      <c r="H72" s="878"/>
      <c r="I72" s="878"/>
      <c r="J72" s="878"/>
      <c r="K72" s="878"/>
    </row>
    <row r="73" spans="3:13">
      <c r="C73" s="38" t="s">
        <v>76</v>
      </c>
      <c r="E73" s="38" t="s">
        <v>83</v>
      </c>
      <c r="G73" s="878"/>
      <c r="H73" s="878"/>
      <c r="I73" s="878"/>
      <c r="J73" s="878"/>
      <c r="K73" s="878"/>
    </row>
    <row r="74" spans="3:13">
      <c r="C74" s="2"/>
      <c r="D74" s="25" t="s">
        <v>81</v>
      </c>
      <c r="E74" s="25"/>
      <c r="F74" s="25"/>
      <c r="G74" s="878"/>
      <c r="H74" s="878"/>
      <c r="I74" s="878"/>
      <c r="J74" s="878"/>
      <c r="K74" s="878"/>
      <c r="M74" s="2">
        <f>MINA('dati nascosti'!D75,APPROFONDIMENTI!F72,APPROFONDIMENTI!F80)</f>
        <v>4.7369550528190354</v>
      </c>
    </row>
    <row r="75" spans="3:13">
      <c r="C75" s="2"/>
      <c r="D75" s="26">
        <f>MINA('RELAZIONE SOLO CORDOLO ESTESA'!C182,APPROFONDIMENTI!F52,APPROFONDIMENTI!F58,APPROFONDIMENTI!F65,APPROFONDIMENTI!F80,APPROFONDIMENTI!F72)</f>
        <v>4.7369550528190354</v>
      </c>
      <c r="E75" s="26">
        <f>D75*'INPUT DATI'!H91</f>
        <v>4.7369550528190354</v>
      </c>
      <c r="F75" s="25"/>
      <c r="G75" s="878"/>
      <c r="H75" s="878"/>
      <c r="I75" s="878"/>
      <c r="J75" s="878"/>
      <c r="K75" s="878"/>
    </row>
    <row r="80" spans="3:13">
      <c r="C80" s="55">
        <f>IF(C81="",'INPUT DATI'!H93,"")</f>
        <v>16</v>
      </c>
      <c r="D80" s="55">
        <f>IF(D81="",VERIFICHE!H51,"")</f>
        <v>24.728863721148421</v>
      </c>
    </row>
    <row r="81" spans="3:17">
      <c r="C81" s="56" t="str">
        <f>IF(VERIFICHE!B53=APPROFONDIMENTI!B71,'INPUT DATI'!H93,IF(VERIFICHE!B53=APPROFONDIMENTI!B79,'INPUT DATI'!H93,""))</f>
        <v/>
      </c>
      <c r="D81" s="56" t="str">
        <f>IF(VERIFICHE!B53=APPROFONDIMENTI!B71,VERIFICHE!H51,IF(VERIFICHE!B53=APPROFONDIMENTI!B79,VERIFICHE!H51,""))</f>
        <v/>
      </c>
    </row>
    <row r="83" spans="3:17" ht="15.75" thickBot="1">
      <c r="N83" s="176"/>
      <c r="O83" s="176"/>
    </row>
    <row r="84" spans="3:17" ht="15.75" thickBot="1">
      <c r="C84" s="65" t="s">
        <v>120</v>
      </c>
      <c r="D84" s="22" t="s">
        <v>127</v>
      </c>
      <c r="E84" s="22" t="s">
        <v>128</v>
      </c>
      <c r="F84" s="22" t="s">
        <v>126</v>
      </c>
      <c r="G84" s="22" t="s">
        <v>129</v>
      </c>
      <c r="H84" s="22" t="s">
        <v>162</v>
      </c>
      <c r="I84" s="22" t="s">
        <v>167</v>
      </c>
      <c r="J84" s="22" t="s">
        <v>217</v>
      </c>
      <c r="N84" s="596" t="s">
        <v>78</v>
      </c>
      <c r="O84" s="597">
        <f>IF('INPUT DATI'!D65="si",'RIEPILOGO CARPENTERIE'!B10*2,0)</f>
        <v>0</v>
      </c>
      <c r="Q84" s="603">
        <f>VLOOKUP('INPUT DATI'!H61,'dati nascosti'!N84:O89,2,TRUE)</f>
        <v>0</v>
      </c>
    </row>
    <row r="85" spans="3:17">
      <c r="C85" t="s">
        <v>232</v>
      </c>
      <c r="D85" s="108">
        <v>140</v>
      </c>
      <c r="E85" s="108">
        <v>270</v>
      </c>
      <c r="F85" s="108">
        <v>240</v>
      </c>
      <c r="G85" s="108">
        <v>2000</v>
      </c>
      <c r="H85" s="108">
        <v>300</v>
      </c>
      <c r="I85" s="108">
        <v>5.0999999999999996</v>
      </c>
      <c r="J85" s="108">
        <v>0.03</v>
      </c>
      <c r="N85" s="598" t="s">
        <v>125</v>
      </c>
      <c r="O85" s="599">
        <f>IF('INPUT DATI'!D65="si",'RIEPILOGO CARPENTERIE'!B10*2,0)</f>
        <v>0</v>
      </c>
    </row>
    <row r="86" spans="3:17">
      <c r="C86" t="s">
        <v>233</v>
      </c>
      <c r="D86" s="108">
        <v>170</v>
      </c>
      <c r="E86" s="108">
        <v>270</v>
      </c>
      <c r="F86" s="108">
        <v>240</v>
      </c>
      <c r="G86" s="108">
        <v>2000</v>
      </c>
      <c r="H86" s="108">
        <v>330</v>
      </c>
      <c r="I86" s="108">
        <v>5.2</v>
      </c>
      <c r="J86" s="108">
        <v>3.7999999999999999E-2</v>
      </c>
      <c r="N86" s="598" t="s">
        <v>253</v>
      </c>
      <c r="O86" s="599">
        <f>+'RIEPILOGO CARPENTERIE'!B10*2</f>
        <v>12</v>
      </c>
    </row>
    <row r="87" spans="3:17">
      <c r="C87" t="s">
        <v>121</v>
      </c>
      <c r="D87" s="108">
        <v>200</v>
      </c>
      <c r="E87" s="108">
        <v>270</v>
      </c>
      <c r="F87" s="108">
        <v>240</v>
      </c>
      <c r="G87" s="108">
        <v>2000</v>
      </c>
      <c r="H87" s="108">
        <v>360</v>
      </c>
      <c r="I87" s="108">
        <v>5.3</v>
      </c>
      <c r="J87" s="108">
        <v>4.5999999999999999E-2</v>
      </c>
      <c r="N87" s="598" t="s">
        <v>547</v>
      </c>
      <c r="O87" s="600">
        <f>+'RIEPILOGO CARPENTERIE'!B10*2</f>
        <v>12</v>
      </c>
    </row>
    <row r="88" spans="3:17">
      <c r="C88" t="s">
        <v>236</v>
      </c>
      <c r="D88" s="108">
        <v>225</v>
      </c>
      <c r="E88" s="108">
        <v>270</v>
      </c>
      <c r="F88" s="108">
        <v>240</v>
      </c>
      <c r="G88" s="108">
        <v>2000</v>
      </c>
      <c r="H88" s="108">
        <v>385</v>
      </c>
      <c r="I88" s="108">
        <v>5.3</v>
      </c>
      <c r="J88" s="108">
        <v>0.05</v>
      </c>
      <c r="N88" s="598" t="s">
        <v>640</v>
      </c>
      <c r="O88" s="599">
        <f>+'RIEPILOGO CARPENTERIE'!B10*2</f>
        <v>12</v>
      </c>
    </row>
    <row r="89" spans="3:17" ht="15.75" thickBot="1">
      <c r="C89" t="s">
        <v>122</v>
      </c>
      <c r="D89" s="64">
        <v>250</v>
      </c>
      <c r="E89" s="64">
        <v>270</v>
      </c>
      <c r="F89" s="64">
        <v>240</v>
      </c>
      <c r="G89" s="64">
        <v>2000</v>
      </c>
      <c r="H89" s="66">
        <v>410</v>
      </c>
      <c r="I89" s="66">
        <v>5.4</v>
      </c>
      <c r="J89" s="78">
        <v>5.7000000000000002E-2</v>
      </c>
      <c r="N89" s="601" t="s">
        <v>641</v>
      </c>
      <c r="O89" s="602">
        <f>+'RIEPILOGO CARPENTERIE'!B10*2</f>
        <v>12</v>
      </c>
    </row>
    <row r="90" spans="3:17">
      <c r="C90" t="s">
        <v>234</v>
      </c>
      <c r="D90" s="64">
        <v>275</v>
      </c>
      <c r="E90" s="64">
        <v>270</v>
      </c>
      <c r="F90" s="64">
        <v>240</v>
      </c>
      <c r="G90" s="64">
        <v>2000</v>
      </c>
      <c r="H90" s="66">
        <v>435</v>
      </c>
      <c r="I90" s="66">
        <v>5.5</v>
      </c>
      <c r="J90" s="78">
        <v>6.4000000000000001E-2</v>
      </c>
    </row>
    <row r="91" spans="3:17">
      <c r="C91" t="s">
        <v>123</v>
      </c>
      <c r="D91" s="64">
        <v>300</v>
      </c>
      <c r="E91" s="64">
        <v>270</v>
      </c>
      <c r="F91" s="64">
        <v>240</v>
      </c>
      <c r="G91" s="64">
        <v>2000</v>
      </c>
      <c r="H91" s="66">
        <v>460</v>
      </c>
      <c r="I91" s="66">
        <v>5.8</v>
      </c>
      <c r="J91" s="78">
        <v>6.8000000000000005E-2</v>
      </c>
    </row>
    <row r="92" spans="3:17">
      <c r="C92" t="s">
        <v>235</v>
      </c>
      <c r="D92" s="108">
        <v>350</v>
      </c>
      <c r="E92" s="108">
        <v>270</v>
      </c>
      <c r="F92" s="108">
        <v>240</v>
      </c>
      <c r="G92" s="108">
        <v>2000</v>
      </c>
      <c r="H92" s="108">
        <v>510</v>
      </c>
      <c r="I92" s="108">
        <v>5.9</v>
      </c>
      <c r="J92" s="108">
        <v>7.4999999999999997E-2</v>
      </c>
    </row>
    <row r="93" spans="3:17">
      <c r="C93" t="s">
        <v>124</v>
      </c>
      <c r="D93" s="64">
        <v>400</v>
      </c>
      <c r="E93" s="64">
        <v>270</v>
      </c>
      <c r="F93" s="64">
        <v>240</v>
      </c>
      <c r="G93" s="64">
        <v>2000</v>
      </c>
      <c r="H93" s="66">
        <v>560</v>
      </c>
      <c r="I93" s="66">
        <v>6</v>
      </c>
      <c r="J93" s="78">
        <v>0.09</v>
      </c>
    </row>
    <row r="96" spans="3:17" ht="15.75" thickBot="1"/>
    <row r="97" spans="3:11" ht="20.25" thickTop="1" thickBot="1">
      <c r="C97" s="63" t="s">
        <v>66</v>
      </c>
      <c r="D97" s="63"/>
      <c r="E97" s="2"/>
      <c r="F97" s="2"/>
      <c r="G97" s="2"/>
      <c r="H97" s="10" t="s">
        <v>111</v>
      </c>
      <c r="I97" s="879">
        <v>0</v>
      </c>
      <c r="J97" s="880"/>
    </row>
    <row r="98" spans="3:11" ht="16.5" thickTop="1" thickBot="1">
      <c r="C98" s="63" t="s">
        <v>113</v>
      </c>
      <c r="D98" s="63"/>
      <c r="E98" s="2"/>
      <c r="F98" s="2"/>
      <c r="G98" s="2"/>
      <c r="H98" s="10" t="s">
        <v>56</v>
      </c>
      <c r="I98" s="863">
        <v>0</v>
      </c>
      <c r="J98" s="864"/>
    </row>
    <row r="99" spans="3:11" ht="16.5" thickTop="1" thickBot="1">
      <c r="C99" s="63" t="s">
        <v>118</v>
      </c>
      <c r="D99" s="63"/>
      <c r="E99" s="2"/>
      <c r="F99" s="2"/>
      <c r="G99" s="2"/>
      <c r="H99" s="10" t="s">
        <v>98</v>
      </c>
      <c r="I99" s="863">
        <v>0</v>
      </c>
      <c r="J99" s="864"/>
    </row>
    <row r="100" spans="3:11" ht="16.5" thickTop="1" thickBot="1">
      <c r="C100" s="63" t="s">
        <v>117</v>
      </c>
      <c r="D100" s="63"/>
      <c r="E100" s="2"/>
      <c r="F100" s="2"/>
      <c r="G100" s="2"/>
      <c r="H100" s="10" t="s">
        <v>102</v>
      </c>
      <c r="I100" s="883">
        <v>2</v>
      </c>
      <c r="J100" s="884"/>
    </row>
    <row r="101" spans="3:11" ht="15.75" thickTop="1"/>
    <row r="102" spans="3:11" ht="15.75" thickBot="1"/>
    <row r="103" spans="3:11" ht="16.5" thickTop="1" thickBot="1">
      <c r="C103" s="63" t="s">
        <v>132</v>
      </c>
      <c r="D103" s="63"/>
      <c r="E103" s="2"/>
      <c r="F103" s="2"/>
      <c r="G103" s="2"/>
      <c r="H103" s="10" t="s">
        <v>99</v>
      </c>
      <c r="I103" s="863">
        <v>100</v>
      </c>
      <c r="J103" s="864"/>
    </row>
    <row r="104" spans="3:11" ht="15.75" thickTop="1"/>
    <row r="109" spans="3:11">
      <c r="C109" t="s">
        <v>136</v>
      </c>
    </row>
    <row r="110" spans="3:11">
      <c r="D110" s="66" t="s">
        <v>139</v>
      </c>
      <c r="E110" s="66" t="s">
        <v>138</v>
      </c>
      <c r="F110" s="66"/>
      <c r="G110" s="66"/>
      <c r="H110" s="66"/>
      <c r="I110" s="66"/>
      <c r="J110" s="66"/>
      <c r="K110" s="66"/>
    </row>
    <row r="111" spans="3:11">
      <c r="C111" t="s">
        <v>3</v>
      </c>
      <c r="D111" s="66">
        <v>540</v>
      </c>
      <c r="E111" s="66">
        <v>430</v>
      </c>
      <c r="F111" s="2" t="s">
        <v>89</v>
      </c>
      <c r="G111" s="112">
        <v>1.1499999999999999</v>
      </c>
      <c r="H111" s="66"/>
      <c r="I111" s="66"/>
      <c r="J111" s="112">
        <v>0</v>
      </c>
      <c r="K111" s="66"/>
    </row>
    <row r="112" spans="3:11">
      <c r="C112" t="s">
        <v>145</v>
      </c>
      <c r="D112" s="66">
        <v>540</v>
      </c>
      <c r="E112" s="66">
        <v>450</v>
      </c>
      <c r="F112" s="2" t="s">
        <v>89</v>
      </c>
      <c r="G112" s="66">
        <v>1.1499999999999999</v>
      </c>
      <c r="H112" s="66"/>
      <c r="I112" s="66"/>
      <c r="J112" s="112">
        <v>1</v>
      </c>
    </row>
    <row r="113" spans="3:11">
      <c r="C113" t="s">
        <v>182</v>
      </c>
      <c r="D113" s="66">
        <v>400</v>
      </c>
      <c r="E113" s="66">
        <v>240</v>
      </c>
      <c r="F113" s="2" t="s">
        <v>88</v>
      </c>
      <c r="G113" s="66">
        <v>1.25</v>
      </c>
      <c r="H113" s="66"/>
      <c r="I113" s="66"/>
      <c r="J113" s="112">
        <v>2</v>
      </c>
      <c r="K113" s="66"/>
    </row>
    <row r="114" spans="3:11">
      <c r="C114" t="s">
        <v>183</v>
      </c>
      <c r="D114" s="66">
        <v>500</v>
      </c>
      <c r="E114" s="66">
        <v>300</v>
      </c>
      <c r="F114" s="2" t="s">
        <v>88</v>
      </c>
      <c r="G114" s="112">
        <v>1.25</v>
      </c>
      <c r="H114" s="66"/>
      <c r="I114" s="66"/>
      <c r="J114" s="112">
        <v>3</v>
      </c>
      <c r="K114" s="66"/>
    </row>
    <row r="115" spans="3:11">
      <c r="C115" t="s">
        <v>184</v>
      </c>
      <c r="D115" s="66">
        <v>800</v>
      </c>
      <c r="E115" s="66">
        <v>640</v>
      </c>
      <c r="F115" s="2" t="s">
        <v>88</v>
      </c>
      <c r="G115" s="112">
        <v>1.25</v>
      </c>
      <c r="H115" s="66"/>
      <c r="I115" s="66"/>
      <c r="J115" s="66"/>
      <c r="K115" s="66"/>
    </row>
    <row r="116" spans="3:11">
      <c r="C116" t="s">
        <v>185</v>
      </c>
      <c r="D116" s="66">
        <v>900</v>
      </c>
      <c r="E116" s="66">
        <v>720</v>
      </c>
      <c r="F116" s="2" t="s">
        <v>88</v>
      </c>
      <c r="G116" s="112">
        <v>1.25</v>
      </c>
      <c r="H116" s="66"/>
      <c r="I116" s="66"/>
      <c r="J116" s="66"/>
      <c r="K116" s="66"/>
    </row>
    <row r="117" spans="3:11">
      <c r="C117" t="s">
        <v>186</v>
      </c>
      <c r="D117" s="66">
        <v>1000</v>
      </c>
      <c r="E117" s="66">
        <v>900</v>
      </c>
      <c r="F117" s="2" t="s">
        <v>88</v>
      </c>
      <c r="G117" s="112">
        <v>1.25</v>
      </c>
      <c r="H117" s="66"/>
      <c r="I117" s="66"/>
      <c r="J117" s="66"/>
      <c r="K117" s="66"/>
    </row>
    <row r="118" spans="3:11">
      <c r="C118" t="s">
        <v>187</v>
      </c>
      <c r="D118" s="66">
        <v>1200</v>
      </c>
      <c r="E118" s="66">
        <v>1080</v>
      </c>
      <c r="F118" s="2" t="s">
        <v>88</v>
      </c>
      <c r="G118" s="112">
        <v>1.25</v>
      </c>
      <c r="H118" s="66"/>
      <c r="I118" s="66"/>
      <c r="J118" s="66"/>
      <c r="K118" s="66"/>
    </row>
    <row r="119" spans="3:11">
      <c r="F119" s="66"/>
      <c r="G119" s="66"/>
      <c r="H119" s="66"/>
      <c r="I119" s="66"/>
      <c r="J119" s="66"/>
      <c r="K119" s="66"/>
    </row>
    <row r="120" spans="3:11">
      <c r="F120" s="66"/>
      <c r="G120" s="66"/>
      <c r="H120" s="66"/>
      <c r="I120" s="66"/>
      <c r="K120" s="66"/>
    </row>
    <row r="121" spans="3:11" ht="15.75" thickBot="1">
      <c r="F121" s="112"/>
      <c r="G121" s="112"/>
      <c r="H121" s="112"/>
      <c r="I121" s="112"/>
      <c r="K121" s="112"/>
    </row>
    <row r="122" spans="3:11" ht="16.5" thickTop="1" thickBot="1">
      <c r="C122" s="2" t="s">
        <v>133</v>
      </c>
      <c r="D122" s="2"/>
      <c r="E122" s="2"/>
      <c r="F122" s="2"/>
      <c r="G122" s="2"/>
      <c r="H122" s="10" t="s">
        <v>126</v>
      </c>
      <c r="I122" s="863">
        <v>3000</v>
      </c>
      <c r="J122" s="864"/>
      <c r="K122" s="66"/>
    </row>
    <row r="123" spans="3:11" ht="15.75" thickTop="1">
      <c r="F123" s="66"/>
      <c r="G123" s="66"/>
      <c r="H123" s="66"/>
      <c r="I123" s="66"/>
      <c r="K123" s="66"/>
    </row>
    <row r="124" spans="3:11">
      <c r="D124" s="66"/>
      <c r="E124" s="66"/>
      <c r="F124" s="66"/>
      <c r="G124" s="66"/>
      <c r="H124" s="66"/>
      <c r="I124" s="66"/>
      <c r="J124" s="66"/>
      <c r="K124" s="66"/>
    </row>
    <row r="125" spans="3:11">
      <c r="D125" s="66"/>
      <c r="E125" s="66"/>
      <c r="F125" s="66"/>
      <c r="G125" s="66"/>
      <c r="H125" s="66"/>
      <c r="I125" s="66"/>
      <c r="J125" s="66"/>
      <c r="K125" s="66"/>
    </row>
    <row r="126" spans="3:11">
      <c r="D126" s="66"/>
      <c r="E126" s="66"/>
      <c r="F126" s="66"/>
      <c r="G126" s="66"/>
      <c r="H126" s="66"/>
      <c r="I126" s="66"/>
      <c r="J126" s="66"/>
      <c r="K126" s="66"/>
    </row>
    <row r="127" spans="3:11">
      <c r="C127" t="s">
        <v>137</v>
      </c>
      <c r="D127" s="66">
        <v>400</v>
      </c>
      <c r="E127" s="66"/>
      <c r="F127" s="66"/>
      <c r="G127" s="66"/>
      <c r="H127" s="66"/>
      <c r="I127" s="66"/>
      <c r="J127" s="66"/>
      <c r="K127" s="66"/>
    </row>
    <row r="128" spans="3:11">
      <c r="C128" t="s">
        <v>140</v>
      </c>
      <c r="D128" s="66">
        <v>500</v>
      </c>
      <c r="E128" s="66"/>
      <c r="F128" s="66"/>
      <c r="G128" s="66"/>
      <c r="H128" s="66"/>
      <c r="I128" s="66"/>
      <c r="J128" s="66"/>
      <c r="K128" s="66"/>
    </row>
    <row r="129" spans="3:11">
      <c r="C129" t="s">
        <v>141</v>
      </c>
      <c r="D129" s="66">
        <v>600</v>
      </c>
      <c r="E129" s="66"/>
      <c r="F129" s="66"/>
      <c r="G129" s="66"/>
      <c r="H129" s="66"/>
      <c r="I129" s="66"/>
      <c r="J129" s="66"/>
      <c r="K129" s="66"/>
    </row>
    <row r="130" spans="3:11">
      <c r="C130" t="s">
        <v>142</v>
      </c>
      <c r="D130" s="66">
        <v>800</v>
      </c>
      <c r="E130" s="66">
        <v>640</v>
      </c>
      <c r="F130" s="66"/>
      <c r="G130" s="66"/>
      <c r="H130" s="66"/>
      <c r="I130" s="66"/>
      <c r="J130" s="66"/>
      <c r="K130" s="66"/>
    </row>
    <row r="131" spans="3:11">
      <c r="D131" s="66"/>
      <c r="E131" s="66"/>
      <c r="F131" s="66"/>
      <c r="G131" s="66"/>
      <c r="H131" s="66"/>
      <c r="I131" s="66"/>
      <c r="J131" s="66"/>
      <c r="K131" s="66"/>
    </row>
    <row r="132" spans="3:11" ht="15.75" thickBot="1">
      <c r="D132" s="66"/>
      <c r="E132" s="66"/>
      <c r="F132" s="66"/>
      <c r="G132" s="66"/>
      <c r="H132" s="66"/>
      <c r="I132" s="66"/>
      <c r="J132" s="66"/>
      <c r="K132" s="66"/>
    </row>
    <row r="133" spans="3:11" ht="16.5" thickTop="1" thickBot="1">
      <c r="C133" s="871" t="str">
        <f>IF('verifica legno piastre'!I183="si","no","si")</f>
        <v>si</v>
      </c>
      <c r="D133" s="872"/>
      <c r="E133" s="76" t="s">
        <v>192</v>
      </c>
      <c r="F133" s="66"/>
      <c r="G133" s="66"/>
      <c r="H133" s="66"/>
      <c r="I133" s="66"/>
      <c r="J133" s="66"/>
      <c r="K133" s="66"/>
    </row>
    <row r="134" spans="3:11" ht="15.75" thickTop="1">
      <c r="D134" s="66"/>
      <c r="E134" s="66"/>
      <c r="F134" s="66"/>
      <c r="G134" s="66"/>
      <c r="H134" s="66"/>
      <c r="I134" s="66"/>
      <c r="J134" s="66"/>
      <c r="K134" s="66"/>
    </row>
    <row r="135" spans="3:11">
      <c r="D135" s="66"/>
      <c r="E135" s="66"/>
      <c r="F135" s="66"/>
      <c r="G135" s="66"/>
      <c r="H135" s="66"/>
      <c r="I135" s="66"/>
      <c r="J135" s="66"/>
      <c r="K135" s="66"/>
    </row>
    <row r="136" spans="3:11">
      <c r="C136" s="887" t="s">
        <v>146</v>
      </c>
      <c r="D136" s="888"/>
      <c r="E136" s="888"/>
      <c r="F136" s="66"/>
      <c r="G136" s="66"/>
      <c r="H136" s="66"/>
      <c r="I136" s="66"/>
      <c r="J136" s="66"/>
      <c r="K136" s="66"/>
    </row>
    <row r="137" spans="3:11" ht="15.75">
      <c r="C137" s="62" t="s">
        <v>147</v>
      </c>
      <c r="D137" s="62" t="s">
        <v>148</v>
      </c>
      <c r="E137" s="62" t="s">
        <v>149</v>
      </c>
      <c r="F137" s="66"/>
      <c r="G137" s="66"/>
      <c r="H137" s="66"/>
      <c r="I137" s="66"/>
      <c r="J137" s="66"/>
      <c r="K137" s="66"/>
    </row>
    <row r="138" spans="3:11">
      <c r="C138" s="62">
        <v>4.5999999999999996</v>
      </c>
      <c r="D138" s="62">
        <v>240</v>
      </c>
      <c r="E138" s="62">
        <v>400</v>
      </c>
      <c r="F138" s="66"/>
      <c r="G138" s="66"/>
      <c r="H138" s="66"/>
      <c r="I138" s="66"/>
      <c r="J138" s="494">
        <f>APPROFONDIMENTI!C88</f>
        <v>95</v>
      </c>
      <c r="K138" s="66"/>
    </row>
    <row r="139" spans="3:11">
      <c r="C139" s="62">
        <v>5.6</v>
      </c>
      <c r="D139" s="62">
        <v>300</v>
      </c>
      <c r="E139" s="62">
        <v>500</v>
      </c>
      <c r="F139" s="66"/>
      <c r="G139" s="66"/>
      <c r="H139" s="66"/>
      <c r="I139" s="66"/>
      <c r="J139" s="66">
        <f>J138/'INPUT DATI'!H95</f>
        <v>95</v>
      </c>
      <c r="K139" s="66"/>
    </row>
    <row r="140" spans="3:11">
      <c r="C140" s="62">
        <v>6.8</v>
      </c>
      <c r="D140" s="62">
        <v>480</v>
      </c>
      <c r="E140" s="62">
        <v>600</v>
      </c>
      <c r="F140" s="66"/>
      <c r="G140" s="66"/>
      <c r="H140" s="66"/>
      <c r="I140" s="66"/>
      <c r="J140" s="115">
        <f>2*(J139*1000/(391.3*PI()))^0.5</f>
        <v>17.581743425801786</v>
      </c>
      <c r="K140" s="66"/>
    </row>
    <row r="141" spans="3:11">
      <c r="C141" s="62">
        <v>8.8000000000000007</v>
      </c>
      <c r="D141" s="62">
        <v>640</v>
      </c>
      <c r="E141" s="62">
        <v>800</v>
      </c>
      <c r="F141" s="66"/>
      <c r="G141" s="66"/>
      <c r="H141" s="66"/>
      <c r="I141" s="66"/>
      <c r="J141" s="473">
        <f>_xlfn.CEILING.MATH(J140)</f>
        <v>18</v>
      </c>
      <c r="K141" s="66"/>
    </row>
    <row r="142" spans="3:11">
      <c r="C142" s="62">
        <v>10.9</v>
      </c>
      <c r="D142" s="62">
        <v>900</v>
      </c>
      <c r="E142" s="62">
        <v>1000</v>
      </c>
      <c r="F142" s="66"/>
      <c r="G142" s="66"/>
      <c r="H142" s="66"/>
      <c r="I142" s="66"/>
      <c r="J142" s="495">
        <f>IF(J141&gt;C154,"input taglio error",IF(J141&lt;C145,C145,VLOOKUP(J141,C145:H154,1,TRUE)))</f>
        <v>18</v>
      </c>
      <c r="K142" s="66"/>
    </row>
    <row r="143" spans="3:11">
      <c r="C143" s="887" t="s">
        <v>150</v>
      </c>
      <c r="D143" s="888"/>
      <c r="E143" s="888"/>
      <c r="F143" s="66"/>
      <c r="G143" s="66"/>
      <c r="H143" s="66"/>
      <c r="I143" s="66"/>
      <c r="J143" s="66"/>
      <c r="K143" s="66"/>
    </row>
    <row r="144" spans="3:11" ht="15.75">
      <c r="C144" s="62" t="s">
        <v>151</v>
      </c>
      <c r="D144" s="62" t="s">
        <v>152</v>
      </c>
      <c r="E144" s="62" t="s">
        <v>153</v>
      </c>
      <c r="F144" s="62" t="s">
        <v>154</v>
      </c>
      <c r="G144" s="31" t="s">
        <v>155</v>
      </c>
      <c r="H144" s="66"/>
      <c r="I144" s="66"/>
      <c r="J144" s="66"/>
      <c r="K144" s="66"/>
    </row>
    <row r="145" spans="3:11">
      <c r="C145" s="62">
        <v>10</v>
      </c>
      <c r="D145" s="62">
        <v>79</v>
      </c>
      <c r="E145" s="62">
        <v>58</v>
      </c>
      <c r="F145" s="68">
        <f>(E145*4/PI())^0.5</f>
        <v>8.5934797139831218</v>
      </c>
      <c r="G145" s="68">
        <f>F145/C145</f>
        <v>0.8593479713983122</v>
      </c>
      <c r="H145" s="52">
        <f>(C145/2)^2*PI()*391.3/1000</f>
        <v>30.732630133742155</v>
      </c>
      <c r="I145" s="66"/>
      <c r="J145" s="66"/>
      <c r="K145" s="66"/>
    </row>
    <row r="146" spans="3:11">
      <c r="C146" s="62">
        <v>12</v>
      </c>
      <c r="D146" s="62">
        <v>113</v>
      </c>
      <c r="E146" s="62">
        <v>84</v>
      </c>
      <c r="F146" s="68">
        <f t="shared" ref="F146:F154" si="8">(E146*4/PI())^0.5</f>
        <v>10.341765891652821</v>
      </c>
      <c r="G146" s="68">
        <f t="shared" ref="G146:G154" si="9">F146/C146</f>
        <v>0.86181382430440179</v>
      </c>
      <c r="H146" s="52">
        <f t="shared" ref="H146:H154" si="10">(C146/2)^2*PI()*391.3/1000</f>
        <v>44.254987392588703</v>
      </c>
      <c r="I146" s="66"/>
      <c r="J146" s="66"/>
      <c r="K146" s="66"/>
    </row>
    <row r="147" spans="3:11">
      <c r="C147" s="62">
        <v>14</v>
      </c>
      <c r="D147" s="62">
        <v>153</v>
      </c>
      <c r="E147" s="62">
        <v>115</v>
      </c>
      <c r="F147" s="68">
        <f t="shared" si="8"/>
        <v>12.100518486599809</v>
      </c>
      <c r="G147" s="68">
        <f t="shared" si="9"/>
        <v>0.86432274904284345</v>
      </c>
      <c r="H147" s="52">
        <f t="shared" si="10"/>
        <v>60.235955062134614</v>
      </c>
      <c r="I147" s="66"/>
      <c r="J147" s="66"/>
      <c r="K147" s="66"/>
    </row>
    <row r="148" spans="3:11">
      <c r="C148" s="62">
        <v>16</v>
      </c>
      <c r="D148" s="62">
        <v>201</v>
      </c>
      <c r="E148" s="62">
        <v>157</v>
      </c>
      <c r="F148" s="68">
        <f t="shared" si="8"/>
        <v>14.138550439257221</v>
      </c>
      <c r="G148" s="68">
        <f t="shared" si="9"/>
        <v>0.88365940245357633</v>
      </c>
      <c r="H148" s="52">
        <f t="shared" si="10"/>
        <v>78.675533142379905</v>
      </c>
      <c r="I148" s="66"/>
      <c r="J148" s="66"/>
      <c r="K148" s="66"/>
    </row>
    <row r="149" spans="3:11">
      <c r="C149" s="62">
        <v>18</v>
      </c>
      <c r="D149" s="62">
        <v>254</v>
      </c>
      <c r="E149" s="62">
        <v>192</v>
      </c>
      <c r="F149" s="68">
        <f t="shared" si="8"/>
        <v>15.635280380893438</v>
      </c>
      <c r="G149" s="68">
        <f t="shared" si="9"/>
        <v>0.86862668782741315</v>
      </c>
      <c r="H149" s="52">
        <f t="shared" si="10"/>
        <v>99.573721633324581</v>
      </c>
      <c r="I149" s="66"/>
      <c r="J149" s="66"/>
      <c r="K149" s="66"/>
    </row>
    <row r="150" spans="3:11">
      <c r="C150" s="62">
        <v>20</v>
      </c>
      <c r="D150" s="62">
        <v>314</v>
      </c>
      <c r="E150" s="62">
        <v>245</v>
      </c>
      <c r="F150" s="68">
        <f t="shared" si="8"/>
        <v>17.66192765414112</v>
      </c>
      <c r="G150" s="68">
        <f t="shared" si="9"/>
        <v>0.88309638270705604</v>
      </c>
      <c r="H150" s="52">
        <f t="shared" si="10"/>
        <v>122.93052053496862</v>
      </c>
      <c r="I150" s="66"/>
      <c r="J150" s="66"/>
      <c r="K150" s="66"/>
    </row>
    <row r="151" spans="3:11">
      <c r="C151" s="62">
        <v>22</v>
      </c>
      <c r="D151" s="62">
        <v>380</v>
      </c>
      <c r="E151" s="62">
        <v>303</v>
      </c>
      <c r="F151" s="68">
        <f t="shared" si="8"/>
        <v>19.641577891166339</v>
      </c>
      <c r="G151" s="68">
        <f t="shared" si="9"/>
        <v>0.89279899505301541</v>
      </c>
      <c r="H151" s="52">
        <f t="shared" si="10"/>
        <v>148.74592984731203</v>
      </c>
      <c r="I151" s="66"/>
      <c r="J151" s="66"/>
      <c r="K151" s="66"/>
    </row>
    <row r="152" spans="3:11">
      <c r="C152" s="62">
        <v>24</v>
      </c>
      <c r="D152" s="62">
        <v>452</v>
      </c>
      <c r="E152" s="62">
        <v>353</v>
      </c>
      <c r="F152" s="68">
        <f t="shared" si="8"/>
        <v>21.200319792199185</v>
      </c>
      <c r="G152" s="68">
        <f t="shared" si="9"/>
        <v>0.88334665800829937</v>
      </c>
      <c r="H152" s="52">
        <f t="shared" si="10"/>
        <v>177.01994957035481</v>
      </c>
      <c r="I152" s="66"/>
      <c r="J152" s="66"/>
      <c r="K152" s="66"/>
    </row>
    <row r="153" spans="3:11">
      <c r="C153" s="62">
        <v>27</v>
      </c>
      <c r="D153" s="62">
        <v>572</v>
      </c>
      <c r="E153" s="62">
        <v>459</v>
      </c>
      <c r="F153" s="68">
        <f t="shared" si="8"/>
        <v>24.174717186214188</v>
      </c>
      <c r="G153" s="68">
        <f t="shared" si="9"/>
        <v>0.89535989578571062</v>
      </c>
      <c r="H153" s="52">
        <f t="shared" si="10"/>
        <v>224.04087367498028</v>
      </c>
      <c r="I153" s="66"/>
      <c r="J153" s="66"/>
      <c r="K153" s="66"/>
    </row>
    <row r="154" spans="3:11">
      <c r="C154" s="62">
        <v>30</v>
      </c>
      <c r="D154" s="62">
        <v>706</v>
      </c>
      <c r="E154" s="62">
        <v>561</v>
      </c>
      <c r="F154" s="68">
        <f t="shared" si="8"/>
        <v>26.726155439876237</v>
      </c>
      <c r="G154" s="68">
        <f t="shared" si="9"/>
        <v>0.8908718479958746</v>
      </c>
      <c r="H154" s="52">
        <f t="shared" si="10"/>
        <v>276.59367120367932</v>
      </c>
      <c r="I154" s="66"/>
      <c r="J154" s="66"/>
      <c r="K154" s="66"/>
    </row>
    <row r="155" spans="3:11">
      <c r="D155" s="66"/>
      <c r="E155" s="66"/>
      <c r="F155" s="66"/>
      <c r="G155" s="66"/>
      <c r="H155" s="66"/>
      <c r="I155" s="66"/>
      <c r="J155" s="66"/>
      <c r="K155" s="66"/>
    </row>
    <row r="156" spans="3:11">
      <c r="C156" s="889" t="str">
        <f>IF('dati nascosti'!C133="no","","L'armatura longitudinale è assente, in quanto non necessaria ai fini delle verifiche di resistenza")</f>
        <v>L'armatura longitudinale è assente, in quanto non necessaria ai fini delle verifiche di resistenza</v>
      </c>
      <c r="D156" s="889"/>
      <c r="E156" s="889"/>
      <c r="F156" s="889"/>
      <c r="G156" s="889"/>
      <c r="H156" s="889"/>
      <c r="I156" s="889"/>
      <c r="J156" s="889"/>
      <c r="K156" s="889"/>
    </row>
    <row r="157" spans="3:11">
      <c r="D157" s="66"/>
      <c r="E157" s="66"/>
      <c r="F157" s="66"/>
      <c r="G157" s="66"/>
      <c r="H157" s="66"/>
      <c r="I157" s="66"/>
      <c r="J157" s="66"/>
      <c r="K157" s="66"/>
    </row>
    <row r="158" spans="3:11">
      <c r="D158" s="66"/>
      <c r="E158" s="66"/>
      <c r="F158" s="66"/>
      <c r="G158" s="66"/>
      <c r="H158" s="66"/>
      <c r="I158" s="66"/>
      <c r="J158" s="66"/>
      <c r="K158" s="66"/>
    </row>
    <row r="160" spans="3:11" ht="18.75">
      <c r="C160" s="60" t="s">
        <v>115</v>
      </c>
      <c r="D160" s="2"/>
      <c r="E160" s="2"/>
      <c r="F160" s="2"/>
      <c r="G160" s="2"/>
      <c r="H160" s="2"/>
      <c r="I160" s="2"/>
    </row>
    <row r="161" spans="3:9">
      <c r="C161" s="2"/>
      <c r="D161" s="2"/>
      <c r="E161" s="2"/>
      <c r="F161" s="2"/>
      <c r="G161" s="2"/>
      <c r="H161" s="2"/>
      <c r="I161" s="2"/>
    </row>
    <row r="162" spans="3:9">
      <c r="C162" s="2"/>
      <c r="D162" s="2"/>
      <c r="E162" s="2"/>
      <c r="F162" s="2"/>
      <c r="G162" s="2"/>
      <c r="H162" s="2"/>
      <c r="I162" s="2"/>
    </row>
    <row r="163" spans="3:9">
      <c r="C163" s="2"/>
      <c r="D163" s="2"/>
      <c r="E163" s="2"/>
      <c r="F163" s="2"/>
      <c r="G163" s="2"/>
      <c r="H163" s="2"/>
      <c r="I163" s="2"/>
    </row>
    <row r="164" spans="3:9">
      <c r="C164" s="2"/>
      <c r="D164" s="2"/>
      <c r="E164" s="2"/>
      <c r="F164" s="2"/>
      <c r="G164" s="2"/>
      <c r="H164" s="2"/>
      <c r="I164" s="2"/>
    </row>
    <row r="165" spans="3:9">
      <c r="C165" s="2"/>
      <c r="D165" s="2"/>
      <c r="E165" s="2"/>
      <c r="F165" s="2"/>
      <c r="G165" s="2"/>
      <c r="H165" s="2"/>
      <c r="I165" s="2"/>
    </row>
    <row r="166" spans="3:9">
      <c r="C166" s="2"/>
      <c r="D166" s="2"/>
      <c r="E166" s="2"/>
      <c r="F166" s="2"/>
      <c r="G166" s="2"/>
      <c r="H166" s="2"/>
      <c r="I166" s="2"/>
    </row>
    <row r="167" spans="3:9">
      <c r="C167" s="2"/>
      <c r="D167" s="2"/>
      <c r="E167" s="2"/>
      <c r="F167" s="2"/>
      <c r="G167" s="2"/>
      <c r="H167" s="2"/>
      <c r="I167" s="2"/>
    </row>
    <row r="168" spans="3:9">
      <c r="C168" s="2"/>
      <c r="D168" s="2"/>
      <c r="E168" s="2"/>
      <c r="F168" s="2"/>
      <c r="G168" s="2"/>
      <c r="H168" s="2"/>
      <c r="I168" s="2"/>
    </row>
    <row r="169" spans="3:9">
      <c r="C169" s="2"/>
      <c r="D169" s="2"/>
      <c r="E169" s="2"/>
      <c r="F169" s="2"/>
      <c r="G169" s="2"/>
      <c r="H169" s="2"/>
      <c r="I169" s="2"/>
    </row>
    <row r="170" spans="3:9">
      <c r="C170" s="2"/>
      <c r="D170" s="2"/>
      <c r="E170" s="2"/>
      <c r="F170" s="2"/>
      <c r="G170" s="2"/>
      <c r="H170" s="2"/>
      <c r="I170" s="2"/>
    </row>
    <row r="171" spans="3:9">
      <c r="C171" s="2"/>
      <c r="D171" s="2"/>
      <c r="E171" s="2"/>
      <c r="F171" s="2"/>
      <c r="G171" s="2"/>
      <c r="H171" s="2"/>
      <c r="I171" s="2"/>
    </row>
    <row r="172" spans="3:9">
      <c r="C172" s="2"/>
      <c r="D172" s="2"/>
      <c r="E172" s="2"/>
      <c r="F172" s="2"/>
      <c r="G172" s="2"/>
      <c r="H172" s="2"/>
      <c r="I172" s="2"/>
    </row>
    <row r="173" spans="3:9">
      <c r="C173" s="2"/>
      <c r="D173" s="2"/>
      <c r="E173" s="2"/>
      <c r="F173" s="2"/>
      <c r="G173" s="2"/>
      <c r="H173" s="2"/>
      <c r="I173" s="2"/>
    </row>
    <row r="174" spans="3:9">
      <c r="C174" s="2"/>
      <c r="D174" s="2"/>
      <c r="E174" s="2"/>
      <c r="F174" s="2"/>
      <c r="G174" s="2"/>
      <c r="H174" s="2"/>
      <c r="I174" s="2"/>
    </row>
    <row r="175" spans="3:9">
      <c r="C175" s="2"/>
      <c r="D175" s="2"/>
      <c r="E175" s="2"/>
      <c r="F175" s="2"/>
      <c r="G175" s="2"/>
      <c r="H175" s="2"/>
      <c r="I175" s="2"/>
    </row>
    <row r="178" spans="3:10">
      <c r="C178" s="63" t="s">
        <v>143</v>
      </c>
      <c r="D178" s="63"/>
      <c r="E178" s="2"/>
      <c r="F178" s="2"/>
      <c r="G178" s="2"/>
      <c r="H178" s="10" t="s">
        <v>144</v>
      </c>
      <c r="I178" s="867">
        <f>VLOOKUP('INPUT DATI'!$H$94,'dati nascosti'!$C$111:$F$118,2,FALSE)</f>
        <v>540</v>
      </c>
      <c r="J178" s="868"/>
    </row>
    <row r="179" spans="3:10">
      <c r="C179" s="63" t="s">
        <v>110</v>
      </c>
      <c r="D179" s="63"/>
      <c r="E179" s="2"/>
      <c r="F179" s="2"/>
      <c r="G179" s="2"/>
      <c r="H179" s="10" t="s">
        <v>38</v>
      </c>
      <c r="I179" s="867">
        <f>VLOOKUP('INPUT DATI'!$H$94,'dati nascosti'!$C$111:$F$118,3,FALSE)</f>
        <v>450</v>
      </c>
      <c r="J179" s="868"/>
    </row>
    <row r="180" spans="3:10">
      <c r="C180" s="873" t="s">
        <v>86</v>
      </c>
      <c r="D180" s="873"/>
      <c r="E180" s="2"/>
      <c r="F180" s="2"/>
      <c r="G180" s="2"/>
      <c r="H180" s="2"/>
      <c r="I180" s="874" t="str">
        <f>VLOOKUP('INPUT DATI'!$H$94,'dati nascosti'!$C$111:$F$118,4,FALSE)</f>
        <v>Ferro da calcestruzzo armato</v>
      </c>
      <c r="J180" s="875"/>
    </row>
    <row r="181" spans="3:10">
      <c r="C181" s="873"/>
      <c r="D181" s="873"/>
      <c r="E181" s="2"/>
      <c r="F181" s="2"/>
      <c r="G181" s="2"/>
      <c r="H181" s="7"/>
      <c r="I181" s="874"/>
      <c r="J181" s="875"/>
    </row>
    <row r="182" spans="3:10">
      <c r="C182" s="63" t="s">
        <v>158</v>
      </c>
      <c r="D182" s="63"/>
      <c r="E182" s="2"/>
      <c r="F182" s="2"/>
      <c r="G182" s="2"/>
      <c r="H182" s="10" t="s">
        <v>53</v>
      </c>
      <c r="I182" s="876">
        <f>VLOOKUP('INPUT DATI'!H89,'dati nascosti'!$C$85:$G$93,2,FALSE)</f>
        <v>140</v>
      </c>
      <c r="J182" s="876"/>
    </row>
    <row r="183" spans="3:10">
      <c r="C183" s="63" t="s">
        <v>119</v>
      </c>
      <c r="D183" s="63"/>
      <c r="E183" s="2"/>
      <c r="F183" s="2"/>
      <c r="G183" s="2"/>
      <c r="H183" s="10" t="s">
        <v>54</v>
      </c>
      <c r="I183" s="865">
        <f>VLOOKUP('INPUT DATI'!H89,'dati nascosti'!$C$85:$G$93,3,FALSE)/2</f>
        <v>135</v>
      </c>
      <c r="J183" s="866"/>
    </row>
    <row r="186" spans="3:10">
      <c r="C186" s="869">
        <f>50/'dati nascosti'!I217</f>
        <v>8.1632653061224492</v>
      </c>
      <c r="D186" s="870"/>
    </row>
    <row r="189" spans="3:10">
      <c r="C189" s="69" t="s">
        <v>344</v>
      </c>
      <c r="D189" s="69"/>
      <c r="E189" s="69"/>
      <c r="F189" s="69"/>
      <c r="G189" s="69"/>
      <c r="H189" s="69"/>
      <c r="I189" s="886">
        <f>IF('ver pressoflex 6p C3 DCpowe'!C48&lt;'ver pressoflex 6p C3 DCpowe'!I50,'ver pressoflex 6p C2 DCpowe'!K48,'ver pressoflex 6p C3 DCpowe'!K48)</f>
        <v>-41.146444389812622</v>
      </c>
      <c r="J189" s="886"/>
    </row>
    <row r="193" spans="3:3">
      <c r="C193">
        <v>1</v>
      </c>
    </row>
    <row r="194" spans="3:3">
      <c r="C194">
        <f>+C193+1</f>
        <v>2</v>
      </c>
    </row>
    <row r="195" spans="3:3">
      <c r="C195">
        <f t="shared" ref="C195:C212" si="11">+C194+1</f>
        <v>3</v>
      </c>
    </row>
    <row r="196" spans="3:3">
      <c r="C196">
        <f t="shared" si="11"/>
        <v>4</v>
      </c>
    </row>
    <row r="197" spans="3:3">
      <c r="C197">
        <f t="shared" si="11"/>
        <v>5</v>
      </c>
    </row>
    <row r="198" spans="3:3">
      <c r="C198">
        <f t="shared" si="11"/>
        <v>6</v>
      </c>
    </row>
    <row r="199" spans="3:3">
      <c r="C199">
        <f t="shared" si="11"/>
        <v>7</v>
      </c>
    </row>
    <row r="200" spans="3:3">
      <c r="C200">
        <f t="shared" si="11"/>
        <v>8</v>
      </c>
    </row>
    <row r="201" spans="3:3">
      <c r="C201">
        <f t="shared" si="11"/>
        <v>9</v>
      </c>
    </row>
    <row r="202" spans="3:3">
      <c r="C202">
        <f t="shared" si="11"/>
        <v>10</v>
      </c>
    </row>
    <row r="203" spans="3:3">
      <c r="C203">
        <f t="shared" si="11"/>
        <v>11</v>
      </c>
    </row>
    <row r="204" spans="3:3">
      <c r="C204">
        <f t="shared" si="11"/>
        <v>12</v>
      </c>
    </row>
    <row r="205" spans="3:3">
      <c r="C205">
        <f t="shared" si="11"/>
        <v>13</v>
      </c>
    </row>
    <row r="206" spans="3:3">
      <c r="C206">
        <f t="shared" si="11"/>
        <v>14</v>
      </c>
    </row>
    <row r="207" spans="3:3">
      <c r="C207">
        <f t="shared" si="11"/>
        <v>15</v>
      </c>
    </row>
    <row r="208" spans="3:3">
      <c r="C208">
        <f t="shared" si="11"/>
        <v>16</v>
      </c>
    </row>
    <row r="209" spans="3:11">
      <c r="C209">
        <f t="shared" si="11"/>
        <v>17</v>
      </c>
    </row>
    <row r="210" spans="3:11">
      <c r="C210">
        <f t="shared" si="11"/>
        <v>18</v>
      </c>
    </row>
    <row r="211" spans="3:11">
      <c r="C211">
        <f t="shared" si="11"/>
        <v>19</v>
      </c>
    </row>
    <row r="212" spans="3:11">
      <c r="C212">
        <f t="shared" si="11"/>
        <v>20</v>
      </c>
    </row>
    <row r="217" spans="3:11">
      <c r="C217" s="724" t="s">
        <v>976</v>
      </c>
      <c r="D217" s="725"/>
      <c r="E217" s="725"/>
      <c r="F217" s="725"/>
      <c r="G217" s="772"/>
      <c r="H217" s="321" t="s">
        <v>96</v>
      </c>
      <c r="I217" s="770">
        <f>IF('dati nascosti'!K3="si",(('INPUT DATI'!H15/2000*5)/2),('INPUT DATI'!H15/2000*5))*1*'INPUT DATI'!H91</f>
        <v>6.125</v>
      </c>
      <c r="J217" s="771"/>
    </row>
    <row r="221" spans="3:11">
      <c r="G221" s="69">
        <f>VLOOKUP('INPUT DATI'!H61,'dati nascosti'!I221:J226,2,FALSE)</f>
        <v>6</v>
      </c>
      <c r="I221" s="265" t="s">
        <v>78</v>
      </c>
      <c r="J221" s="623">
        <f>IF('INPUT DATI'!D65="SI",VERIFICHE!$F$6,0)</f>
        <v>0</v>
      </c>
      <c r="K221">
        <v>1.1499999999999999</v>
      </c>
    </row>
    <row r="222" spans="3:11">
      <c r="I222" s="265" t="s">
        <v>125</v>
      </c>
      <c r="J222" s="623">
        <f>VERIFICHE!$F$6</f>
        <v>6</v>
      </c>
      <c r="K222">
        <v>1.5</v>
      </c>
    </row>
    <row r="223" spans="3:11">
      <c r="G223">
        <f>VLOOKUP('INPUT DATI'!H61,'dati nascosti'!I221:K226,3,FALSE)</f>
        <v>1.5</v>
      </c>
      <c r="I223" s="265" t="s">
        <v>253</v>
      </c>
      <c r="J223" s="623">
        <f>VERIFICHE!$F$6</f>
        <v>6</v>
      </c>
      <c r="K223">
        <v>1.1000000000000001</v>
      </c>
    </row>
    <row r="224" spans="3:11">
      <c r="I224" s="265" t="s">
        <v>547</v>
      </c>
      <c r="J224" s="623">
        <f>IF('INPUT DATI'!D65="SI",VERIFICHE!$F$6,0)</f>
        <v>0</v>
      </c>
      <c r="K224">
        <v>1.1499999999999999</v>
      </c>
    </row>
    <row r="225" spans="3:11">
      <c r="I225" s="265" t="s">
        <v>640</v>
      </c>
      <c r="J225" s="623">
        <f>VERIFICHE!$F$6</f>
        <v>6</v>
      </c>
      <c r="K225">
        <v>1.5</v>
      </c>
    </row>
    <row r="226" spans="3:11">
      <c r="I226" s="265" t="s">
        <v>641</v>
      </c>
      <c r="J226" s="623">
        <f>VERIFICHE!$F$6</f>
        <v>6</v>
      </c>
      <c r="K226">
        <v>1.1000000000000001</v>
      </c>
    </row>
    <row r="232" spans="3:11">
      <c r="C232" s="82" t="s">
        <v>209</v>
      </c>
      <c r="D232" s="2"/>
      <c r="E232" s="2"/>
      <c r="F232" s="2"/>
      <c r="G232" s="2"/>
      <c r="H232" s="2"/>
      <c r="I232" s="2"/>
      <c r="J232" s="2"/>
      <c r="K232" s="2"/>
    </row>
    <row r="233" spans="3:11">
      <c r="C233" s="890" t="s">
        <v>211</v>
      </c>
      <c r="D233" s="890"/>
      <c r="E233" s="890"/>
      <c r="F233" s="890"/>
      <c r="G233" s="890"/>
      <c r="H233" s="890"/>
      <c r="I233" s="890"/>
      <c r="J233" s="890"/>
      <c r="K233" s="890"/>
    </row>
    <row r="234" spans="3:11">
      <c r="C234" s="83"/>
      <c r="D234" s="83"/>
      <c r="E234" s="83"/>
      <c r="F234" s="2"/>
      <c r="G234" s="2"/>
      <c r="H234" s="2"/>
      <c r="I234" s="2"/>
      <c r="J234" s="2"/>
      <c r="K234" s="2"/>
    </row>
    <row r="235" spans="3:11">
      <c r="C235" s="10" t="s">
        <v>91</v>
      </c>
      <c r="D235" s="89">
        <f>APPROFONDIMENTI!F80</f>
        <v>4.7369550528190354</v>
      </c>
      <c r="E235" s="83"/>
      <c r="F235" s="2"/>
      <c r="G235" s="2"/>
      <c r="H235" s="893"/>
      <c r="I235" s="894"/>
      <c r="J235" s="893"/>
      <c r="K235" s="894"/>
    </row>
    <row r="236" spans="3:11">
      <c r="C236" s="891" t="s">
        <v>205</v>
      </c>
      <c r="D236" s="891"/>
      <c r="E236" s="891"/>
      <c r="F236" s="84">
        <f>APPROFONDIMENTI!F82</f>
        <v>4.7369550528190354</v>
      </c>
      <c r="G236" s="2"/>
      <c r="H236" s="895"/>
      <c r="I236" s="896"/>
      <c r="J236" s="895"/>
      <c r="K236" s="896"/>
    </row>
    <row r="237" spans="3:11">
      <c r="C237" s="891" t="s">
        <v>206</v>
      </c>
      <c r="D237" s="891"/>
      <c r="E237" s="891"/>
      <c r="F237" s="84">
        <f>APPROFONDIMENTI!F83</f>
        <v>0</v>
      </c>
      <c r="G237" s="2"/>
      <c r="H237" s="895"/>
      <c r="I237" s="896"/>
      <c r="J237" s="895"/>
      <c r="K237" s="896"/>
    </row>
    <row r="238" spans="3:11">
      <c r="C238" s="2"/>
      <c r="D238" s="2"/>
      <c r="E238" s="2"/>
      <c r="F238" s="2"/>
      <c r="G238" s="2"/>
      <c r="H238" s="897"/>
      <c r="I238" s="898"/>
      <c r="J238" s="897"/>
      <c r="K238" s="898"/>
    </row>
    <row r="239" spans="3:11">
      <c r="C239" s="2"/>
      <c r="D239" s="2"/>
      <c r="E239" s="2"/>
      <c r="F239" s="2"/>
      <c r="G239" s="2"/>
      <c r="H239" s="892" t="s">
        <v>204</v>
      </c>
      <c r="I239" s="892"/>
      <c r="J239" s="892"/>
      <c r="K239" s="892"/>
    </row>
    <row r="245" spans="3:11">
      <c r="C245" s="10" t="s">
        <v>91</v>
      </c>
      <c r="D245" s="89">
        <f>APPROFONDIMENTI!F72</f>
        <v>16.560841793842062</v>
      </c>
      <c r="E245" s="83"/>
      <c r="F245" s="2"/>
    </row>
    <row r="246" spans="3:11">
      <c r="C246" s="891" t="s">
        <v>205</v>
      </c>
      <c r="D246" s="891"/>
      <c r="E246" s="891"/>
      <c r="F246" s="84">
        <f>APPROFONDIMENTI!F74</f>
        <v>16.560841793842062</v>
      </c>
    </row>
    <row r="247" spans="3:11">
      <c r="C247" s="891" t="s">
        <v>206</v>
      </c>
      <c r="D247" s="891"/>
      <c r="E247" s="891"/>
      <c r="F247" s="84">
        <f>APPROFONDIMENTI!F75</f>
        <v>0</v>
      </c>
    </row>
    <row r="255" spans="3:11">
      <c r="C255" s="82" t="s">
        <v>987</v>
      </c>
      <c r="D255" s="81"/>
      <c r="E255" s="81"/>
      <c r="F255" s="10"/>
      <c r="G255" s="47"/>
      <c r="H255" s="2"/>
      <c r="I255" s="2"/>
      <c r="J255" s="2"/>
      <c r="K255" s="2"/>
    </row>
    <row r="256" spans="3:11">
      <c r="C256" s="890" t="s">
        <v>210</v>
      </c>
      <c r="D256" s="890"/>
      <c r="E256" s="890"/>
      <c r="F256" s="890"/>
      <c r="G256" s="890"/>
      <c r="H256" s="890"/>
      <c r="I256" s="890"/>
      <c r="J256" s="890"/>
      <c r="K256" s="890"/>
    </row>
    <row r="257" spans="3:11">
      <c r="C257" s="83"/>
      <c r="D257" s="83"/>
      <c r="E257" s="83"/>
      <c r="F257" s="2"/>
      <c r="G257" s="2"/>
      <c r="H257" s="2"/>
      <c r="I257" s="2"/>
      <c r="J257" s="2"/>
      <c r="K257" s="2"/>
    </row>
    <row r="258" spans="3:11">
      <c r="C258" s="10" t="s">
        <v>91</v>
      </c>
      <c r="D258" s="621">
        <f>VERIFICHE!I186</f>
        <v>36.248993060435097</v>
      </c>
      <c r="E258" s="83"/>
      <c r="F258" s="2"/>
      <c r="G258" s="2"/>
      <c r="H258" s="893"/>
      <c r="I258" s="894"/>
      <c r="J258" s="893"/>
      <c r="K258" s="894"/>
    </row>
    <row r="259" spans="3:11">
      <c r="C259" s="891" t="s">
        <v>205</v>
      </c>
      <c r="D259" s="891"/>
      <c r="E259" s="891"/>
      <c r="F259" s="84">
        <f>D258-F260</f>
        <v>14.635104171546207</v>
      </c>
      <c r="G259" s="2"/>
      <c r="H259" s="895"/>
      <c r="I259" s="896"/>
      <c r="J259" s="895"/>
      <c r="K259" s="896"/>
    </row>
    <row r="260" spans="3:11">
      <c r="C260" s="891" t="s">
        <v>206</v>
      </c>
      <c r="D260" s="891"/>
      <c r="E260" s="891"/>
      <c r="F260" s="84">
        <f>+IF('verifica legno piastre'!S169="si",MINA('verifica legno piastre'!X171,'RELAZIONE SOLO CORDOLO ESTESA'!I146,'verifica legno piastre'!V174),0)</f>
        <v>21.613888888888891</v>
      </c>
      <c r="G260" s="2"/>
      <c r="H260" s="895"/>
      <c r="I260" s="896"/>
      <c r="J260" s="895"/>
      <c r="K260" s="896"/>
    </row>
    <row r="261" spans="3:11">
      <c r="C261" s="2"/>
      <c r="D261" s="2"/>
      <c r="E261" s="2"/>
      <c r="F261" s="2"/>
      <c r="G261" s="2"/>
      <c r="H261" s="897"/>
      <c r="I261" s="898"/>
      <c r="J261" s="897"/>
      <c r="K261" s="898"/>
    </row>
    <row r="262" spans="3:11">
      <c r="C262" s="2"/>
      <c r="D262" s="2"/>
      <c r="E262" s="2"/>
      <c r="F262" s="2"/>
      <c r="G262" s="2"/>
      <c r="H262" s="892" t="s">
        <v>203</v>
      </c>
      <c r="I262" s="892"/>
      <c r="J262" s="892"/>
      <c r="K262" s="892"/>
    </row>
    <row r="263" spans="3:11">
      <c r="C263" s="2"/>
      <c r="D263" s="2"/>
      <c r="E263" s="2"/>
      <c r="F263" s="2"/>
      <c r="G263" s="2"/>
      <c r="H263" s="2"/>
      <c r="I263" s="2"/>
      <c r="J263" s="2"/>
      <c r="K263" s="2"/>
    </row>
  </sheetData>
  <customSheetViews>
    <customSheetView guid="{659DD865-8260-446D-8180-AF8DBA05697B}" scale="70" state="hidden" topLeftCell="A207">
      <selection activeCell="M232" sqref="M232"/>
      <pageMargins left="0.7" right="0.7" top="0.75" bottom="0.75" header="0.3" footer="0.3"/>
      <pageSetup paperSize="9" orientation="portrait" r:id="rId1"/>
    </customSheetView>
    <customSheetView guid="{CAA96DF9-7449-4441-BC51-83D4587E103F}" scale="70" state="hidden" topLeftCell="A166">
      <selection activeCell="M170" sqref="M170"/>
      <pageMargins left="0.7" right="0.7" top="0.75" bottom="0.75" header="0.3" footer="0.3"/>
      <pageSetup paperSize="9" orientation="portrait" r:id="rId2"/>
    </customSheetView>
    <customSheetView guid="{1AD4E0FC-1F19-4717-A26A-F34897CA398D}" scale="70" state="hidden" topLeftCell="A81">
      <selection activeCell="Q102" sqref="Q102"/>
      <pageMargins left="0.7" right="0.7" top="0.75" bottom="0.75" header="0.3" footer="0.3"/>
      <pageSetup paperSize="9" orientation="portrait" r:id="rId3"/>
    </customSheetView>
  </customSheetViews>
  <mergeCells count="43">
    <mergeCell ref="H262:K262"/>
    <mergeCell ref="C259:E259"/>
    <mergeCell ref="C260:E260"/>
    <mergeCell ref="J258:K261"/>
    <mergeCell ref="C256:K256"/>
    <mergeCell ref="H258:I261"/>
    <mergeCell ref="C233:K233"/>
    <mergeCell ref="C246:E246"/>
    <mergeCell ref="C247:E247"/>
    <mergeCell ref="H239:K239"/>
    <mergeCell ref="C236:E236"/>
    <mergeCell ref="C237:E237"/>
    <mergeCell ref="H235:I238"/>
    <mergeCell ref="J235:K238"/>
    <mergeCell ref="C217:G217"/>
    <mergeCell ref="I217:J217"/>
    <mergeCell ref="Q10:R10"/>
    <mergeCell ref="O29:Q29"/>
    <mergeCell ref="R29:T29"/>
    <mergeCell ref="F66:J69"/>
    <mergeCell ref="D61:F62"/>
    <mergeCell ref="I189:J189"/>
    <mergeCell ref="I103:J103"/>
    <mergeCell ref="C136:E136"/>
    <mergeCell ref="C143:E143"/>
    <mergeCell ref="I100:J100"/>
    <mergeCell ref="C156:K156"/>
    <mergeCell ref="K3:L3"/>
    <mergeCell ref="I183:J183"/>
    <mergeCell ref="I178:J178"/>
    <mergeCell ref="C186:D186"/>
    <mergeCell ref="C133:D133"/>
    <mergeCell ref="C180:D181"/>
    <mergeCell ref="I180:J181"/>
    <mergeCell ref="I182:J182"/>
    <mergeCell ref="I179:J179"/>
    <mergeCell ref="C61:C62"/>
    <mergeCell ref="G72:K75"/>
    <mergeCell ref="I97:J97"/>
    <mergeCell ref="I98:J98"/>
    <mergeCell ref="G10:H10"/>
    <mergeCell ref="I122:J122"/>
    <mergeCell ref="I99:J99"/>
  </mergeCells>
  <dataValidations disablePrompts="1" count="2">
    <dataValidation type="list" allowBlank="1" showInputMessage="1" showErrorMessage="1" sqref="Q10">
      <formula1>acc</formula1>
    </dataValidation>
    <dataValidation type="list" allowBlank="1" showInputMessage="1" showErrorMessage="1" sqref="K3:L3">
      <formula1>sn</formula1>
    </dataValidation>
  </dataValidations>
  <pageMargins left="0.7" right="0.7" top="0.75" bottom="0.75" header="0.3" footer="0.3"/>
  <pageSetup paperSize="9" orientation="portrait" r:id="rId4"/>
  <drawing r:id="rId5"/>
  <legacyDrawing r:id="rId6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F557"/>
  <sheetViews>
    <sheetView topLeftCell="E19" zoomScale="80" zoomScaleNormal="80" workbookViewId="0">
      <selection activeCell="S60" sqref="S60"/>
    </sheetView>
  </sheetViews>
  <sheetFormatPr defaultRowHeight="15"/>
  <cols>
    <col min="1" max="2" width="11" customWidth="1"/>
    <col min="3" max="3" width="12.7109375" customWidth="1"/>
    <col min="4" max="4" width="11" customWidth="1"/>
    <col min="5" max="5" width="24.5703125" customWidth="1"/>
    <col min="6" max="6" width="11" customWidth="1"/>
    <col min="7" max="7" width="17.140625" customWidth="1"/>
    <col min="8" max="14" width="11" customWidth="1"/>
    <col min="15" max="15" width="12" customWidth="1"/>
    <col min="16" max="16" width="11" customWidth="1"/>
    <col min="17" max="17" width="13.140625" customWidth="1"/>
    <col min="18" max="18" width="11" customWidth="1"/>
    <col min="19" max="20" width="12.7109375" customWidth="1"/>
    <col min="21" max="21" width="18.28515625" customWidth="1"/>
    <col min="22" max="26" width="12.7109375" customWidth="1"/>
    <col min="27" max="27" width="14.5703125" customWidth="1"/>
    <col min="28" max="28" width="12.7109375" bestFit="1" customWidth="1"/>
    <col min="29" max="31" width="12" bestFit="1" customWidth="1"/>
    <col min="32" max="32" width="10.28515625" bestFit="1" customWidth="1"/>
    <col min="34" max="39" width="11.42578125" customWidth="1"/>
  </cols>
  <sheetData>
    <row r="1" spans="2:21" ht="15.75" thickBot="1"/>
    <row r="2" spans="2:21" ht="16.5" thickTop="1" thickBot="1">
      <c r="F2" s="22" t="s">
        <v>125</v>
      </c>
      <c r="G2" s="179">
        <f>'RELAZIONE SOLO CORDOLO ESTESA'!B57</f>
        <v>140</v>
      </c>
      <c r="H2" t="s">
        <v>265</v>
      </c>
      <c r="I2" s="65" t="s">
        <v>320</v>
      </c>
      <c r="L2" s="65" t="s">
        <v>319</v>
      </c>
      <c r="O2" s="65" t="s">
        <v>318</v>
      </c>
    </row>
    <row r="3" spans="2:21" ht="16.5" thickTop="1" thickBot="1">
      <c r="F3" s="22" t="s">
        <v>126</v>
      </c>
      <c r="G3" s="179">
        <f>'RELAZIONE SOLO CORDOLO ESTESA'!I19</f>
        <v>2450</v>
      </c>
      <c r="H3" t="s">
        <v>265</v>
      </c>
      <c r="I3" s="65" t="s">
        <v>317</v>
      </c>
      <c r="J3" s="179">
        <f>APPROFONDIMENTI!C88</f>
        <v>95</v>
      </c>
      <c r="L3" s="65" t="s">
        <v>279</v>
      </c>
      <c r="M3" s="179">
        <f>'INPUT DATI'!H18</f>
        <v>65</v>
      </c>
      <c r="O3" s="65" t="s">
        <v>281</v>
      </c>
      <c r="P3" s="179">
        <f>-ABS('INPUT DATI'!H16)</f>
        <v>-42</v>
      </c>
    </row>
    <row r="4" spans="2:21" ht="16.5" thickTop="1" thickBot="1">
      <c r="F4" s="22" t="s">
        <v>316</v>
      </c>
      <c r="G4" s="179">
        <f>'RELAZIONE SOLO CORDOLO ESTESA'!D61/2-150/2</f>
        <v>60</v>
      </c>
      <c r="H4" t="s">
        <v>265</v>
      </c>
      <c r="J4" t="s">
        <v>314</v>
      </c>
      <c r="M4" t="s">
        <v>315</v>
      </c>
      <c r="P4" t="s">
        <v>314</v>
      </c>
    </row>
    <row r="5" spans="2:21" ht="15.75" thickTop="1">
      <c r="F5" s="22" t="s">
        <v>313</v>
      </c>
      <c r="G5" s="175">
        <f>G3-G4</f>
        <v>2390</v>
      </c>
      <c r="P5" s="178" t="s">
        <v>312</v>
      </c>
    </row>
    <row r="7" spans="2:21" ht="15.75" thickBot="1">
      <c r="B7" s="2" t="s">
        <v>308</v>
      </c>
      <c r="C7" s="2"/>
      <c r="D7" s="2"/>
      <c r="E7" s="2"/>
      <c r="F7" s="173" t="s">
        <v>311</v>
      </c>
      <c r="G7" s="186">
        <v>1.42E-3</v>
      </c>
      <c r="I7" s="173"/>
      <c r="J7" t="s">
        <v>310</v>
      </c>
      <c r="M7" s="188"/>
      <c r="N7" s="188" t="s">
        <v>309</v>
      </c>
      <c r="O7" s="188"/>
      <c r="Q7" s="138" t="s">
        <v>321</v>
      </c>
      <c r="S7" t="s">
        <v>348</v>
      </c>
    </row>
    <row r="8" spans="2:21" ht="16.5" thickTop="1" thickBot="1">
      <c r="B8" s="2" t="s">
        <v>308</v>
      </c>
      <c r="F8" s="173" t="s">
        <v>307</v>
      </c>
      <c r="G8" s="186">
        <v>5.0000000000000001E-3</v>
      </c>
      <c r="I8" s="173"/>
      <c r="K8" t="s">
        <v>292</v>
      </c>
      <c r="L8" s="188" t="s">
        <v>306</v>
      </c>
      <c r="M8" s="179">
        <f>'INPUT DATI'!H117</f>
        <v>200</v>
      </c>
      <c r="N8" s="188" t="s">
        <v>291</v>
      </c>
      <c r="O8" s="183">
        <f t="shared" ref="O8:O13" si="0">$R$20*Q8</f>
        <v>45.49783333333334</v>
      </c>
      <c r="P8" s="188" t="s">
        <v>252</v>
      </c>
      <c r="Q8" s="182">
        <f>IF('INPUT DATI'!H120&gt;=1,1,0)</f>
        <v>1</v>
      </c>
      <c r="S8" s="31">
        <f>IF(G3/2-T18&lt;0,1*Q8,IF(M8&lt;T18,1,0)*Q8)</f>
        <v>0</v>
      </c>
    </row>
    <row r="9" spans="2:21" ht="16.5" thickTop="1" thickBot="1">
      <c r="B9" s="2" t="s">
        <v>305</v>
      </c>
      <c r="C9" s="2"/>
      <c r="D9" s="2"/>
      <c r="E9" s="2"/>
      <c r="F9" s="173" t="s">
        <v>329</v>
      </c>
      <c r="G9" s="186">
        <v>-8.0000000000000002E-3</v>
      </c>
      <c r="I9" s="173"/>
      <c r="K9" t="s">
        <v>288</v>
      </c>
      <c r="L9" s="188" t="s">
        <v>303</v>
      </c>
      <c r="M9" s="179">
        <f>M8+'INPUT DATI'!H119</f>
        <v>280</v>
      </c>
      <c r="N9" s="188" t="s">
        <v>287</v>
      </c>
      <c r="O9" s="183">
        <f t="shared" si="0"/>
        <v>0</v>
      </c>
      <c r="P9" s="188" t="s">
        <v>251</v>
      </c>
      <c r="Q9" s="182">
        <f>IF('INPUT DATI'!H120&gt;=2,1,0)</f>
        <v>0</v>
      </c>
      <c r="S9" s="31">
        <f>IF(M9&lt;=(G3/2-T18),0,1)*Q9</f>
        <v>0</v>
      </c>
    </row>
    <row r="10" spans="2:21" ht="16.5" thickTop="1" thickBot="1">
      <c r="B10" s="2"/>
      <c r="C10" s="2"/>
      <c r="D10" s="2"/>
      <c r="E10" s="2"/>
      <c r="F10" s="173" t="s">
        <v>330</v>
      </c>
      <c r="G10" s="186">
        <f>AA31</f>
        <v>-2.0000000000000001E-4</v>
      </c>
      <c r="K10" t="s">
        <v>285</v>
      </c>
      <c r="L10" s="188" t="s">
        <v>302</v>
      </c>
      <c r="M10" s="179">
        <f>M9+'INPUT DATI'!H119</f>
        <v>360</v>
      </c>
      <c r="N10" s="188" t="s">
        <v>284</v>
      </c>
      <c r="O10" s="183">
        <f t="shared" si="0"/>
        <v>0</v>
      </c>
      <c r="P10" s="188" t="s">
        <v>250</v>
      </c>
      <c r="Q10" s="182">
        <f>IF('INPUT DATI'!H120&gt;=3,1,0)</f>
        <v>0</v>
      </c>
      <c r="S10" s="31">
        <f>IF(M10&lt;=(G3/2-T18),0,1)*Q10</f>
        <v>0</v>
      </c>
    </row>
    <row r="11" spans="2:21" ht="16.5" thickTop="1" thickBot="1">
      <c r="B11" s="2"/>
      <c r="C11" s="2"/>
      <c r="D11" s="2"/>
      <c r="E11" s="2"/>
      <c r="F11" s="173" t="s">
        <v>301</v>
      </c>
      <c r="G11" s="177">
        <v>0.81</v>
      </c>
      <c r="I11" s="173"/>
      <c r="K11" t="s">
        <v>278</v>
      </c>
      <c r="L11" s="188" t="s">
        <v>300</v>
      </c>
      <c r="M11" s="179">
        <f>+M12-'INPUT DATI'!H119</f>
        <v>2090</v>
      </c>
      <c r="N11" s="188" t="s">
        <v>277</v>
      </c>
      <c r="O11" s="183">
        <f t="shared" si="0"/>
        <v>0</v>
      </c>
      <c r="P11" s="188" t="s">
        <v>249</v>
      </c>
      <c r="Q11" s="182">
        <f>IF('INPUT DATI'!H120&gt;=3,1,0)</f>
        <v>0</v>
      </c>
      <c r="S11" s="200"/>
    </row>
    <row r="12" spans="2:21" ht="16.5" thickTop="1" thickBot="1">
      <c r="B12" s="2"/>
      <c r="C12" s="2"/>
      <c r="D12" s="2"/>
      <c r="E12" s="2"/>
      <c r="F12" s="173" t="s">
        <v>299</v>
      </c>
      <c r="G12" s="177">
        <v>0.41599999999999998</v>
      </c>
      <c r="I12" s="173"/>
      <c r="K12" t="s">
        <v>275</v>
      </c>
      <c r="L12" s="188" t="s">
        <v>298</v>
      </c>
      <c r="M12" s="179">
        <f>+M13-'INPUT DATI'!H119</f>
        <v>2170</v>
      </c>
      <c r="N12" s="188" t="s">
        <v>274</v>
      </c>
      <c r="O12" s="183">
        <f t="shared" si="0"/>
        <v>0</v>
      </c>
      <c r="P12" s="188" t="s">
        <v>248</v>
      </c>
      <c r="Q12" s="182">
        <f>IF('INPUT DATI'!H120&gt;=2,1,0)</f>
        <v>0</v>
      </c>
      <c r="S12" s="111">
        <f>S8+S9+S10</f>
        <v>0</v>
      </c>
    </row>
    <row r="13" spans="2:21" ht="16.5" thickTop="1" thickBot="1">
      <c r="B13" s="2"/>
      <c r="C13" s="2"/>
      <c r="D13" s="2"/>
      <c r="E13" s="2"/>
      <c r="F13" s="173" t="s">
        <v>297</v>
      </c>
      <c r="G13" s="188">
        <v>1</v>
      </c>
      <c r="I13" s="173"/>
      <c r="K13" t="s">
        <v>272</v>
      </c>
      <c r="L13" s="188" t="s">
        <v>296</v>
      </c>
      <c r="M13" s="179">
        <f>+G3-'INPUT DATI'!H118</f>
        <v>2250</v>
      </c>
      <c r="N13" s="188" t="s">
        <v>271</v>
      </c>
      <c r="O13" s="183">
        <f t="shared" si="0"/>
        <v>45.49783333333334</v>
      </c>
      <c r="P13" s="188" t="s">
        <v>247</v>
      </c>
      <c r="Q13" s="182">
        <f>IF('INPUT DATI'!H120&gt;=1,1,0)</f>
        <v>1</v>
      </c>
      <c r="S13" s="903" t="str">
        <f>IF(S8=1,"piastra posizionata fuori dalla parete",IF(S12&gt;=1,"errore posizionamento piastra: piastre sovrapposte","verificato"))</f>
        <v>verificato</v>
      </c>
      <c r="T13" s="903"/>
      <c r="U13" s="903"/>
    </row>
    <row r="14" spans="2:21" ht="16.5" thickTop="1" thickBot="1">
      <c r="B14" s="2"/>
      <c r="C14" s="2"/>
      <c r="D14" s="2"/>
      <c r="E14" s="2"/>
      <c r="F14" s="173"/>
      <c r="G14" s="174"/>
      <c r="I14" s="173"/>
      <c r="K14" s="900" t="s">
        <v>294</v>
      </c>
      <c r="L14" s="900"/>
      <c r="M14" s="900"/>
      <c r="N14" s="176"/>
      <c r="O14" s="175"/>
      <c r="P14" s="188"/>
      <c r="Q14" s="138"/>
    </row>
    <row r="15" spans="2:21" ht="16.5" thickTop="1" thickBot="1">
      <c r="B15" s="2" t="s">
        <v>20</v>
      </c>
      <c r="F15" s="6" t="s">
        <v>295</v>
      </c>
      <c r="G15" s="180">
        <f>VLOOKUP('verifica legno hold down'!I245,'dati nascosti'!$C$111:$F$118,3,FALSE)/VLOOKUP('verifica legno hold down'!I245,'dati nascosti'!$C$111:$G$118,5,FALSE)</f>
        <v>391.304347826087</v>
      </c>
      <c r="I15" s="173"/>
      <c r="N15" s="176"/>
      <c r="O15" s="175"/>
      <c r="P15" s="188"/>
      <c r="Q15" s="138"/>
    </row>
    <row r="16" spans="2:21" ht="16.5" thickTop="1" thickBot="1">
      <c r="B16" s="2" t="s">
        <v>23</v>
      </c>
      <c r="F16" s="6" t="s">
        <v>24</v>
      </c>
      <c r="G16" s="181">
        <f>Z31</f>
        <v>370</v>
      </c>
      <c r="I16" s="173"/>
      <c r="K16">
        <f>IF('verifica legno hold down'!I245='dati nascosti'!C112,6.75%,4%)</f>
        <v>6.7500000000000004E-2</v>
      </c>
      <c r="N16" s="176"/>
      <c r="O16" s="175"/>
      <c r="P16" s="188"/>
      <c r="Q16" s="138"/>
    </row>
    <row r="17" spans="1:27" ht="16.5" thickTop="1" thickBot="1">
      <c r="F17" s="188" t="s">
        <v>293</v>
      </c>
      <c r="G17" s="180">
        <f>Y31</f>
        <v>1.6666666666666667</v>
      </c>
      <c r="P17" s="904" t="s">
        <v>521</v>
      </c>
      <c r="Q17" s="905"/>
      <c r="R17" s="906"/>
      <c r="T17" s="65" t="s">
        <v>530</v>
      </c>
    </row>
    <row r="18" spans="1:27" ht="15.75" thickTop="1">
      <c r="B18" s="2"/>
      <c r="C18" s="2"/>
      <c r="D18" s="2"/>
      <c r="E18" s="2"/>
      <c r="F18" s="173"/>
      <c r="G18" s="174"/>
      <c r="I18" s="173"/>
      <c r="J18" s="188"/>
      <c r="Q18" s="138"/>
      <c r="T18" s="262">
        <v>40</v>
      </c>
    </row>
    <row r="19" spans="1:27">
      <c r="M19" s="188"/>
      <c r="N19" s="188"/>
      <c r="O19" s="188"/>
      <c r="P19" t="s">
        <v>526</v>
      </c>
      <c r="R19" s="188">
        <f>'verifica legno hold down'!I206</f>
        <v>17.803500000000003</v>
      </c>
    </row>
    <row r="20" spans="1:27">
      <c r="M20" s="188"/>
      <c r="N20" s="188"/>
      <c r="O20" s="188"/>
      <c r="P20" s="76" t="s">
        <v>527</v>
      </c>
      <c r="Q20" s="188"/>
      <c r="R20" s="52">
        <f>R19*1000/G15</f>
        <v>45.49783333333334</v>
      </c>
    </row>
    <row r="21" spans="1:27" ht="15.75" thickBot="1">
      <c r="P21" s="67"/>
      <c r="Q21" s="138"/>
      <c r="R21" s="138"/>
    </row>
    <row r="22" spans="1:27">
      <c r="A22" s="901" t="s">
        <v>280</v>
      </c>
      <c r="C22" s="172"/>
      <c r="D22" s="171"/>
      <c r="E22" s="170"/>
      <c r="F22" s="169"/>
      <c r="H22" s="168"/>
      <c r="L22" s="142"/>
      <c r="M22" s="188"/>
    </row>
    <row r="23" spans="1:27" ht="15.75" thickBot="1">
      <c r="A23" s="901"/>
      <c r="B23" t="s">
        <v>292</v>
      </c>
      <c r="C23" s="152"/>
      <c r="D23" s="151" t="s">
        <v>291</v>
      </c>
      <c r="E23" s="150"/>
      <c r="F23" s="149"/>
      <c r="G23" s="148" t="s">
        <v>290</v>
      </c>
      <c r="H23" s="168"/>
      <c r="L23" s="142"/>
      <c r="M23" s="188"/>
      <c r="T23" s="188"/>
      <c r="U23" s="167"/>
      <c r="V23" s="167"/>
      <c r="W23" s="76"/>
    </row>
    <row r="24" spans="1:27" ht="15.75" thickTop="1">
      <c r="A24" s="901"/>
      <c r="C24" s="152"/>
      <c r="D24" s="156"/>
      <c r="E24" s="67"/>
      <c r="F24" s="149"/>
      <c r="G24" s="148" t="s">
        <v>289</v>
      </c>
      <c r="H24" s="67"/>
      <c r="L24" s="142"/>
    </row>
    <row r="25" spans="1:27" ht="15.75" thickBot="1">
      <c r="A25" s="901"/>
      <c r="B25" t="s">
        <v>288</v>
      </c>
      <c r="C25" s="152"/>
      <c r="D25" s="151" t="s">
        <v>287</v>
      </c>
      <c r="E25" s="150"/>
      <c r="F25" s="149"/>
      <c r="G25" s="148" t="s">
        <v>286</v>
      </c>
      <c r="H25" s="67"/>
      <c r="L25" s="142"/>
      <c r="M25" s="167"/>
      <c r="N25" s="67"/>
      <c r="P25" s="2" t="s">
        <v>342</v>
      </c>
      <c r="Q25" s="2"/>
      <c r="R25" s="2"/>
      <c r="S25" s="2"/>
      <c r="T25" s="2"/>
      <c r="U25" s="2"/>
      <c r="W25" s="316">
        <f>'ver pressoflex 6p C2 DCpowe'!I51</f>
        <v>1470.7692307692305</v>
      </c>
    </row>
    <row r="26" spans="1:27" ht="15.75" thickTop="1">
      <c r="A26" s="901"/>
      <c r="C26" s="152"/>
      <c r="D26" s="154"/>
      <c r="E26" s="67"/>
      <c r="F26" s="149"/>
      <c r="G26" s="148"/>
      <c r="H26" s="155"/>
      <c r="L26" s="142"/>
      <c r="M26" s="167"/>
      <c r="N26" s="67"/>
      <c r="P26" s="2" t="s">
        <v>343</v>
      </c>
      <c r="Q26" s="2"/>
      <c r="R26" s="2"/>
      <c r="S26" s="2"/>
      <c r="T26" s="2"/>
      <c r="U26" s="2"/>
      <c r="W26" s="317">
        <f>IF('ver pressoflex 6p C3 DCpowe'!C48&lt;'ver pressoflex 6p C3 DCpowe'!I50,'ver pressoflex 6p C2 DCpowe'!AD48,0.81)</f>
        <v>0.25135773550673751</v>
      </c>
    </row>
    <row r="27" spans="1:27" ht="15.75" thickBot="1">
      <c r="A27" s="901"/>
      <c r="B27" t="s">
        <v>285</v>
      </c>
      <c r="C27" s="152"/>
      <c r="D27" s="151" t="s">
        <v>284</v>
      </c>
      <c r="E27" s="150"/>
      <c r="F27" s="149"/>
      <c r="G27" s="148" t="s">
        <v>283</v>
      </c>
      <c r="H27" s="147"/>
      <c r="L27" s="142"/>
      <c r="M27" s="167"/>
      <c r="N27" s="67"/>
      <c r="P27" s="2" t="s">
        <v>345</v>
      </c>
      <c r="Q27" s="2"/>
      <c r="R27" s="2"/>
      <c r="S27" s="2"/>
      <c r="T27" s="2"/>
      <c r="U27" s="2"/>
      <c r="W27" s="317">
        <f>IF('ver pressoflex 6p C3 DCpowe'!C48&lt;'ver pressoflex 6p C3 DCpowe'!I50,'ver pressoflex 6p C2 DCpowe'!AE48,0.416)</f>
        <v>0.48422126200925086</v>
      </c>
    </row>
    <row r="28" spans="1:27" ht="15.75" thickTop="1">
      <c r="A28" s="901"/>
      <c r="C28" s="152"/>
      <c r="D28" s="156"/>
      <c r="E28" s="67"/>
      <c r="F28" s="149"/>
      <c r="H28" s="67"/>
      <c r="L28" s="142"/>
      <c r="M28" s="167"/>
      <c r="N28" s="67"/>
    </row>
    <row r="29" spans="1:27" ht="15.75" thickBot="1">
      <c r="A29" s="901"/>
      <c r="C29" s="166"/>
      <c r="D29" s="165"/>
      <c r="E29" s="163"/>
      <c r="F29" s="164"/>
      <c r="G29" s="163"/>
      <c r="H29" s="163"/>
      <c r="I29" s="163"/>
      <c r="J29" s="163"/>
      <c r="K29" s="163"/>
      <c r="L29" s="162"/>
    </row>
    <row r="30" spans="1:27">
      <c r="A30" s="901"/>
      <c r="C30" s="152"/>
      <c r="D30" s="156"/>
      <c r="E30" s="67"/>
      <c r="F30" s="149"/>
      <c r="H30" s="67"/>
      <c r="L30" s="142"/>
      <c r="M30" s="188"/>
      <c r="U30" s="907" t="s">
        <v>941</v>
      </c>
      <c r="V30" s="907"/>
    </row>
    <row r="31" spans="1:27">
      <c r="A31" s="902"/>
      <c r="C31" s="161"/>
      <c r="D31" s="160" t="s">
        <v>282</v>
      </c>
      <c r="E31" s="159"/>
      <c r="F31" s="158"/>
      <c r="G31" s="148" t="s">
        <v>281</v>
      </c>
      <c r="H31" s="67"/>
      <c r="L31" s="142"/>
      <c r="M31" s="188"/>
      <c r="T31" t="s">
        <v>942</v>
      </c>
      <c r="U31" s="68">
        <f>21/1.5</f>
        <v>14</v>
      </c>
      <c r="V31" s="68">
        <f>2.5/1.5</f>
        <v>1.6666666666666667</v>
      </c>
      <c r="W31" s="587" t="str">
        <f>'INPUT DATI'!H137</f>
        <v>B</v>
      </c>
      <c r="Y31" s="594">
        <f>VLOOKUP(W31,U36:X41,2,FALSE)</f>
        <v>1.6666666666666667</v>
      </c>
      <c r="Z31" s="594">
        <f>VLOOKUP(W31,U36:X41,3,FALSE)</f>
        <v>370</v>
      </c>
      <c r="AA31" s="594">
        <f>VLOOKUP(W31,U36:X41,4,FALSE)</f>
        <v>-2.0000000000000001E-4</v>
      </c>
    </row>
    <row r="32" spans="1:27">
      <c r="A32" s="901" t="s">
        <v>280</v>
      </c>
      <c r="C32" s="152"/>
      <c r="D32" s="156"/>
      <c r="E32" s="67"/>
      <c r="F32" s="149"/>
      <c r="H32" s="67"/>
      <c r="L32" s="142"/>
      <c r="M32" s="188"/>
      <c r="T32" t="s">
        <v>943</v>
      </c>
      <c r="U32" s="586">
        <v>11000</v>
      </c>
      <c r="V32" s="586">
        <v>370</v>
      </c>
    </row>
    <row r="33" spans="1:31">
      <c r="A33" s="901"/>
      <c r="C33" s="152"/>
      <c r="D33" s="156"/>
      <c r="E33" s="67"/>
      <c r="F33" s="149"/>
      <c r="G33" s="157" t="s">
        <v>279</v>
      </c>
      <c r="H33" s="67"/>
      <c r="L33" s="142"/>
      <c r="M33" s="188"/>
    </row>
    <row r="34" spans="1:31">
      <c r="A34" s="901"/>
      <c r="C34" s="152"/>
      <c r="D34" s="156"/>
      <c r="E34" s="67"/>
      <c r="F34" s="149"/>
      <c r="H34" s="67"/>
      <c r="L34" s="142"/>
      <c r="M34" s="188"/>
    </row>
    <row r="35" spans="1:31">
      <c r="A35" s="901"/>
      <c r="C35" s="152"/>
      <c r="D35" s="156"/>
      <c r="E35" s="67"/>
      <c r="F35" s="149"/>
      <c r="H35" s="67"/>
      <c r="L35" s="142"/>
      <c r="M35" s="188"/>
      <c r="N35" s="188"/>
      <c r="T35" s="188"/>
      <c r="V35" s="586" t="s">
        <v>944</v>
      </c>
      <c r="W35" s="586" t="s">
        <v>945</v>
      </c>
      <c r="X35" s="586" t="s">
        <v>946</v>
      </c>
    </row>
    <row r="36" spans="1:31" ht="15.75" thickBot="1">
      <c r="A36" s="901"/>
      <c r="B36" t="s">
        <v>278</v>
      </c>
      <c r="C36" s="152"/>
      <c r="D36" s="151" t="s">
        <v>277</v>
      </c>
      <c r="E36" s="150"/>
      <c r="F36" s="149"/>
      <c r="G36" s="148" t="s">
        <v>276</v>
      </c>
      <c r="H36" s="147"/>
      <c r="L36" s="142"/>
      <c r="M36" s="188"/>
      <c r="N36" s="188"/>
      <c r="T36" s="188"/>
      <c r="U36" s="586" t="s">
        <v>78</v>
      </c>
      <c r="V36" s="68">
        <f>V31</f>
        <v>1.6666666666666667</v>
      </c>
      <c r="W36" s="113">
        <f>V32</f>
        <v>370</v>
      </c>
      <c r="X36" s="593">
        <v>-2.0000000000000001E-4</v>
      </c>
    </row>
    <row r="37" spans="1:31" ht="15.75" thickTop="1">
      <c r="A37" s="901"/>
      <c r="B37" s="65"/>
      <c r="C37" s="152"/>
      <c r="D37" s="154"/>
      <c r="E37" s="67"/>
      <c r="F37" s="149"/>
      <c r="G37" s="65"/>
      <c r="H37" s="155"/>
      <c r="L37" s="142"/>
      <c r="M37" s="188"/>
      <c r="N37" s="904" t="s">
        <v>642</v>
      </c>
      <c r="O37" s="905"/>
      <c r="P37" s="906"/>
      <c r="Q37" s="345">
        <f>MAXA(L48:Q48)</f>
        <v>17.803500000000003</v>
      </c>
      <c r="U37" s="586" t="s">
        <v>125</v>
      </c>
      <c r="V37" s="68">
        <f>V31</f>
        <v>1.6666666666666667</v>
      </c>
      <c r="W37" s="113">
        <f>V32</f>
        <v>370</v>
      </c>
      <c r="X37" s="593">
        <v>-2.0000000000000001E-4</v>
      </c>
    </row>
    <row r="38" spans="1:31" ht="15.75" thickBot="1">
      <c r="A38" s="901"/>
      <c r="B38" t="s">
        <v>275</v>
      </c>
      <c r="C38" s="152"/>
      <c r="D38" s="151" t="s">
        <v>274</v>
      </c>
      <c r="E38" s="150"/>
      <c r="F38" s="149"/>
      <c r="G38" s="148" t="s">
        <v>273</v>
      </c>
      <c r="H38" s="147"/>
      <c r="L38" s="142"/>
      <c r="M38" s="188"/>
      <c r="N38" s="822" t="s">
        <v>694</v>
      </c>
      <c r="O38" s="822"/>
      <c r="P38" s="822"/>
      <c r="U38" s="586" t="s">
        <v>253</v>
      </c>
      <c r="V38" s="68">
        <f>U31</f>
        <v>14</v>
      </c>
      <c r="W38" s="113">
        <f>U32</f>
        <v>11000</v>
      </c>
      <c r="X38" s="593">
        <v>-2E-3</v>
      </c>
    </row>
    <row r="39" spans="1:31" ht="15.75" thickTop="1">
      <c r="A39" s="901"/>
      <c r="B39" s="65"/>
      <c r="C39" s="152"/>
      <c r="D39" s="154"/>
      <c r="E39" s="67"/>
      <c r="F39" s="149"/>
      <c r="G39" s="65"/>
      <c r="H39" s="153"/>
      <c r="I39" s="188"/>
      <c r="L39" s="142"/>
      <c r="M39" s="188"/>
      <c r="U39" s="586" t="s">
        <v>547</v>
      </c>
      <c r="V39" s="68">
        <f>V31</f>
        <v>1.6666666666666667</v>
      </c>
      <c r="W39" s="113">
        <f>V32</f>
        <v>370</v>
      </c>
      <c r="X39" s="593">
        <v>-2.0000000000000001E-4</v>
      </c>
    </row>
    <row r="40" spans="1:31" ht="15.75" thickBot="1">
      <c r="A40" s="901"/>
      <c r="B40" t="s">
        <v>272</v>
      </c>
      <c r="C40" s="152"/>
      <c r="D40" s="151" t="s">
        <v>271</v>
      </c>
      <c r="E40" s="150"/>
      <c r="F40" s="149"/>
      <c r="G40" s="148" t="s">
        <v>270</v>
      </c>
      <c r="H40" s="147"/>
      <c r="I40" s="115"/>
      <c r="L40" s="142"/>
      <c r="M40" s="52"/>
      <c r="U40" s="586" t="s">
        <v>640</v>
      </c>
      <c r="V40" s="68">
        <f>U31</f>
        <v>14</v>
      </c>
      <c r="W40" s="113">
        <f>U32</f>
        <v>11000</v>
      </c>
      <c r="X40" s="593">
        <v>-2E-3</v>
      </c>
    </row>
    <row r="41" spans="1:31" ht="16.5" thickTop="1" thickBot="1">
      <c r="A41" s="901"/>
      <c r="C41" s="146"/>
      <c r="D41" s="145"/>
      <c r="E41" s="144"/>
      <c r="F41" s="143"/>
      <c r="G41" s="139"/>
      <c r="H41" s="67"/>
      <c r="I41" s="188"/>
      <c r="L41" s="142"/>
      <c r="U41" s="586" t="s">
        <v>641</v>
      </c>
      <c r="V41" s="68">
        <f>U31</f>
        <v>14</v>
      </c>
      <c r="W41" s="113">
        <f>U32</f>
        <v>11000</v>
      </c>
      <c r="X41" s="593">
        <v>-2E-3</v>
      </c>
    </row>
    <row r="42" spans="1:31">
      <c r="C42" s="67"/>
      <c r="D42" s="67"/>
      <c r="E42" s="67"/>
      <c r="F42" s="67"/>
      <c r="G42" s="139"/>
      <c r="M42" s="188"/>
      <c r="N42" s="188"/>
      <c r="O42" s="188"/>
      <c r="P42" s="188"/>
      <c r="Q42" s="188"/>
      <c r="R42" s="188"/>
    </row>
    <row r="43" spans="1:31">
      <c r="C43" s="67"/>
      <c r="D43" s="67"/>
      <c r="E43" s="67"/>
      <c r="F43" s="67"/>
      <c r="G43" s="139"/>
      <c r="M43" s="188"/>
      <c r="N43" s="188"/>
      <c r="O43" s="188"/>
      <c r="P43" s="188"/>
      <c r="Q43" s="188"/>
      <c r="R43" s="188"/>
    </row>
    <row r="44" spans="1:31" ht="18">
      <c r="B44" s="141" t="s">
        <v>269</v>
      </c>
      <c r="C44" s="140"/>
      <c r="D44" s="67"/>
      <c r="E44" s="67"/>
      <c r="F44" s="67"/>
      <c r="G44" s="139"/>
      <c r="M44" s="188"/>
      <c r="N44" s="188"/>
      <c r="O44" s="188"/>
      <c r="P44" s="188"/>
      <c r="Q44" s="188"/>
      <c r="R44" s="188"/>
      <c r="T44" s="52"/>
    </row>
    <row r="45" spans="1:31">
      <c r="U45" s="138"/>
      <c r="V45" s="138"/>
    </row>
    <row r="46" spans="1:31">
      <c r="B46" s="31">
        <v>1</v>
      </c>
      <c r="C46" s="31">
        <v>3</v>
      </c>
      <c r="D46" s="31">
        <v>4</v>
      </c>
      <c r="E46" s="31">
        <v>5</v>
      </c>
      <c r="F46" s="31">
        <v>6</v>
      </c>
      <c r="G46" s="31">
        <v>7</v>
      </c>
      <c r="H46" s="31">
        <v>8</v>
      </c>
      <c r="I46" s="31">
        <v>9</v>
      </c>
      <c r="J46" s="31">
        <f t="shared" ref="J46:AA46" si="1">1+I46</f>
        <v>10</v>
      </c>
      <c r="K46" s="31">
        <f t="shared" si="1"/>
        <v>11</v>
      </c>
      <c r="L46" s="31">
        <f>1+K46</f>
        <v>12</v>
      </c>
      <c r="M46" s="31">
        <f t="shared" si="1"/>
        <v>13</v>
      </c>
      <c r="N46" s="31">
        <f t="shared" si="1"/>
        <v>14</v>
      </c>
      <c r="O46" s="31">
        <f t="shared" si="1"/>
        <v>15</v>
      </c>
      <c r="P46" s="31">
        <f t="shared" si="1"/>
        <v>16</v>
      </c>
      <c r="Q46" s="31">
        <f t="shared" si="1"/>
        <v>17</v>
      </c>
      <c r="R46" s="31">
        <f t="shared" si="1"/>
        <v>18</v>
      </c>
      <c r="S46" s="31">
        <f t="shared" si="1"/>
        <v>19</v>
      </c>
      <c r="T46" s="31">
        <f t="shared" si="1"/>
        <v>20</v>
      </c>
      <c r="U46" s="31">
        <f t="shared" si="1"/>
        <v>21</v>
      </c>
      <c r="V46" s="31">
        <f t="shared" si="1"/>
        <v>22</v>
      </c>
      <c r="W46" s="31">
        <f t="shared" si="1"/>
        <v>23</v>
      </c>
      <c r="X46" s="31">
        <f t="shared" si="1"/>
        <v>24</v>
      </c>
      <c r="Y46" s="31">
        <f t="shared" si="1"/>
        <v>25</v>
      </c>
      <c r="Z46" s="31">
        <f t="shared" si="1"/>
        <v>26</v>
      </c>
      <c r="AA46" s="31">
        <f t="shared" si="1"/>
        <v>27</v>
      </c>
      <c r="AB46" s="31">
        <f>1+AA46</f>
        <v>28</v>
      </c>
      <c r="AC46" s="31">
        <f>1+AB46</f>
        <v>29</v>
      </c>
      <c r="AD46" s="31">
        <f>1+AC46</f>
        <v>30</v>
      </c>
      <c r="AE46" s="31">
        <f>1+AD46</f>
        <v>31</v>
      </c>
    </row>
    <row r="47" spans="1:31">
      <c r="B47" s="118" t="s">
        <v>263</v>
      </c>
      <c r="C47" s="31" t="s">
        <v>261</v>
      </c>
      <c r="D47" s="118" t="s">
        <v>260</v>
      </c>
      <c r="E47" s="118" t="s">
        <v>259</v>
      </c>
      <c r="F47" s="118" t="s">
        <v>258</v>
      </c>
      <c r="G47" s="118" t="s">
        <v>257</v>
      </c>
      <c r="H47" s="118" t="s">
        <v>256</v>
      </c>
      <c r="I47" s="118" t="s">
        <v>255</v>
      </c>
      <c r="J47" s="118" t="s">
        <v>254</v>
      </c>
      <c r="K47" s="31" t="s">
        <v>253</v>
      </c>
      <c r="L47" s="31" t="s">
        <v>252</v>
      </c>
      <c r="M47" s="31" t="s">
        <v>251</v>
      </c>
      <c r="N47" s="31" t="s">
        <v>250</v>
      </c>
      <c r="O47" s="31" t="s">
        <v>249</v>
      </c>
      <c r="P47" s="31" t="s">
        <v>248</v>
      </c>
      <c r="Q47" s="31" t="s">
        <v>247</v>
      </c>
      <c r="R47" s="117" t="s">
        <v>246</v>
      </c>
      <c r="S47" s="31" t="s">
        <v>245</v>
      </c>
      <c r="T47" s="31" t="s">
        <v>244</v>
      </c>
      <c r="U47" s="31" t="s">
        <v>243</v>
      </c>
      <c r="V47" s="31" t="s">
        <v>242</v>
      </c>
      <c r="W47" s="31" t="s">
        <v>241</v>
      </c>
      <c r="X47" s="31" t="s">
        <v>240</v>
      </c>
      <c r="Y47" s="31" t="s">
        <v>239</v>
      </c>
      <c r="Z47" s="136" t="s">
        <v>268</v>
      </c>
      <c r="AA47" s="31" t="s">
        <v>331</v>
      </c>
      <c r="AB47" s="31" t="s">
        <v>326</v>
      </c>
      <c r="AC47" s="31" t="s">
        <v>327</v>
      </c>
      <c r="AD47" s="31" t="s">
        <v>328</v>
      </c>
      <c r="AE47" s="31" t="s">
        <v>299</v>
      </c>
    </row>
    <row r="48" spans="1:31">
      <c r="B48" s="113">
        <f>MINA('ver pressoflex 6p C2 DCpowe'!B58:B557)</f>
        <v>853.55561018738081</v>
      </c>
      <c r="C48" s="135">
        <f>VLOOKUP($B$48,'ver pressoflex 6p C2 DCpowe'!$B$58:$AA$557,C46,FALSE)</f>
        <v>701.55750000000148</v>
      </c>
      <c r="D48" s="186">
        <f>VLOOKUP($B$48,'ver pressoflex 6p C2 DCpowe'!$B$58:$AA$557,D46,FALSE)</f>
        <v>-1.485266747312988E-3</v>
      </c>
      <c r="E48" s="186">
        <f>VLOOKUP($B$48,'ver pressoflex 6p C2 DCpowe'!$B$58:$AA$557,E46,FALSE)</f>
        <v>-1.2483620259499564E-3</v>
      </c>
      <c r="F48" s="186">
        <f>VLOOKUP($B$48,'ver pressoflex 6p C2 DCpowe'!$B$58:$AA$557,F46,FALSE)</f>
        <v>-1.0114573045869248E-3</v>
      </c>
      <c r="G48" s="186">
        <f>VLOOKUP($B$48,'ver pressoflex 6p C2 DCpowe'!$B$58:$AA$557,G46,FALSE)</f>
        <v>4.1116072948886324E-3</v>
      </c>
      <c r="H48" s="186">
        <f>VLOOKUP($B$48,'ver pressoflex 6p C2 DCpowe'!$B$58:$AA$557,H46,FALSE)</f>
        <v>4.3485120162516629E-3</v>
      </c>
      <c r="I48" s="186">
        <f>VLOOKUP($B$48,'ver pressoflex 6p C2 DCpowe'!$B$58:$AA$557,I46,FALSE)</f>
        <v>4.5854167376146952E-3</v>
      </c>
      <c r="J48" s="186">
        <f>VLOOKUP($B$48,'ver pressoflex 6p C2 DCpowe'!$B$58:$AA$557,J46,FALSE)</f>
        <v>5.1776785410222737E-3</v>
      </c>
      <c r="K48" s="133">
        <f>VLOOKUP($B$48,'ver pressoflex 6p C2 DCpowe'!$B$58:$AA$557,K46,FALSE)*10^-3</f>
        <v>-41.146444389812622</v>
      </c>
      <c r="L48" s="133">
        <f>VLOOKUP($B$48,'ver pressoflex 6p C2 DCpowe'!$B$58:$AA$557,L46,FALSE)*10^-3</f>
        <v>-17.803500000000003</v>
      </c>
      <c r="M48" s="133">
        <f>VLOOKUP($B$48,'ver pressoflex 6p C2 DCpowe'!$B$58:$AA$557,M46,FALSE)*10^-3</f>
        <v>0</v>
      </c>
      <c r="N48" s="133">
        <f>VLOOKUP($B$48,'ver pressoflex 6p C2 DCpowe'!$B$58:$AA$557,N46,FALSE)*10^-3</f>
        <v>0</v>
      </c>
      <c r="O48" s="133">
        <f>VLOOKUP($B$48,'ver pressoflex 6p C2 DCpowe'!$B$58:$AA$557,O46,FALSE)*10^-3</f>
        <v>0</v>
      </c>
      <c r="P48" s="133">
        <f>VLOOKUP($B$48,'ver pressoflex 6p C2 DCpowe'!$B$58:$AA$557,P46,FALSE)*10^-3</f>
        <v>0</v>
      </c>
      <c r="Q48" s="133">
        <f>VLOOKUP($B$48,'ver pressoflex 6p C2 DCpowe'!$B$58:$AA$557,Q46,FALSE)*10^-3</f>
        <v>17.803500000000003</v>
      </c>
      <c r="R48" s="286">
        <f>VLOOKUP($B$48,'ver pressoflex 6p C2 DCpowe'!$B$58:$AA$557,R46,FALSE)*10^-3</f>
        <v>-41.146444389812622</v>
      </c>
      <c r="S48" s="187">
        <f>VLOOKUP($B$48,'ver pressoflex 6p C2 DCpowe'!$B$58:$AA$557,S46,FALSE)*10^-6</f>
        <v>36.426574512900316</v>
      </c>
      <c r="T48" s="187">
        <f>VLOOKUP($B$48,'ver pressoflex 6p C2 DCpowe'!$B$58:$AA$557,T46,FALSE)*10^-6</f>
        <v>18.248587500000003</v>
      </c>
      <c r="U48" s="187">
        <f>VLOOKUP($B$48,'ver pressoflex 6p C2 DCpowe'!$B$58:$AA$557,U46,FALSE)*10^-6</f>
        <v>0</v>
      </c>
      <c r="V48" s="187">
        <f>VLOOKUP($B$48,'ver pressoflex 6p C2 DCpowe'!$B$58:$AA$557,V46,FALSE)*10^-6</f>
        <v>0</v>
      </c>
      <c r="W48" s="187">
        <f>VLOOKUP($B$48,'ver pressoflex 6p C2 DCpowe'!$B$58:$AA$557,W46,FALSE)*10^-6</f>
        <v>0</v>
      </c>
      <c r="X48" s="187">
        <f>VLOOKUP($B$48,'ver pressoflex 6p C2 DCpowe'!$B$58:$AA$557,X46,FALSE)*10^-6</f>
        <v>0</v>
      </c>
      <c r="Y48" s="187">
        <f>VLOOKUP($B$48,'ver pressoflex 6p C2 DCpowe'!$B$58:$AA$557,Y46,FALSE)*10^-6</f>
        <v>18.248587500000003</v>
      </c>
      <c r="Z48" s="187">
        <f>VLOOKUP($B$48,'ver pressoflex 6p C2 DCpowe'!$B$58:$AF$557,Z46,FALSE)*10^-6</f>
        <v>72.923749512900315</v>
      </c>
      <c r="AA48" s="193">
        <f>VLOOKUP($B$48,'ver pressoflex 6p C2 DCpowe'!$B$58:$AF$557,AA46,FALSE)</f>
        <v>2.0775285507205667E-3</v>
      </c>
      <c r="AB48" s="190">
        <f>VLOOKUP($B$48,'ver pressoflex 6p C2 DCpowe'!$B$58:$AF$557,AB46,FALSE)</f>
        <v>3.3514364734231667E-3</v>
      </c>
      <c r="AC48" s="195">
        <f>VLOOKUP($B$48,'ver pressoflex 6p C2 DCpowe'!$B$58:$AF$557,AC46,FALSE)</f>
        <v>3.5912151769936938E-6</v>
      </c>
      <c r="AD48" s="189">
        <f>VLOOKUP($B$48,'ver pressoflex 6p C2 DCpowe'!$B$58:$AF$557,AD46,FALSE)</f>
        <v>0.25135773550673751</v>
      </c>
      <c r="AE48" s="189">
        <f>VLOOKUP($B$48,'ver pressoflex 6p C2 DCpowe'!$B$58:$AF$557,AE46,FALSE)</f>
        <v>0.48422126200925086</v>
      </c>
    </row>
    <row r="49" spans="2:32">
      <c r="M49" s="43"/>
      <c r="N49" s="43"/>
      <c r="O49" s="43"/>
      <c r="P49" s="131"/>
    </row>
    <row r="50" spans="2:32" ht="15.75">
      <c r="B50" s="130" t="s">
        <v>267</v>
      </c>
      <c r="C50" s="129" t="b">
        <f>IF(ABS(Z48)&gt;ABS(M3),TRUE,FALSE)</f>
        <v>1</v>
      </c>
      <c r="E50" s="185" t="str">
        <f>IF(ABS(B48)/ABS(C53)&lt;0.05,"ok","errore di calcolo")</f>
        <v>ok</v>
      </c>
      <c r="F50" s="199">
        <f>ABS(B48)/ABS(C53)</f>
        <v>2.0322752623509067E-2</v>
      </c>
      <c r="G50" s="371">
        <f>+K50/G5</f>
        <v>0</v>
      </c>
      <c r="H50" s="372" t="s">
        <v>313</v>
      </c>
      <c r="I50" s="113">
        <v>0</v>
      </c>
      <c r="J50" s="899" t="s">
        <v>722</v>
      </c>
      <c r="M50" s="128"/>
      <c r="N50" s="127"/>
      <c r="O50" s="126"/>
      <c r="P50" s="119"/>
      <c r="T50" s="65" t="s">
        <v>332</v>
      </c>
      <c r="U50" s="65"/>
      <c r="V50" s="192">
        <f>+$G$17/ABS($G$10)*(ABS($G$10)^2-ABS($G$10)^3/(3*ABS($G$10)))</f>
        <v>2.2222222222222223E-4</v>
      </c>
      <c r="W50" s="65" t="s">
        <v>337</v>
      </c>
      <c r="X50" s="197">
        <f>+$G$17/ABS($G$10)*(ABS(Y50)^2-ABS(Y50)^3/(3*ABS($G$10)))</f>
        <v>-7.7777777777777793E-2</v>
      </c>
      <c r="Y50" s="198">
        <v>-2E-3</v>
      </c>
      <c r="AA50" s="65" t="s">
        <v>338</v>
      </c>
      <c r="AB50" s="65">
        <f>2*$G$17/ABS($G$10)*(ABS($G$10)^3/3-ABS($G$10)^4/(8*ABS($G$10)))</f>
        <v>2.7777777777777781E-8</v>
      </c>
    </row>
    <row r="51" spans="2:32">
      <c r="E51" s="185" t="s">
        <v>280</v>
      </c>
      <c r="F51" s="185">
        <f>+G3/4</f>
        <v>612.5</v>
      </c>
      <c r="G51" s="371">
        <f>+I51/G5</f>
        <v>0.61538461538461531</v>
      </c>
      <c r="H51" s="372" t="s">
        <v>313</v>
      </c>
      <c r="I51" s="113">
        <f>ABS(G9)/(ABS(G9)+ABS(G8))*G5</f>
        <v>1470.7692307692305</v>
      </c>
      <c r="J51" s="899"/>
      <c r="M51" s="125"/>
      <c r="N51" s="124"/>
      <c r="O51" s="123"/>
      <c r="P51" s="119"/>
      <c r="T51" s="65" t="s">
        <v>333</v>
      </c>
      <c r="U51" s="65"/>
      <c r="V51" s="192">
        <f>+$G$17*(ABS($G$9)-ABS($G$10))</f>
        <v>1.3000000000000001E-2</v>
      </c>
      <c r="AA51" s="65" t="s">
        <v>339</v>
      </c>
      <c r="AB51" s="65">
        <f>+$G$17/2*(ABS(G9)^2-ABS($G$10)^2)</f>
        <v>5.3299999999999995E-5</v>
      </c>
    </row>
    <row r="52" spans="2:32">
      <c r="M52" s="122"/>
      <c r="N52" s="121"/>
      <c r="O52" s="120"/>
      <c r="P52" s="119"/>
      <c r="T52" s="65" t="s">
        <v>334</v>
      </c>
      <c r="U52" s="65"/>
      <c r="V52" s="192">
        <f>+V50+V51</f>
        <v>1.3222222222222224E-2</v>
      </c>
      <c r="AA52" s="65" t="s">
        <v>334</v>
      </c>
      <c r="AB52" s="196">
        <f>+AB50+AB51</f>
        <v>5.332777777777777E-5</v>
      </c>
    </row>
    <row r="53" spans="2:32">
      <c r="B53" s="69" t="s">
        <v>266</v>
      </c>
      <c r="C53" s="69">
        <f>'ver pressoflex 6p C2 DCpowe'!P3*1000</f>
        <v>-42000</v>
      </c>
      <c r="T53" s="65" t="s">
        <v>335</v>
      </c>
      <c r="U53" s="65"/>
      <c r="V53" s="192">
        <f>+G17*ABS(G9)</f>
        <v>1.3333333333333334E-2</v>
      </c>
      <c r="AA53" s="65" t="s">
        <v>340</v>
      </c>
      <c r="AB53" s="192">
        <f>1-AB52/(V52*ABS(G9))</f>
        <v>0.49585084033613458</v>
      </c>
    </row>
    <row r="54" spans="2:32">
      <c r="T54" s="65" t="s">
        <v>336</v>
      </c>
      <c r="U54" s="65"/>
      <c r="V54" s="192">
        <f>+V52/V53</f>
        <v>0.9916666666666667</v>
      </c>
    </row>
    <row r="55" spans="2:32">
      <c r="D55" s="188" t="s">
        <v>265</v>
      </c>
      <c r="E55" s="188"/>
      <c r="F55" s="188"/>
      <c r="G55" s="188"/>
      <c r="H55" s="188"/>
      <c r="I55" s="188"/>
      <c r="J55" s="188"/>
      <c r="K55" s="188"/>
      <c r="L55" s="188" t="s">
        <v>264</v>
      </c>
      <c r="M55" s="188" t="s">
        <v>264</v>
      </c>
      <c r="N55" s="188" t="s">
        <v>264</v>
      </c>
      <c r="O55" s="188" t="s">
        <v>264</v>
      </c>
      <c r="P55" s="188" t="s">
        <v>264</v>
      </c>
      <c r="Q55" s="188" t="s">
        <v>264</v>
      </c>
      <c r="R55" s="188" t="s">
        <v>264</v>
      </c>
    </row>
    <row r="56" spans="2:32">
      <c r="B56" s="31">
        <v>0</v>
      </c>
      <c r="C56" s="31">
        <v>1</v>
      </c>
      <c r="D56" s="31">
        <v>3</v>
      </c>
      <c r="E56" s="31">
        <v>4</v>
      </c>
      <c r="F56" s="31">
        <v>5</v>
      </c>
      <c r="G56" s="31">
        <v>6</v>
      </c>
      <c r="H56" s="31">
        <v>7</v>
      </c>
      <c r="I56" s="31">
        <v>8</v>
      </c>
      <c r="J56" s="31">
        <v>9</v>
      </c>
      <c r="K56" s="31">
        <f t="shared" ref="K56:AA56" si="2">1+J56</f>
        <v>10</v>
      </c>
      <c r="L56" s="31">
        <f>1+K56</f>
        <v>11</v>
      </c>
      <c r="M56" s="31">
        <f t="shared" si="2"/>
        <v>12</v>
      </c>
      <c r="N56" s="31">
        <f t="shared" si="2"/>
        <v>13</v>
      </c>
      <c r="O56" s="31">
        <f t="shared" si="2"/>
        <v>14</v>
      </c>
      <c r="P56" s="31">
        <f t="shared" si="2"/>
        <v>15</v>
      </c>
      <c r="Q56" s="31">
        <f t="shared" si="2"/>
        <v>16</v>
      </c>
      <c r="R56" s="31">
        <f t="shared" si="2"/>
        <v>17</v>
      </c>
      <c r="S56" s="31">
        <f t="shared" si="2"/>
        <v>18</v>
      </c>
      <c r="T56" s="31">
        <f t="shared" si="2"/>
        <v>19</v>
      </c>
      <c r="U56" s="31">
        <f t="shared" si="2"/>
        <v>20</v>
      </c>
      <c r="V56" s="31">
        <f t="shared" si="2"/>
        <v>21</v>
      </c>
      <c r="W56" s="31">
        <f t="shared" si="2"/>
        <v>22</v>
      </c>
      <c r="X56" s="31">
        <f t="shared" si="2"/>
        <v>23</v>
      </c>
      <c r="Y56" s="31">
        <f t="shared" si="2"/>
        <v>24</v>
      </c>
      <c r="Z56" s="31">
        <f t="shared" si="2"/>
        <v>25</v>
      </c>
      <c r="AA56" s="31">
        <f t="shared" si="2"/>
        <v>26</v>
      </c>
      <c r="AB56" s="31">
        <f>1+AA56</f>
        <v>27</v>
      </c>
      <c r="AC56" s="31">
        <f>1+AB56</f>
        <v>28</v>
      </c>
      <c r="AD56" s="31">
        <f>1+AC56</f>
        <v>29</v>
      </c>
      <c r="AE56" s="31">
        <f>1+AD56</f>
        <v>30</v>
      </c>
      <c r="AF56" s="31">
        <f>1+AE56</f>
        <v>31</v>
      </c>
    </row>
    <row r="57" spans="2:32">
      <c r="B57" s="118" t="s">
        <v>263</v>
      </c>
      <c r="C57" s="118" t="s">
        <v>262</v>
      </c>
      <c r="D57" s="31" t="s">
        <v>261</v>
      </c>
      <c r="E57" s="118" t="s">
        <v>260</v>
      </c>
      <c r="F57" s="118" t="s">
        <v>259</v>
      </c>
      <c r="G57" s="118" t="s">
        <v>258</v>
      </c>
      <c r="H57" s="118" t="s">
        <v>257</v>
      </c>
      <c r="I57" s="118" t="s">
        <v>256</v>
      </c>
      <c r="J57" s="118" t="s">
        <v>255</v>
      </c>
      <c r="K57" s="118" t="s">
        <v>254</v>
      </c>
      <c r="L57" s="31" t="s">
        <v>253</v>
      </c>
      <c r="M57" s="31" t="s">
        <v>252</v>
      </c>
      <c r="N57" s="31" t="s">
        <v>251</v>
      </c>
      <c r="O57" s="31" t="s">
        <v>250</v>
      </c>
      <c r="P57" s="31" t="s">
        <v>249</v>
      </c>
      <c r="Q57" s="31" t="s">
        <v>248</v>
      </c>
      <c r="R57" s="31" t="s">
        <v>247</v>
      </c>
      <c r="S57" s="117" t="s">
        <v>246</v>
      </c>
      <c r="T57" s="31" t="s">
        <v>245</v>
      </c>
      <c r="U57" s="31" t="s">
        <v>244</v>
      </c>
      <c r="V57" s="31" t="s">
        <v>243</v>
      </c>
      <c r="W57" s="31" t="s">
        <v>242</v>
      </c>
      <c r="X57" s="31" t="s">
        <v>241</v>
      </c>
      <c r="Y57" s="31" t="s">
        <v>240</v>
      </c>
      <c r="Z57" s="31" t="s">
        <v>239</v>
      </c>
      <c r="AA57" s="117" t="s">
        <v>238</v>
      </c>
      <c r="AB57" s="31" t="s">
        <v>331</v>
      </c>
      <c r="AC57" s="31" t="s">
        <v>326</v>
      </c>
      <c r="AD57" s="31" t="s">
        <v>327</v>
      </c>
      <c r="AE57" s="31" t="s">
        <v>328</v>
      </c>
      <c r="AF57" s="31" t="s">
        <v>299</v>
      </c>
    </row>
    <row r="58" spans="2:32">
      <c r="B58" s="116">
        <f t="shared" ref="B58:B121" si="3">ABS(+S58-$C$53)</f>
        <v>59810.539643071133</v>
      </c>
      <c r="C58" s="115">
        <v>0.01</v>
      </c>
      <c r="D58" s="68">
        <f>'ver pressoflex 6p C2 DCpowe'!$G$3/2/$C$557*C58</f>
        <v>0.1225</v>
      </c>
      <c r="E58" s="114">
        <f>$G$8*($M$8-D58)/($G$5-D58)</f>
        <v>4.1817519935645237E-4</v>
      </c>
      <c r="F58" s="114">
        <f>$G$8*($M$9-D58)/($G$5-D58)</f>
        <v>5.855477948137509E-4</v>
      </c>
      <c r="G58" s="114">
        <f>$G$8*($M$10-D58)/($G$5-D58)</f>
        <v>7.5292039027104944E-4</v>
      </c>
      <c r="H58" s="114">
        <f>$G$8*($M$11-D58)/($G$5-D58)</f>
        <v>4.3723527670351302E-3</v>
      </c>
      <c r="I58" s="114">
        <f>$G$8*($M$12-D58)/($G$5-D58)</f>
        <v>4.539725362492429E-3</v>
      </c>
      <c r="J58" s="114">
        <f>$G$8*($M$13-D58)/($G$5-D58)</f>
        <v>4.7070979579497277E-3</v>
      </c>
      <c r="K58" s="114">
        <f>$G$8*($G$3-D58)/($G$5-D58)</f>
        <v>5.1255294465929746E-3</v>
      </c>
      <c r="L58" s="113">
        <f>-'ver pressoflex 6p C2 DCpowe'!$G$2*'ver pressoflex 6p C2 DCpowe'!D58*'ver pressoflex 6p C2 DCpowe'!$G$17*'ver pressoflex 6p C2 DCpowe'!$G$13*'ver pressoflex 6p C2 DCpowe'!AE58</f>
        <v>-1.1729196129234684E-6</v>
      </c>
      <c r="M58" s="31">
        <f>IF(ABS(E58)&lt;'ver pressoflex 6p C2 DCpowe'!$G$7,'ver pressoflex 6p C2 DCpowe'!$G$16*E58*'ver pressoflex 6p C2 DCpowe'!$O$8,SIGN(E58)*'ver pressoflex 6p C2 DCpowe'!$G$15*'ver pressoflex 6p C2 DCpowe'!$O$8)</f>
        <v>7.0396442440477252</v>
      </c>
      <c r="N58" s="31">
        <f>IF(ABS(F58)&lt;'ver pressoflex 6p C2 DCpowe'!$G$7,'ver pressoflex 6p C2 DCpowe'!$G$16*F58*'ver pressoflex 6p C2 DCpowe'!$O$9,SIGN(F58)*'ver pressoflex 6p C2 DCpowe'!$G$15*'ver pressoflex 6p C2 DCpowe'!$O$9)</f>
        <v>0</v>
      </c>
      <c r="O58" s="31">
        <f>IF(ABS(G58)&lt;'ver pressoflex 6p C2 DCpowe'!$G$7,'ver pressoflex 6p C2 DCpowe'!$G$16*G58*'ver pressoflex 6p C2 DCpowe'!$O$10,SIGN(G58)*'ver pressoflex 6p C2 DCpowe'!$G$15*'ver pressoflex 6p C2 DCpowe'!$O$10)</f>
        <v>0</v>
      </c>
      <c r="P58" s="31">
        <f>IF(ABS(H58)&lt;'ver pressoflex 6p C2 DCpowe'!$G$7,'ver pressoflex 6p C2 DCpowe'!$G$16*H58*'ver pressoflex 6p C2 DCpowe'!$O$11,SIGN(H58)*'ver pressoflex 6p C2 DCpowe'!$G$15*'ver pressoflex 6p C2 DCpowe'!$O$11)</f>
        <v>0</v>
      </c>
      <c r="Q58" s="31">
        <f>IF(ABS(I58)&lt;'ver pressoflex 6p C2 DCpowe'!$G$7,'ver pressoflex 6p C2 DCpowe'!$G$16*I58*'ver pressoflex 6p C2 DCpowe'!$O$12,SIGN(I58)*'ver pressoflex 6p C2 DCpowe'!$G$15*'ver pressoflex 6p C2 DCpowe'!$O$12)</f>
        <v>0</v>
      </c>
      <c r="R58" s="31">
        <f>IF(ABS(J58)&lt;'ver pressoflex 6p C2 DCpowe'!$G$7,'ver pressoflex 6p C2 DCpowe'!$G$16*J58*'ver pressoflex 6p C2 DCpowe'!$O$13,SIGN(J58)*'ver pressoflex 6p C2 DCpowe'!$G$15*'ver pressoflex 6p C2 DCpowe'!$O$13)</f>
        <v>17803.500000000004</v>
      </c>
      <c r="S58" s="113">
        <f t="shared" ref="S58:S121" si="4">L58+M58+N58+O58+P58+Q58+R58</f>
        <v>17810.539643071133</v>
      </c>
      <c r="T58" s="188">
        <f>-L58*('ver pressoflex 6p C2 DCpowe'!$G$3/2-'ver pressoflex 6p C2 DCpowe'!AF58*'ver pressoflex 6p C2 DCpowe'!D58)</f>
        <v>1.436778626497046E-3</v>
      </c>
      <c r="U58" s="29">
        <f>M58*IF(($G$3/2-$M$8)&gt;0,('ver pressoflex 6p C2 DCpowe'!$G$3/2-'ver pressoflex 6p C2 DCpowe'!$M$8),'ver pressoflex 6p C2 DCpowe'!$G$3/2-('ver pressoflex 6p C2 DCpowe'!$G$3-'ver pressoflex 6p C2 DCpowe'!$M$8))*IF(($G$3/2-$M$8)&gt;0,-1,1)</f>
        <v>-7215.6353501489184</v>
      </c>
      <c r="V58" s="29">
        <f>N58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58" s="29">
        <f>O58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58" s="29">
        <f>P58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58" s="29">
        <f>Q58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58" s="29">
        <f>R58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58" s="113">
        <f>T58+U58+V58+W58+X58+Y58+Z58</f>
        <v>18241371.866086632</v>
      </c>
      <c r="AB58" s="193">
        <f t="shared" ref="AB58:AB122" si="5">$G$8*D58/($G$5-D58)</f>
        <v>2.5628928679398839E-7</v>
      </c>
      <c r="AC58" s="191">
        <f>IF(AB58&lt;ABS($G$10),$G$17/ABS($G$10)*(ABS(AB58)^2-ABS(AB58)^3/(3*ABS($G$10))),$G$17*(AB58-ABS($G$10))+$G$17/ABS($G$10)*(ABS($G$10)^2-ABS($G$10)^3/(3*ABS($G$10))))</f>
        <v>5.4713451331706992E-10</v>
      </c>
      <c r="AD58" s="194">
        <f>IF(AB58&lt;ABS($G$10),2*$G$17/ABS($G$10)*(ABS(AB58)^3/3-ABS(AB58)^4/(8*ABS($G$10))),$G$17/2*(AB58^2-ABS($G$10)^2)+2*$G$17/ABS($G$10)*(ABS($G$10)^3/3-ABS($G$10)^4/(8*ABS($G$10))))</f>
        <v>9.3478149264290489E-17</v>
      </c>
      <c r="AE58" s="191">
        <f>AC58/(ABS($G$9)*$G$17)</f>
        <v>4.1035088498780239E-8</v>
      </c>
      <c r="AF58" s="191">
        <f>1-AD58/(AC58*AB58)</f>
        <v>0.33336894427878316</v>
      </c>
    </row>
    <row r="59" spans="2:32">
      <c r="B59" s="116">
        <f t="shared" si="3"/>
        <v>59810.531704609908</v>
      </c>
      <c r="C59" s="115">
        <f t="shared" ref="C59:C122" si="6">+C58+0.02</f>
        <v>0.03</v>
      </c>
      <c r="D59" s="68">
        <f>'ver pressoflex 6p C2 DCpowe'!$G$3/2/$C$557*C59</f>
        <v>0.36749999999999999</v>
      </c>
      <c r="E59" s="114">
        <f t="shared" ref="E59:E122" si="7">$G$8*($M$8-D59)/($G$5-D59)</f>
        <v>4.1770544215480825E-4</v>
      </c>
      <c r="F59" s="114">
        <f t="shared" ref="F59:F122" si="8">$G$8*($M$9-D59)/($G$5-D59)</f>
        <v>5.8509519769253215E-4</v>
      </c>
      <c r="G59" s="114">
        <f t="shared" ref="G59:G122" si="9">$G$8*($M$10-D59)/($G$5-D59)</f>
        <v>7.5248495323025611E-4</v>
      </c>
      <c r="H59" s="114">
        <f t="shared" ref="H59:H122" si="10">$G$8*($M$11-D59)/($G$5-D59)</f>
        <v>4.372288416733535E-3</v>
      </c>
      <c r="I59" s="114">
        <f t="shared" ref="I59:I122" si="11">$G$8*($M$12-D59)/($G$5-D59)</f>
        <v>4.539678172271259E-3</v>
      </c>
      <c r="J59" s="114">
        <f t="shared" ref="J59:J122" si="12">$G$8*($M$13-D59)/($G$5-D59)</f>
        <v>4.707067927808983E-3</v>
      </c>
      <c r="K59" s="114">
        <f t="shared" ref="K59:K122" si="13">$G$8*($G$3-D59)/($G$5-D59)</f>
        <v>5.1255423166532933E-3</v>
      </c>
      <c r="L59" s="113">
        <f>-'ver pressoflex 6p C2 DCpowe'!$G$2*'ver pressoflex 6p C2 DCpowe'!D59*'ver pressoflex 6p C2 DCpowe'!$G$17*'ver pressoflex 6p C2 DCpowe'!$G$13*'ver pressoflex 6p C2 DCpowe'!AE59</f>
        <v>-3.1648247772242481E-5</v>
      </c>
      <c r="M59" s="31">
        <f>IF(ABS(E59)&lt;'ver pressoflex 6p C2 DCpowe'!$G$7,'ver pressoflex 6p C2 DCpowe'!$G$16*E59*'ver pressoflex 6p C2 DCpowe'!$O$8,SIGN(E59)*'ver pressoflex 6p C2 DCpowe'!$G$15*'ver pressoflex 6p C2 DCpowe'!$O$8)</f>
        <v>7.0317362581467364</v>
      </c>
      <c r="N59" s="31">
        <f>IF(ABS(F59)&lt;'ver pressoflex 6p C2 DCpowe'!$G$7,'ver pressoflex 6p C2 DCpowe'!$G$16*F59*'ver pressoflex 6p C2 DCpowe'!$O$9,SIGN(F59)*'ver pressoflex 6p C2 DCpowe'!$G$15*'ver pressoflex 6p C2 DCpowe'!$O$9)</f>
        <v>0</v>
      </c>
      <c r="O59" s="31">
        <f>IF(ABS(G59)&lt;'ver pressoflex 6p C2 DCpowe'!$G$7,'ver pressoflex 6p C2 DCpowe'!$G$16*G59*'ver pressoflex 6p C2 DCpowe'!$O$10,SIGN(G59)*'ver pressoflex 6p C2 DCpowe'!$G$15*'ver pressoflex 6p C2 DCpowe'!$O$10)</f>
        <v>0</v>
      </c>
      <c r="P59" s="31">
        <f>IF(ABS(H59)&lt;'ver pressoflex 6p C2 DCpowe'!$G$7,'ver pressoflex 6p C2 DCpowe'!$G$16*H59*'ver pressoflex 6p C2 DCpowe'!$O$11,SIGN(H59)*'ver pressoflex 6p C2 DCpowe'!$G$15*'ver pressoflex 6p C2 DCpowe'!$O$11)</f>
        <v>0</v>
      </c>
      <c r="Q59" s="31">
        <f>IF(ABS(I59)&lt;'ver pressoflex 6p C2 DCpowe'!$G$7,'ver pressoflex 6p C2 DCpowe'!$G$16*I59*'ver pressoflex 6p C2 DCpowe'!$O$12,SIGN(I59)*'ver pressoflex 6p C2 DCpowe'!$G$15*'ver pressoflex 6p C2 DCpowe'!$O$12)</f>
        <v>0</v>
      </c>
      <c r="R59" s="31">
        <f>IF(ABS(J59)&lt;'ver pressoflex 6p C2 DCpowe'!$G$7,'ver pressoflex 6p C2 DCpowe'!$G$16*J59*'ver pressoflex 6p C2 DCpowe'!$O$13,SIGN(J59)*'ver pressoflex 6p C2 DCpowe'!$G$15*'ver pressoflex 6p C2 DCpowe'!$O$13)</f>
        <v>17803.500000000004</v>
      </c>
      <c r="S59" s="113">
        <f t="shared" si="4"/>
        <v>17810.531704609904</v>
      </c>
      <c r="T59" s="362">
        <f>-L59*('ver pressoflex 6p C2 DCpowe'!$G$3/2-'ver pressoflex 6p C2 DCpowe'!AF59*'ver pressoflex 6p C2 DCpowe'!D59)</f>
        <v>3.8765225366910426E-2</v>
      </c>
      <c r="U59" s="29">
        <f>M59*IF(($G$3/2-$M$8)&gt;0,('ver pressoflex 6p C2 DCpowe'!$G$3/2-'ver pressoflex 6p C2 DCpowe'!$M$8),'ver pressoflex 6p C2 DCpowe'!$G$3/2-('ver pressoflex 6p C2 DCpowe'!$G$3-'ver pressoflex 6p C2 DCpowe'!$M$8))*IF(($G$3/2-$M$8)&gt;0,-1,1)</f>
        <v>-7207.5296646004044</v>
      </c>
      <c r="V59" s="29">
        <f>N59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59" s="29">
        <f>O59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59" s="29">
        <f>P59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59" s="29">
        <f>Q59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59" s="29">
        <f>R59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59" s="113">
        <f t="shared" ref="AA59:AA122" si="14">T59+U59+V59+W59+X59+Y59+Z59</f>
        <v>18241380.009100627</v>
      </c>
      <c r="AB59" s="193">
        <f t="shared" si="5"/>
        <v>7.6894668950141907E-7</v>
      </c>
      <c r="AC59" s="191">
        <f t="shared" ref="AC59:AC122" si="15">IF(AB59&lt;ABS($G$10),$G$17/ABS($G$10)*(ABS(AB59)^2-ABS(AB59)^3/(3*ABS($G$10))),$G$17*(AB59-ABS($G$10))+$G$17/ABS($G$10)*(ABS($G$10)^2-ABS($G$10)^3/(3*ABS($G$10))))</f>
        <v>4.9210103435945556E-9</v>
      </c>
      <c r="AD59" s="194">
        <f t="shared" ref="AD59:AD122" si="16">IF(AB59&lt;ABS($G$10),2*$G$17/ABS($G$10)*(ABS(AB59)^3/3-ABS(AB59)^4/(8*ABS($G$10))),$G$17/2*(AB59^2-ABS($G$10)^2)+2*$G$17/ABS($G$10)*(ABS($G$10)^3/3-ABS($G$10)^4/(8*ABS($G$10))))</f>
        <v>2.5222584329297955E-15</v>
      </c>
      <c r="AE59" s="191">
        <f t="shared" ref="AE59:AE122" si="17">AC59/(ABS($G$9)*$G$17)</f>
        <v>3.6907577576959163E-7</v>
      </c>
      <c r="AF59" s="191">
        <f t="shared" ref="AF59:AF122" si="18">1-AD59/(AC59*AB59)</f>
        <v>0.33344026853042941</v>
      </c>
    </row>
    <row r="60" spans="2:32">
      <c r="B60" s="116">
        <f t="shared" si="3"/>
        <v>59810.523680226222</v>
      </c>
      <c r="C60" s="115">
        <f t="shared" si="6"/>
        <v>0.05</v>
      </c>
      <c r="D60" s="68">
        <f>'ver pressoflex 6p C2 DCpowe'!$G$3/2/$C$557*C60</f>
        <v>0.61250000000000004</v>
      </c>
      <c r="E60" s="114">
        <f t="shared" si="7"/>
        <v>4.1723558861842208E-4</v>
      </c>
      <c r="F60" s="114">
        <f t="shared" si="8"/>
        <v>5.8464250775564874E-4</v>
      </c>
      <c r="G60" s="114">
        <f t="shared" si="9"/>
        <v>7.520494268928754E-4</v>
      </c>
      <c r="H60" s="114">
        <f t="shared" si="10"/>
        <v>4.3722240532354005E-3</v>
      </c>
      <c r="I60" s="114">
        <f t="shared" si="11"/>
        <v>4.5396309723726271E-3</v>
      </c>
      <c r="J60" s="114">
        <f t="shared" si="12"/>
        <v>4.7070378915098536E-3</v>
      </c>
      <c r="K60" s="114">
        <f t="shared" si="13"/>
        <v>5.12555518935292E-3</v>
      </c>
      <c r="L60" s="113">
        <f>-'ver pressoflex 6p C2 DCpowe'!$G$2*'ver pressoflex 6p C2 DCpowe'!D60*'ver pressoflex 6p C2 DCpowe'!$G$17*'ver pressoflex 6p C2 DCpowe'!$G$13*'ver pressoflex 6p C2 DCpowe'!AE60</f>
        <v>-1.4642431173131245E-4</v>
      </c>
      <c r="M60" s="31">
        <f>IF(ABS(E60)&lt;'ver pressoflex 6p C2 DCpowe'!$G$7,'ver pressoflex 6p C2 DCpowe'!$G$16*E60*'ver pressoflex 6p C2 DCpowe'!$O$8,SIGN(E60)*'ver pressoflex 6p C2 DCpowe'!$G$15*'ver pressoflex 6p C2 DCpowe'!$O$8)</f>
        <v>7.0238266505275941</v>
      </c>
      <c r="N60" s="31">
        <f>IF(ABS(F60)&lt;'ver pressoflex 6p C2 DCpowe'!$G$7,'ver pressoflex 6p C2 DCpowe'!$G$16*F60*'ver pressoflex 6p C2 DCpowe'!$O$9,SIGN(F60)*'ver pressoflex 6p C2 DCpowe'!$G$15*'ver pressoflex 6p C2 DCpowe'!$O$9)</f>
        <v>0</v>
      </c>
      <c r="O60" s="31">
        <f>IF(ABS(G60)&lt;'ver pressoflex 6p C2 DCpowe'!$G$7,'ver pressoflex 6p C2 DCpowe'!$G$16*G60*'ver pressoflex 6p C2 DCpowe'!$O$10,SIGN(G60)*'ver pressoflex 6p C2 DCpowe'!$G$15*'ver pressoflex 6p C2 DCpowe'!$O$10)</f>
        <v>0</v>
      </c>
      <c r="P60" s="31">
        <f>IF(ABS(H60)&lt;'ver pressoflex 6p C2 DCpowe'!$G$7,'ver pressoflex 6p C2 DCpowe'!$G$16*H60*'ver pressoflex 6p C2 DCpowe'!$O$11,SIGN(H60)*'ver pressoflex 6p C2 DCpowe'!$G$15*'ver pressoflex 6p C2 DCpowe'!$O$11)</f>
        <v>0</v>
      </c>
      <c r="Q60" s="31">
        <f>IF(ABS(I60)&lt;'ver pressoflex 6p C2 DCpowe'!$G$7,'ver pressoflex 6p C2 DCpowe'!$G$16*I60*'ver pressoflex 6p C2 DCpowe'!$O$12,SIGN(I60)*'ver pressoflex 6p C2 DCpowe'!$G$15*'ver pressoflex 6p C2 DCpowe'!$O$12)</f>
        <v>0</v>
      </c>
      <c r="R60" s="31">
        <f>IF(ABS(J60)&lt;'ver pressoflex 6p C2 DCpowe'!$G$7,'ver pressoflex 6p C2 DCpowe'!$G$16*J60*'ver pressoflex 6p C2 DCpowe'!$O$13,SIGN(J60)*'ver pressoflex 6p C2 DCpowe'!$G$15*'ver pressoflex 6p C2 DCpowe'!$O$13)</f>
        <v>17803.500000000004</v>
      </c>
      <c r="S60" s="113">
        <f t="shared" si="4"/>
        <v>17810.523680226219</v>
      </c>
      <c r="T60" s="362">
        <f>-L60*('ver pressoflex 6p C2 DCpowe'!$G$3/2-'ver pressoflex 6p C2 DCpowe'!AF60*'ver pressoflex 6p C2 DCpowe'!D60)</f>
        <v>0.17933987090776377</v>
      </c>
      <c r="U60" s="29">
        <f>M60*IF(($G$3/2-$M$8)&gt;0,('ver pressoflex 6p C2 DCpowe'!$G$3/2-'ver pressoflex 6p C2 DCpowe'!$M$8),'ver pressoflex 6p C2 DCpowe'!$G$3/2-('ver pressoflex 6p C2 DCpowe'!$G$3-'ver pressoflex 6p C2 DCpowe'!$M$8))*IF(($G$3/2-$M$8)&gt;0,-1,1)</f>
        <v>-7199.422316790784</v>
      </c>
      <c r="V60" s="29">
        <f>N60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60" s="29">
        <f>O60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60" s="29">
        <f>P60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60" s="29">
        <f>Q60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60" s="29">
        <f>R60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60" s="113">
        <f t="shared" si="14"/>
        <v>18241388.257023085</v>
      </c>
      <c r="AB60" s="193">
        <f t="shared" si="5"/>
        <v>1.2817092246443913E-6</v>
      </c>
      <c r="AC60" s="191">
        <f t="shared" si="15"/>
        <v>1.3660577187760928E-8</v>
      </c>
      <c r="AD60" s="194">
        <f t="shared" si="16"/>
        <v>1.166946834363352E-14</v>
      </c>
      <c r="AE60" s="191">
        <f t="shared" si="17"/>
        <v>1.0245432890820696E-6</v>
      </c>
      <c r="AF60" s="191">
        <f t="shared" si="18"/>
        <v>0.33351172959030317</v>
      </c>
    </row>
    <row r="61" spans="2:32">
      <c r="B61" s="116">
        <f t="shared" si="3"/>
        <v>59810.515513894221</v>
      </c>
      <c r="C61" s="115">
        <f t="shared" si="6"/>
        <v>7.0000000000000007E-2</v>
      </c>
      <c r="D61" s="68">
        <f>'ver pressoflex 6p C2 DCpowe'!$G$3/2/$C$557*C61</f>
        <v>0.85750000000000004</v>
      </c>
      <c r="E61" s="114">
        <f t="shared" si="7"/>
        <v>4.1676563871765715E-4</v>
      </c>
      <c r="F61" s="114">
        <f t="shared" si="8"/>
        <v>5.8418972497454626E-4</v>
      </c>
      <c r="G61" s="114">
        <f t="shared" si="9"/>
        <v>7.5161381123143558E-4</v>
      </c>
      <c r="H61" s="114">
        <f t="shared" si="10"/>
        <v>4.3721596765366648E-3</v>
      </c>
      <c r="I61" s="114">
        <f t="shared" si="11"/>
        <v>4.5395837627935547E-3</v>
      </c>
      <c r="J61" s="114">
        <f t="shared" si="12"/>
        <v>4.7070078490504437E-3</v>
      </c>
      <c r="K61" s="114">
        <f t="shared" si="13"/>
        <v>5.1255680646926666E-3</v>
      </c>
      <c r="L61" s="113">
        <f>-'ver pressoflex 6p C2 DCpowe'!$G$2*'ver pressoflex 6p C2 DCpowe'!D61*'ver pressoflex 6p C2 DCpowe'!$G$17*'ver pressoflex 6p C2 DCpowe'!$G$13*'ver pressoflex 6p C2 DCpowe'!AE61</f>
        <v>-4.0152647396518695E-4</v>
      </c>
      <c r="M61" s="31">
        <f>IF(ABS(E61)&lt;'ver pressoflex 6p C2 DCpowe'!$G$7,'ver pressoflex 6p C2 DCpowe'!$G$16*E61*'ver pressoflex 6p C2 DCpowe'!$O$8,SIGN(E61)*'ver pressoflex 6p C2 DCpowe'!$G$15*'ver pressoflex 6p C2 DCpowe'!$O$8)</f>
        <v>7.0159154206913872</v>
      </c>
      <c r="N61" s="31">
        <f>IF(ABS(F61)&lt;'ver pressoflex 6p C2 DCpowe'!$G$7,'ver pressoflex 6p C2 DCpowe'!$G$16*F61*'ver pressoflex 6p C2 DCpowe'!$O$9,SIGN(F61)*'ver pressoflex 6p C2 DCpowe'!$G$15*'ver pressoflex 6p C2 DCpowe'!$O$9)</f>
        <v>0</v>
      </c>
      <c r="O61" s="31">
        <f>IF(ABS(G61)&lt;'ver pressoflex 6p C2 DCpowe'!$G$7,'ver pressoflex 6p C2 DCpowe'!$G$16*G61*'ver pressoflex 6p C2 DCpowe'!$O$10,SIGN(G61)*'ver pressoflex 6p C2 DCpowe'!$G$15*'ver pressoflex 6p C2 DCpowe'!$O$10)</f>
        <v>0</v>
      </c>
      <c r="P61" s="31">
        <f>IF(ABS(H61)&lt;'ver pressoflex 6p C2 DCpowe'!$G$7,'ver pressoflex 6p C2 DCpowe'!$G$16*H61*'ver pressoflex 6p C2 DCpowe'!$O$11,SIGN(H61)*'ver pressoflex 6p C2 DCpowe'!$G$15*'ver pressoflex 6p C2 DCpowe'!$O$11)</f>
        <v>0</v>
      </c>
      <c r="Q61" s="31">
        <f>IF(ABS(I61)&lt;'ver pressoflex 6p C2 DCpowe'!$G$7,'ver pressoflex 6p C2 DCpowe'!$G$16*I61*'ver pressoflex 6p C2 DCpowe'!$O$12,SIGN(I61)*'ver pressoflex 6p C2 DCpowe'!$G$15*'ver pressoflex 6p C2 DCpowe'!$O$12)</f>
        <v>0</v>
      </c>
      <c r="R61" s="31">
        <f>IF(ABS(J61)&lt;'ver pressoflex 6p C2 DCpowe'!$G$7,'ver pressoflex 6p C2 DCpowe'!$G$16*J61*'ver pressoflex 6p C2 DCpowe'!$O$13,SIGN(J61)*'ver pressoflex 6p C2 DCpowe'!$G$15*'ver pressoflex 6p C2 DCpowe'!$O$13)</f>
        <v>17803.500000000004</v>
      </c>
      <c r="S61" s="113">
        <f t="shared" si="4"/>
        <v>17810.515513894221</v>
      </c>
      <c r="T61" s="362">
        <f>-L61*('ver pressoflex 6p C2 DCpowe'!$G$3/2-'ver pressoflex 6p C2 DCpowe'!AF61*'ver pressoflex 6p C2 DCpowe'!D61)</f>
        <v>0.49175507488152825</v>
      </c>
      <c r="U61" s="29">
        <f>M61*IF(($G$3/2-$M$8)&gt;0,('ver pressoflex 6p C2 DCpowe'!$G$3/2-'ver pressoflex 6p C2 DCpowe'!$M$8),'ver pressoflex 6p C2 DCpowe'!$G$3/2-('ver pressoflex 6p C2 DCpowe'!$G$3-'ver pressoflex 6p C2 DCpowe'!$M$8))*IF(($G$3/2-$M$8)&gt;0,-1,1)</f>
        <v>-7191.3133062086717</v>
      </c>
      <c r="V61" s="29">
        <f>N61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61" s="29">
        <f>O61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61" s="29">
        <f>P61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61" s="29">
        <f>Q61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61" s="29">
        <f>R61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61" s="113">
        <f t="shared" si="14"/>
        <v>18241396.678448871</v>
      </c>
      <c r="AB61" s="193">
        <f t="shared" si="5"/>
        <v>1.7945769245660318E-6</v>
      </c>
      <c r="AC61" s="191">
        <f t="shared" si="15"/>
        <v>2.6757282729875016E-8</v>
      </c>
      <c r="AD61" s="194">
        <f t="shared" si="16"/>
        <v>3.1999997196727429E-14</v>
      </c>
      <c r="AE61" s="191">
        <f t="shared" si="17"/>
        <v>2.0067962047406259E-6</v>
      </c>
      <c r="AF61" s="191">
        <f t="shared" si="18"/>
        <v>0.33358332785240397</v>
      </c>
    </row>
    <row r="62" spans="2:32">
      <c r="B62" s="116">
        <f t="shared" si="3"/>
        <v>59810.507149734956</v>
      </c>
      <c r="C62" s="115">
        <f t="shared" si="6"/>
        <v>9.0000000000000011E-2</v>
      </c>
      <c r="D62" s="68">
        <f>'ver pressoflex 6p C2 DCpowe'!$G$3/2/$C$557*C62</f>
        <v>1.1025</v>
      </c>
      <c r="E62" s="114">
        <f t="shared" si="7"/>
        <v>4.1629559242286457E-4</v>
      </c>
      <c r="F62" s="114">
        <f t="shared" si="8"/>
        <v>5.8373684932065933E-4</v>
      </c>
      <c r="G62" s="114">
        <f t="shared" si="9"/>
        <v>7.511781062184543E-4</v>
      </c>
      <c r="H62" s="114">
        <f t="shared" si="10"/>
        <v>4.3720952866332695E-3</v>
      </c>
      <c r="I62" s="114">
        <f t="shared" si="11"/>
        <v>4.5395365435310642E-3</v>
      </c>
      <c r="J62" s="114">
        <f t="shared" si="12"/>
        <v>4.7069778004288588E-3</v>
      </c>
      <c r="K62" s="114">
        <f t="shared" si="13"/>
        <v>5.1255809426733459E-3</v>
      </c>
      <c r="L62" s="113">
        <f>-'ver pressoflex 6p C2 DCpowe'!$G$2*'ver pressoflex 6p C2 DCpowe'!D62*'ver pressoflex 6p C2 DCpowe'!$G$17*'ver pressoflex 6p C2 DCpowe'!$G$13*'ver pressoflex 6p C2 DCpowe'!AE62</f>
        <v>-8.5283318974252269E-4</v>
      </c>
      <c r="M62" s="31">
        <f>IF(ABS(E62)&lt;'ver pressoflex 6p C2 DCpowe'!$G$7,'ver pressoflex 6p C2 DCpowe'!$G$16*E62*'ver pressoflex 6p C2 DCpowe'!$O$8,SIGN(E62)*'ver pressoflex 6p C2 DCpowe'!$G$15*'ver pressoflex 6p C2 DCpowe'!$O$8)</f>
        <v>7.008002568139001</v>
      </c>
      <c r="N62" s="31">
        <f>IF(ABS(F62)&lt;'ver pressoflex 6p C2 DCpowe'!$G$7,'ver pressoflex 6p C2 DCpowe'!$G$16*F62*'ver pressoflex 6p C2 DCpowe'!$O$9,SIGN(F62)*'ver pressoflex 6p C2 DCpowe'!$G$15*'ver pressoflex 6p C2 DCpowe'!$O$9)</f>
        <v>0</v>
      </c>
      <c r="O62" s="31">
        <f>IF(ABS(G62)&lt;'ver pressoflex 6p C2 DCpowe'!$G$7,'ver pressoflex 6p C2 DCpowe'!$G$16*G62*'ver pressoflex 6p C2 DCpowe'!$O$10,SIGN(G62)*'ver pressoflex 6p C2 DCpowe'!$G$15*'ver pressoflex 6p C2 DCpowe'!$O$10)</f>
        <v>0</v>
      </c>
      <c r="P62" s="31">
        <f>IF(ABS(H62)&lt;'ver pressoflex 6p C2 DCpowe'!$G$7,'ver pressoflex 6p C2 DCpowe'!$G$16*H62*'ver pressoflex 6p C2 DCpowe'!$O$11,SIGN(H62)*'ver pressoflex 6p C2 DCpowe'!$G$15*'ver pressoflex 6p C2 DCpowe'!$O$11)</f>
        <v>0</v>
      </c>
      <c r="Q62" s="31">
        <f>IF(ABS(I62)&lt;'ver pressoflex 6p C2 DCpowe'!$G$7,'ver pressoflex 6p C2 DCpowe'!$G$16*I62*'ver pressoflex 6p C2 DCpowe'!$O$12,SIGN(I62)*'ver pressoflex 6p C2 DCpowe'!$G$15*'ver pressoflex 6p C2 DCpowe'!$O$12)</f>
        <v>0</v>
      </c>
      <c r="R62" s="31">
        <f>IF(ABS(J62)&lt;'ver pressoflex 6p C2 DCpowe'!$G$7,'ver pressoflex 6p C2 DCpowe'!$G$16*J62*'ver pressoflex 6p C2 DCpowe'!$O$13,SIGN(J62)*'ver pressoflex 6p C2 DCpowe'!$G$15*'ver pressoflex 6p C2 DCpowe'!$O$13)</f>
        <v>17803.500000000004</v>
      </c>
      <c r="S62" s="113">
        <f t="shared" si="4"/>
        <v>17810.507149734953</v>
      </c>
      <c r="T62" s="362">
        <f>-L62*('ver pressoflex 6p C2 DCpowe'!$G$3/2-'ver pressoflex 6p C2 DCpowe'!AF62*'ver pressoflex 6p C2 DCpowe'!D62)</f>
        <v>1.0444069387308244</v>
      </c>
      <c r="U62" s="29">
        <f>M62*IF(($G$3/2-$M$8)&gt;0,('ver pressoflex 6p C2 DCpowe'!$G$3/2-'ver pressoflex 6p C2 DCpowe'!$M$8),'ver pressoflex 6p C2 DCpowe'!$G$3/2-('ver pressoflex 6p C2 DCpowe'!$G$3-'ver pressoflex 6p C2 DCpowe'!$M$8))*IF(($G$3/2-$M$8)&gt;0,-1,1)</f>
        <v>-7183.2026323424761</v>
      </c>
      <c r="V62" s="29">
        <f>N62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62" s="29">
        <f>O62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62" s="29">
        <f>P62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62" s="29">
        <f>Q62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62" s="29">
        <f>R62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62" s="113">
        <f t="shared" si="14"/>
        <v>18241405.341774601</v>
      </c>
      <c r="AB62" s="193">
        <f t="shared" si="5"/>
        <v>2.3075498216227358E-6</v>
      </c>
      <c r="AC62" s="191">
        <f t="shared" si="15"/>
        <v>4.420256247450717E-8</v>
      </c>
      <c r="AD62" s="194">
        <f t="shared" si="16"/>
        <v>6.7966927060712443E-14</v>
      </c>
      <c r="AE62" s="191">
        <f t="shared" si="17"/>
        <v>3.3151921855880378E-6</v>
      </c>
      <c r="AF62" s="191">
        <f t="shared" si="18"/>
        <v>0.33365506371224507</v>
      </c>
    </row>
    <row r="63" spans="2:32">
      <c r="B63" s="116">
        <f t="shared" si="3"/>
        <v>59810.498532016631</v>
      </c>
      <c r="C63" s="115">
        <f t="shared" si="6"/>
        <v>0.11000000000000001</v>
      </c>
      <c r="D63" s="68">
        <f>'ver pressoflex 6p C2 DCpowe'!$G$3/2/$C$557*C63</f>
        <v>1.3475000000000001</v>
      </c>
      <c r="E63" s="114">
        <f t="shared" si="7"/>
        <v>4.1582544970438352E-4</v>
      </c>
      <c r="F63" s="114">
        <f t="shared" si="8"/>
        <v>5.8328388076541056E-4</v>
      </c>
      <c r="G63" s="114">
        <f t="shared" si="9"/>
        <v>7.5074231182643771E-4</v>
      </c>
      <c r="H63" s="114">
        <f t="shared" si="10"/>
        <v>4.3720308835211484E-3</v>
      </c>
      <c r="I63" s="114">
        <f t="shared" si="11"/>
        <v>4.5394893145821761E-3</v>
      </c>
      <c r="J63" s="114">
        <f t="shared" si="12"/>
        <v>4.7069477456432021E-3</v>
      </c>
      <c r="K63" s="114">
        <f t="shared" si="13"/>
        <v>5.1255938232957704E-3</v>
      </c>
      <c r="L63" s="113">
        <f>-'ver pressoflex 6p C2 DCpowe'!$G$2*'ver pressoflex 6p C2 DCpowe'!D63*'ver pressoflex 6p C2 DCpowe'!$G$17*'ver pressoflex 6p C2 DCpowe'!$G$13*'ver pressoflex 6p C2 DCpowe'!AE63</f>
        <v>-1.5560757457198534E-3</v>
      </c>
      <c r="M63" s="31">
        <f>IF(ABS(E63)&lt;'ver pressoflex 6p C2 DCpowe'!$G$7,'ver pressoflex 6p C2 DCpowe'!$G$16*E63*'ver pressoflex 6p C2 DCpowe'!$O$8,SIGN(E63)*'ver pressoflex 6p C2 DCpowe'!$G$15*'ver pressoflex 6p C2 DCpowe'!$O$8)</f>
        <v>7.0000880923711177</v>
      </c>
      <c r="N63" s="31">
        <f>IF(ABS(F63)&lt;'ver pressoflex 6p C2 DCpowe'!$G$7,'ver pressoflex 6p C2 DCpowe'!$G$16*F63*'ver pressoflex 6p C2 DCpowe'!$O$9,SIGN(F63)*'ver pressoflex 6p C2 DCpowe'!$G$15*'ver pressoflex 6p C2 DCpowe'!$O$9)</f>
        <v>0</v>
      </c>
      <c r="O63" s="31">
        <f>IF(ABS(G63)&lt;'ver pressoflex 6p C2 DCpowe'!$G$7,'ver pressoflex 6p C2 DCpowe'!$G$16*G63*'ver pressoflex 6p C2 DCpowe'!$O$10,SIGN(G63)*'ver pressoflex 6p C2 DCpowe'!$G$15*'ver pressoflex 6p C2 DCpowe'!$O$10)</f>
        <v>0</v>
      </c>
      <c r="P63" s="31">
        <f>IF(ABS(H63)&lt;'ver pressoflex 6p C2 DCpowe'!$G$7,'ver pressoflex 6p C2 DCpowe'!$G$16*H63*'ver pressoflex 6p C2 DCpowe'!$O$11,SIGN(H63)*'ver pressoflex 6p C2 DCpowe'!$G$15*'ver pressoflex 6p C2 DCpowe'!$O$11)</f>
        <v>0</v>
      </c>
      <c r="Q63" s="31">
        <f>IF(ABS(I63)&lt;'ver pressoflex 6p C2 DCpowe'!$G$7,'ver pressoflex 6p C2 DCpowe'!$G$16*I63*'ver pressoflex 6p C2 DCpowe'!$O$12,SIGN(I63)*'ver pressoflex 6p C2 DCpowe'!$G$15*'ver pressoflex 6p C2 DCpowe'!$O$12)</f>
        <v>0</v>
      </c>
      <c r="R63" s="31">
        <f>IF(ABS(J63)&lt;'ver pressoflex 6p C2 DCpowe'!$G$7,'ver pressoflex 6p C2 DCpowe'!$G$16*J63*'ver pressoflex 6p C2 DCpowe'!$O$13,SIGN(J63)*'ver pressoflex 6p C2 DCpowe'!$G$15*'ver pressoflex 6p C2 DCpowe'!$O$13)</f>
        <v>17803.500000000004</v>
      </c>
      <c r="S63" s="113">
        <f t="shared" si="4"/>
        <v>17810.498532016631</v>
      </c>
      <c r="T63" s="362">
        <f>-L63*('ver pressoflex 6p C2 DCpowe'!$G$3/2-'ver pressoflex 6p C2 DCpowe'!AF63*'ver pressoflex 6p C2 DCpowe'!D63)</f>
        <v>1.905493025836928</v>
      </c>
      <c r="U63" s="29">
        <f>M63*IF(($G$3/2-$M$8)&gt;0,('ver pressoflex 6p C2 DCpowe'!$G$3/2-'ver pressoflex 6p C2 DCpowe'!$M$8),'ver pressoflex 6p C2 DCpowe'!$G$3/2-('ver pressoflex 6p C2 DCpowe'!$G$3-'ver pressoflex 6p C2 DCpowe'!$M$8))*IF(($G$3/2-$M$8)&gt;0,-1,1)</f>
        <v>-7175.0902946803953</v>
      </c>
      <c r="V63" s="29">
        <f>N63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63" s="29">
        <f>O63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63" s="29">
        <f>P63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63" s="29">
        <f>Q63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63" s="29">
        <f>R63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63" s="113">
        <f t="shared" si="14"/>
        <v>18241414.315198351</v>
      </c>
      <c r="AB63" s="193">
        <f t="shared" si="5"/>
        <v>2.8206279481841749E-6</v>
      </c>
      <c r="AC63" s="191">
        <f t="shared" si="15"/>
        <v>6.598783973368049E-8</v>
      </c>
      <c r="AD63" s="194">
        <f t="shared" si="16"/>
        <v>1.2401150289650113E-13</v>
      </c>
      <c r="AE63" s="191">
        <f t="shared" si="17"/>
        <v>4.9490879800260367E-6</v>
      </c>
      <c r="AF63" s="191">
        <f t="shared" si="18"/>
        <v>0.33372693756686145</v>
      </c>
    </row>
    <row r="64" spans="2:32">
      <c r="B64" s="116">
        <f t="shared" si="3"/>
        <v>59810.489605154893</v>
      </c>
      <c r="C64" s="115">
        <f t="shared" si="6"/>
        <v>0.13</v>
      </c>
      <c r="D64" s="68">
        <f>'ver pressoflex 6p C2 DCpowe'!$G$3/2/$C$557*C64</f>
        <v>1.5925</v>
      </c>
      <c r="E64" s="114">
        <f t="shared" si="7"/>
        <v>4.1535521053254106E-4</v>
      </c>
      <c r="F64" s="114">
        <f t="shared" si="8"/>
        <v>5.8283081928021095E-4</v>
      </c>
      <c r="G64" s="114">
        <f t="shared" si="9"/>
        <v>7.5030642802788067E-4</v>
      </c>
      <c r="H64" s="114">
        <f t="shared" si="10"/>
        <v>4.3719664671962389E-3</v>
      </c>
      <c r="I64" s="114">
        <f t="shared" si="11"/>
        <v>4.5394420759439086E-3</v>
      </c>
      <c r="J64" s="114">
        <f t="shared" si="12"/>
        <v>4.7069176846915774E-3</v>
      </c>
      <c r="K64" s="114">
        <f t="shared" si="13"/>
        <v>5.1256067065607522E-3</v>
      </c>
      <c r="L64" s="113">
        <f>-'ver pressoflex 6p C2 DCpowe'!$G$2*'ver pressoflex 6p C2 DCpowe'!D64*'ver pressoflex 6p C2 DCpowe'!$G$17*'ver pressoflex 6p C2 DCpowe'!$G$13*'ver pressoflex 6p C2 DCpowe'!AE64</f>
        <v>-2.5668379981995432E-3</v>
      </c>
      <c r="M64" s="31">
        <f>IF(ABS(E64)&lt;'ver pressoflex 6p C2 DCpowe'!$G$7,'ver pressoflex 6p C2 DCpowe'!$G$16*E64*'ver pressoflex 6p C2 DCpowe'!$O$8,SIGN(E64)*'ver pressoflex 6p C2 DCpowe'!$G$15*'ver pressoflex 6p C2 DCpowe'!$O$8)</f>
        <v>6.9921719928882196</v>
      </c>
      <c r="N64" s="31">
        <f>IF(ABS(F64)&lt;'ver pressoflex 6p C2 DCpowe'!$G$7,'ver pressoflex 6p C2 DCpowe'!$G$16*F64*'ver pressoflex 6p C2 DCpowe'!$O$9,SIGN(F64)*'ver pressoflex 6p C2 DCpowe'!$G$15*'ver pressoflex 6p C2 DCpowe'!$O$9)</f>
        <v>0</v>
      </c>
      <c r="O64" s="31">
        <f>IF(ABS(G64)&lt;'ver pressoflex 6p C2 DCpowe'!$G$7,'ver pressoflex 6p C2 DCpowe'!$G$16*G64*'ver pressoflex 6p C2 DCpowe'!$O$10,SIGN(G64)*'ver pressoflex 6p C2 DCpowe'!$G$15*'ver pressoflex 6p C2 DCpowe'!$O$10)</f>
        <v>0</v>
      </c>
      <c r="P64" s="31">
        <f>IF(ABS(H64)&lt;'ver pressoflex 6p C2 DCpowe'!$G$7,'ver pressoflex 6p C2 DCpowe'!$G$16*H64*'ver pressoflex 6p C2 DCpowe'!$O$11,SIGN(H64)*'ver pressoflex 6p C2 DCpowe'!$G$15*'ver pressoflex 6p C2 DCpowe'!$O$11)</f>
        <v>0</v>
      </c>
      <c r="Q64" s="31">
        <f>IF(ABS(I64)&lt;'ver pressoflex 6p C2 DCpowe'!$G$7,'ver pressoflex 6p C2 DCpowe'!$G$16*I64*'ver pressoflex 6p C2 DCpowe'!$O$12,SIGN(I64)*'ver pressoflex 6p C2 DCpowe'!$G$15*'ver pressoflex 6p C2 DCpowe'!$O$12)</f>
        <v>0</v>
      </c>
      <c r="R64" s="31">
        <f>IF(ABS(J64)&lt;'ver pressoflex 6p C2 DCpowe'!$G$7,'ver pressoflex 6p C2 DCpowe'!$G$16*J64*'ver pressoflex 6p C2 DCpowe'!$O$13,SIGN(J64)*'ver pressoflex 6p C2 DCpowe'!$G$15*'ver pressoflex 6p C2 DCpowe'!$O$13)</f>
        <v>17803.500000000004</v>
      </c>
      <c r="S64" s="113">
        <f t="shared" si="4"/>
        <v>17810.489605154893</v>
      </c>
      <c r="T64" s="362">
        <f>-L64*('ver pressoflex 6p C2 DCpowe'!$G$3/2-'ver pressoflex 6p C2 DCpowe'!AF64*'ver pressoflex 6p C2 DCpowe'!D64)</f>
        <v>3.1430120813281217</v>
      </c>
      <c r="U64" s="29">
        <f>M64*IF(($G$3/2-$M$8)&gt;0,('ver pressoflex 6p C2 DCpowe'!$G$3/2-'ver pressoflex 6p C2 DCpowe'!$M$8),'ver pressoflex 6p C2 DCpowe'!$G$3/2-('ver pressoflex 6p C2 DCpowe'!$G$3-'ver pressoflex 6p C2 DCpowe'!$M$8))*IF(($G$3/2-$M$8)&gt;0,-1,1)</f>
        <v>-7166.9762927104248</v>
      </c>
      <c r="V64" s="29">
        <f>N64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64" s="29">
        <f>O64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64" s="29">
        <f>P64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64" s="29">
        <f>Q64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64" s="29">
        <f>R64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64" s="113">
        <f t="shared" si="14"/>
        <v>18241423.666719373</v>
      </c>
      <c r="AB64" s="193">
        <f t="shared" si="5"/>
        <v>3.3338113366333013E-6</v>
      </c>
      <c r="AC64" s="191">
        <f t="shared" si="15"/>
        <v>9.2104525613798363E-8</v>
      </c>
      <c r="AD64" s="194">
        <f t="shared" si="16"/>
        <v>2.045631026478363E-13</v>
      </c>
      <c r="AE64" s="191">
        <f t="shared" si="17"/>
        <v>6.9078394210348765E-6</v>
      </c>
      <c r="AF64" s="191">
        <f t="shared" si="18"/>
        <v>0.3337989498148175</v>
      </c>
    </row>
    <row r="65" spans="2:32">
      <c r="B65" s="116">
        <f t="shared" si="3"/>
        <v>59810.48031371308</v>
      </c>
      <c r="C65" s="115">
        <f t="shared" si="6"/>
        <v>0.15</v>
      </c>
      <c r="D65" s="68">
        <f>'ver pressoflex 6p C2 DCpowe'!$G$3/2/$C$557*C65</f>
        <v>1.8374999999999999</v>
      </c>
      <c r="E65" s="114">
        <f t="shared" si="7"/>
        <v>4.1488487487765174E-4</v>
      </c>
      <c r="F65" s="114">
        <f t="shared" si="8"/>
        <v>5.8237766483645913E-4</v>
      </c>
      <c r="G65" s="114">
        <f t="shared" si="9"/>
        <v>7.4987045479526636E-4</v>
      </c>
      <c r="H65" s="114">
        <f t="shared" si="10"/>
        <v>4.3719020376544728E-3</v>
      </c>
      <c r="I65" s="114">
        <f t="shared" si="11"/>
        <v>4.5393948276132804E-3</v>
      </c>
      <c r="J65" s="114">
        <f t="shared" si="12"/>
        <v>4.706887617572088E-3</v>
      </c>
      <c r="K65" s="114">
        <f t="shared" si="13"/>
        <v>5.1256195924691056E-3</v>
      </c>
      <c r="L65" s="113">
        <f>-'ver pressoflex 6p C2 DCpowe'!$G$2*'ver pressoflex 6p C2 DCpowe'!D65*'ver pressoflex 6p C2 DCpowe'!$G$17*'ver pressoflex 6p C2 DCpowe'!$G$13*'ver pressoflex 6p C2 DCpowe'!AE65</f>
        <v>-3.9405561110510039E-3</v>
      </c>
      <c r="M65" s="31">
        <f>IF(ABS(E65)&lt;'ver pressoflex 6p C2 DCpowe'!$G$7,'ver pressoflex 6p C2 DCpowe'!$G$16*E65*'ver pressoflex 6p C2 DCpowe'!$O$8,SIGN(E65)*'ver pressoflex 6p C2 DCpowe'!$G$15*'ver pressoflex 6p C2 DCpowe'!$O$8)</f>
        <v>6.9842542691905747</v>
      </c>
      <c r="N65" s="31">
        <f>IF(ABS(F65)&lt;'ver pressoflex 6p C2 DCpowe'!$G$7,'ver pressoflex 6p C2 DCpowe'!$G$16*F65*'ver pressoflex 6p C2 DCpowe'!$O$9,SIGN(F65)*'ver pressoflex 6p C2 DCpowe'!$G$15*'ver pressoflex 6p C2 DCpowe'!$O$9)</f>
        <v>0</v>
      </c>
      <c r="O65" s="31">
        <f>IF(ABS(G65)&lt;'ver pressoflex 6p C2 DCpowe'!$G$7,'ver pressoflex 6p C2 DCpowe'!$G$16*G65*'ver pressoflex 6p C2 DCpowe'!$O$10,SIGN(G65)*'ver pressoflex 6p C2 DCpowe'!$G$15*'ver pressoflex 6p C2 DCpowe'!$O$10)</f>
        <v>0</v>
      </c>
      <c r="P65" s="31">
        <f>IF(ABS(H65)&lt;'ver pressoflex 6p C2 DCpowe'!$G$7,'ver pressoflex 6p C2 DCpowe'!$G$16*H65*'ver pressoflex 6p C2 DCpowe'!$O$11,SIGN(H65)*'ver pressoflex 6p C2 DCpowe'!$G$15*'ver pressoflex 6p C2 DCpowe'!$O$11)</f>
        <v>0</v>
      </c>
      <c r="Q65" s="31">
        <f>IF(ABS(I65)&lt;'ver pressoflex 6p C2 DCpowe'!$G$7,'ver pressoflex 6p C2 DCpowe'!$G$16*I65*'ver pressoflex 6p C2 DCpowe'!$O$12,SIGN(I65)*'ver pressoflex 6p C2 DCpowe'!$G$15*'ver pressoflex 6p C2 DCpowe'!$O$12)</f>
        <v>0</v>
      </c>
      <c r="R65" s="31">
        <f>IF(ABS(J65)&lt;'ver pressoflex 6p C2 DCpowe'!$G$7,'ver pressoflex 6p C2 DCpowe'!$G$16*J65*'ver pressoflex 6p C2 DCpowe'!$O$13,SIGN(J65)*'ver pressoflex 6p C2 DCpowe'!$G$15*'ver pressoflex 6p C2 DCpowe'!$O$13)</f>
        <v>17803.500000000004</v>
      </c>
      <c r="S65" s="113">
        <f t="shared" si="4"/>
        <v>17810.480313713084</v>
      </c>
      <c r="T65" s="362">
        <f>-L65*('ver pressoflex 6p C2 DCpowe'!$G$3/2-'ver pressoflex 6p C2 DCpowe'!AF65*'ver pressoflex 6p C2 DCpowe'!D65)</f>
        <v>4.8247637515675175</v>
      </c>
      <c r="U65" s="29">
        <f>M65*IF(($G$3/2-$M$8)&gt;0,('ver pressoflex 6p C2 DCpowe'!$G$3/2-'ver pressoflex 6p C2 DCpowe'!$M$8),'ver pressoflex 6p C2 DCpowe'!$G$3/2-('ver pressoflex 6p C2 DCpowe'!$G$3-'ver pressoflex 6p C2 DCpowe'!$M$8))*IF(($G$3/2-$M$8)&gt;0,-1,1)</f>
        <v>-7158.8606259203389</v>
      </c>
      <c r="V65" s="29">
        <f>N65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65" s="29">
        <f>O65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65" s="29">
        <f>P65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65" s="29">
        <f>Q65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65" s="29">
        <f>R65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65" s="113">
        <f t="shared" si="14"/>
        <v>18241433.464137834</v>
      </c>
      <c r="AB65" s="193">
        <f t="shared" si="5"/>
        <v>3.8471000193663538E-6</v>
      </c>
      <c r="AC65" s="191">
        <f t="shared" si="15"/>
        <v>1.2254401900255796E-7</v>
      </c>
      <c r="AD65" s="194">
        <f t="shared" si="16"/>
        <v>3.1403920728279289E-13</v>
      </c>
      <c r="AE65" s="191">
        <f t="shared" si="17"/>
        <v>9.1908014251918468E-6</v>
      </c>
      <c r="AF65" s="191">
        <f t="shared" si="18"/>
        <v>0.33387110085621374</v>
      </c>
    </row>
    <row r="66" spans="2:32">
      <c r="B66" s="116">
        <f t="shared" si="3"/>
        <v>59810.470602402493</v>
      </c>
      <c r="C66" s="115">
        <f t="shared" si="6"/>
        <v>0.16999999999999998</v>
      </c>
      <c r="D66" s="68">
        <f>'ver pressoflex 6p C2 DCpowe'!$G$3/2/$C$557*C66</f>
        <v>2.0825</v>
      </c>
      <c r="E66" s="114">
        <f t="shared" si="7"/>
        <v>4.1441444271001821E-4</v>
      </c>
      <c r="F66" s="114">
        <f t="shared" si="8"/>
        <v>5.8192441740554279E-4</v>
      </c>
      <c r="G66" s="114">
        <f t="shared" si="9"/>
        <v>7.4943439210106721E-4</v>
      </c>
      <c r="H66" s="114">
        <f t="shared" si="10"/>
        <v>4.3718375948917833E-3</v>
      </c>
      <c r="I66" s="114">
        <f t="shared" si="11"/>
        <v>4.5393475695873079E-3</v>
      </c>
      <c r="J66" s="114">
        <f t="shared" si="12"/>
        <v>4.7068575442828324E-3</v>
      </c>
      <c r="K66" s="114">
        <f t="shared" si="13"/>
        <v>5.1256324810216433E-3</v>
      </c>
      <c r="L66" s="113">
        <f>-'ver pressoflex 6p C2 DCpowe'!$G$2*'ver pressoflex 6p C2 DCpowe'!D66*'ver pressoflex 6p C2 DCpowe'!$G$17*'ver pressoflex 6p C2 DCpowe'!$G$13*'ver pressoflex 6p C2 DCpowe'!AE66</f>
        <v>-5.732518293294791E-3</v>
      </c>
      <c r="M66" s="31">
        <f>IF(ABS(E66)&lt;'ver pressoflex 6p C2 DCpowe'!$G$7,'ver pressoflex 6p C2 DCpowe'!$G$16*E66*'ver pressoflex 6p C2 DCpowe'!$O$8,SIGN(E66)*'ver pressoflex 6p C2 DCpowe'!$G$15*'ver pressoflex 6p C2 DCpowe'!$O$8)</f>
        <v>6.9763349207782523</v>
      </c>
      <c r="N66" s="31">
        <f>IF(ABS(F66)&lt;'ver pressoflex 6p C2 DCpowe'!$G$7,'ver pressoflex 6p C2 DCpowe'!$G$16*F66*'ver pressoflex 6p C2 DCpowe'!$O$9,SIGN(F66)*'ver pressoflex 6p C2 DCpowe'!$G$15*'ver pressoflex 6p C2 DCpowe'!$O$9)</f>
        <v>0</v>
      </c>
      <c r="O66" s="31">
        <f>IF(ABS(G66)&lt;'ver pressoflex 6p C2 DCpowe'!$G$7,'ver pressoflex 6p C2 DCpowe'!$G$16*G66*'ver pressoflex 6p C2 DCpowe'!$O$10,SIGN(G66)*'ver pressoflex 6p C2 DCpowe'!$G$15*'ver pressoflex 6p C2 DCpowe'!$O$10)</f>
        <v>0</v>
      </c>
      <c r="P66" s="31">
        <f>IF(ABS(H66)&lt;'ver pressoflex 6p C2 DCpowe'!$G$7,'ver pressoflex 6p C2 DCpowe'!$G$16*H66*'ver pressoflex 6p C2 DCpowe'!$O$11,SIGN(H66)*'ver pressoflex 6p C2 DCpowe'!$G$15*'ver pressoflex 6p C2 DCpowe'!$O$11)</f>
        <v>0</v>
      </c>
      <c r="Q66" s="31">
        <f>IF(ABS(I66)&lt;'ver pressoflex 6p C2 DCpowe'!$G$7,'ver pressoflex 6p C2 DCpowe'!$G$16*I66*'ver pressoflex 6p C2 DCpowe'!$O$12,SIGN(I66)*'ver pressoflex 6p C2 DCpowe'!$G$15*'ver pressoflex 6p C2 DCpowe'!$O$12)</f>
        <v>0</v>
      </c>
      <c r="R66" s="31">
        <f>IF(ABS(J66)&lt;'ver pressoflex 6p C2 DCpowe'!$G$7,'ver pressoflex 6p C2 DCpowe'!$G$16*J66*'ver pressoflex 6p C2 DCpowe'!$O$13,SIGN(J66)*'ver pressoflex 6p C2 DCpowe'!$G$15*'ver pressoflex 6p C2 DCpowe'!$O$13)</f>
        <v>17803.500000000004</v>
      </c>
      <c r="S66" s="113">
        <f t="shared" si="4"/>
        <v>17810.470602402489</v>
      </c>
      <c r="T66" s="362">
        <f>-L66*('ver pressoflex 6p C2 DCpowe'!$G$3/2-'ver pressoflex 6p C2 DCpowe'!AF66*'ver pressoflex 6p C2 DCpowe'!D66)</f>
        <v>7.0183483033200265</v>
      </c>
      <c r="U66" s="29">
        <f>M66*IF(($G$3/2-$M$8)&gt;0,('ver pressoflex 6p C2 DCpowe'!$G$3/2-'ver pressoflex 6p C2 DCpowe'!$M$8),'ver pressoflex 6p C2 DCpowe'!$G$3/2-('ver pressoflex 6p C2 DCpowe'!$G$3-'ver pressoflex 6p C2 DCpowe'!$M$8))*IF(($G$3/2-$M$8)&gt;0,-1,1)</f>
        <v>-7150.7432937977082</v>
      </c>
      <c r="V66" s="29">
        <f>N66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66" s="29">
        <f>O66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66" s="29">
        <f>P66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66" s="29">
        <f>Q66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66" s="29">
        <f>R66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66" s="113">
        <f t="shared" si="14"/>
        <v>18241443.775054511</v>
      </c>
      <c r="AB66" s="193">
        <f t="shared" si="5"/>
        <v>4.3604940287928711E-6</v>
      </c>
      <c r="AC66" s="191">
        <f t="shared" si="15"/>
        <v>1.5729770655585089E-7</v>
      </c>
      <c r="AD66" s="194">
        <f t="shared" si="16"/>
        <v>4.5684537078629357E-13</v>
      </c>
      <c r="AE66" s="191">
        <f t="shared" si="17"/>
        <v>1.1797327991688816E-5</v>
      </c>
      <c r="AF66" s="191">
        <f t="shared" si="18"/>
        <v>0.33394339109269378</v>
      </c>
    </row>
    <row r="67" spans="2:32">
      <c r="B67" s="116">
        <f t="shared" si="3"/>
        <v>59810.46041608262</v>
      </c>
      <c r="C67" s="115">
        <f t="shared" si="6"/>
        <v>0.18999999999999997</v>
      </c>
      <c r="D67" s="68">
        <f>'ver pressoflex 6p C2 DCpowe'!$G$3/2/$C$557*C67</f>
        <v>2.3274999999999997</v>
      </c>
      <c r="E67" s="114">
        <f t="shared" si="7"/>
        <v>4.1394391399993092E-4</v>
      </c>
      <c r="F67" s="114">
        <f t="shared" si="8"/>
        <v>5.8147107695883759E-4</v>
      </c>
      <c r="G67" s="114">
        <f t="shared" si="9"/>
        <v>7.4899823991774416E-4</v>
      </c>
      <c r="H67" s="114">
        <f t="shared" si="10"/>
        <v>4.3717731389040998E-3</v>
      </c>
      <c r="I67" s="114">
        <f t="shared" si="11"/>
        <v>4.5393003018630064E-3</v>
      </c>
      <c r="J67" s="114">
        <f t="shared" si="12"/>
        <v>4.7068274648219138E-3</v>
      </c>
      <c r="K67" s="114">
        <f t="shared" si="13"/>
        <v>5.1256453722191798E-3</v>
      </c>
      <c r="L67" s="113">
        <f>-'ver pressoflex 6p C2 DCpowe'!$G$2*'ver pressoflex 6p C2 DCpowe'!D67*'ver pressoflex 6p C2 DCpowe'!$G$17*'ver pressoflex 6p C2 DCpowe'!$G$13*'ver pressoflex 6p C2 DCpowe'!AE67</f>
        <v>-7.9978645363491061E-3</v>
      </c>
      <c r="M67" s="31">
        <f>IF(ABS(E67)&lt;'ver pressoflex 6p C2 DCpowe'!$G$7,'ver pressoflex 6p C2 DCpowe'!$G$16*E67*'ver pressoflex 6p C2 DCpowe'!$O$8,SIGN(E67)*'ver pressoflex 6p C2 DCpowe'!$G$15*'ver pressoflex 6p C2 DCpowe'!$O$8)</f>
        <v>6.9684139471511148</v>
      </c>
      <c r="N67" s="31">
        <f>IF(ABS(F67)&lt;'ver pressoflex 6p C2 DCpowe'!$G$7,'ver pressoflex 6p C2 DCpowe'!$G$16*F67*'ver pressoflex 6p C2 DCpowe'!$O$9,SIGN(F67)*'ver pressoflex 6p C2 DCpowe'!$G$15*'ver pressoflex 6p C2 DCpowe'!$O$9)</f>
        <v>0</v>
      </c>
      <c r="O67" s="31">
        <f>IF(ABS(G67)&lt;'ver pressoflex 6p C2 DCpowe'!$G$7,'ver pressoflex 6p C2 DCpowe'!$G$16*G67*'ver pressoflex 6p C2 DCpowe'!$O$10,SIGN(G67)*'ver pressoflex 6p C2 DCpowe'!$G$15*'ver pressoflex 6p C2 DCpowe'!$O$10)</f>
        <v>0</v>
      </c>
      <c r="P67" s="31">
        <f>IF(ABS(H67)&lt;'ver pressoflex 6p C2 DCpowe'!$G$7,'ver pressoflex 6p C2 DCpowe'!$G$16*H67*'ver pressoflex 6p C2 DCpowe'!$O$11,SIGN(H67)*'ver pressoflex 6p C2 DCpowe'!$G$15*'ver pressoflex 6p C2 DCpowe'!$O$11)</f>
        <v>0</v>
      </c>
      <c r="Q67" s="31">
        <f>IF(ABS(I67)&lt;'ver pressoflex 6p C2 DCpowe'!$G$7,'ver pressoflex 6p C2 DCpowe'!$G$16*I67*'ver pressoflex 6p C2 DCpowe'!$O$12,SIGN(I67)*'ver pressoflex 6p C2 DCpowe'!$G$15*'ver pressoflex 6p C2 DCpowe'!$O$12)</f>
        <v>0</v>
      </c>
      <c r="R67" s="31">
        <f>IF(ABS(J67)&lt;'ver pressoflex 6p C2 DCpowe'!$G$7,'ver pressoflex 6p C2 DCpowe'!$G$16*J67*'ver pressoflex 6p C2 DCpowe'!$O$13,SIGN(J67)*'ver pressoflex 6p C2 DCpowe'!$G$15*'ver pressoflex 6p C2 DCpowe'!$O$13)</f>
        <v>17803.500000000004</v>
      </c>
      <c r="S67" s="113">
        <f t="shared" si="4"/>
        <v>17810.46041608262</v>
      </c>
      <c r="T67" s="362">
        <f>-L67*('ver pressoflex 6p C2 DCpowe'!$G$3/2-'ver pressoflex 6p C2 DCpowe'!AF67*'ver pressoflex 6p C2 DCpowe'!D67)</f>
        <v>9.7911663425980304</v>
      </c>
      <c r="U67" s="29">
        <f>M67*IF(($G$3/2-$M$8)&gt;0,('ver pressoflex 6p C2 DCpowe'!$G$3/2-'ver pressoflex 6p C2 DCpowe'!$M$8),'ver pressoflex 6p C2 DCpowe'!$G$3/2-('ver pressoflex 6p C2 DCpowe'!$G$3-'ver pressoflex 6p C2 DCpowe'!$M$8))*IF(($G$3/2-$M$8)&gt;0,-1,1)</f>
        <v>-7142.6242958298926</v>
      </c>
      <c r="V67" s="29">
        <f>N67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67" s="29">
        <f>O67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67" s="29">
        <f>P67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67" s="29">
        <f>Q67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67" s="29">
        <f>R67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67" s="113">
        <f t="shared" si="14"/>
        <v>18241454.666870516</v>
      </c>
      <c r="AB67" s="193">
        <f t="shared" si="5"/>
        <v>4.8739933973356892E-6</v>
      </c>
      <c r="AC67" s="191">
        <f t="shared" si="15"/>
        <v>1.9635696268464896E-7</v>
      </c>
      <c r="AD67" s="194">
        <f t="shared" si="16"/>
        <v>6.3737519010355916E-13</v>
      </c>
      <c r="AE67" s="191">
        <f t="shared" si="17"/>
        <v>1.4726772201348671E-5</v>
      </c>
      <c r="AF67" s="191">
        <f t="shared" si="18"/>
        <v>0.33401582092745363</v>
      </c>
    </row>
    <row r="68" spans="2:32">
      <c r="B68" s="116">
        <f t="shared" si="3"/>
        <v>59810.449699761462</v>
      </c>
      <c r="C68" s="115">
        <f t="shared" si="6"/>
        <v>0.20999999999999996</v>
      </c>
      <c r="D68" s="68">
        <f>'ver pressoflex 6p C2 DCpowe'!$G$3/2/$C$557*C68</f>
        <v>2.5724999999999998</v>
      </c>
      <c r="E68" s="114">
        <f t="shared" si="7"/>
        <v>4.1347328871766797E-4</v>
      </c>
      <c r="F68" s="114">
        <f t="shared" si="8"/>
        <v>5.8101764346770747E-4</v>
      </c>
      <c r="G68" s="114">
        <f t="shared" si="9"/>
        <v>7.4856199821774698E-4</v>
      </c>
      <c r="H68" s="114">
        <f t="shared" si="10"/>
        <v>4.3717086696873518E-3</v>
      </c>
      <c r="I68" s="114">
        <f t="shared" si="11"/>
        <v>4.5392530244373914E-3</v>
      </c>
      <c r="J68" s="114">
        <f t="shared" si="12"/>
        <v>4.706797379187431E-3</v>
      </c>
      <c r="K68" s="114">
        <f t="shared" si="13"/>
        <v>5.1256582660625296E-3</v>
      </c>
      <c r="L68" s="113">
        <f>-'ver pressoflex 6p C2 DCpowe'!$G$2*'ver pressoflex 6p C2 DCpowe'!D68*'ver pressoflex 6p C2 DCpowe'!$G$17*'ver pressoflex 6p C2 DCpowe'!$G$13*'ver pressoflex 6p C2 DCpowe'!AE68</f>
        <v>-1.0791586350938388E-2</v>
      </c>
      <c r="M68" s="31">
        <f>IF(ABS(E68)&lt;'ver pressoflex 6p C2 DCpowe'!$G$7,'ver pressoflex 6p C2 DCpowe'!$G$16*E68*'ver pressoflex 6p C2 DCpowe'!$O$8,SIGN(E68)*'ver pressoflex 6p C2 DCpowe'!$G$15*'ver pressoflex 6p C2 DCpowe'!$O$8)</f>
        <v>6.9604913478088193</v>
      </c>
      <c r="N68" s="31">
        <f>IF(ABS(F68)&lt;'ver pressoflex 6p C2 DCpowe'!$G$7,'ver pressoflex 6p C2 DCpowe'!$G$16*F68*'ver pressoflex 6p C2 DCpowe'!$O$9,SIGN(F68)*'ver pressoflex 6p C2 DCpowe'!$G$15*'ver pressoflex 6p C2 DCpowe'!$O$9)</f>
        <v>0</v>
      </c>
      <c r="O68" s="31">
        <f>IF(ABS(G68)&lt;'ver pressoflex 6p C2 DCpowe'!$G$7,'ver pressoflex 6p C2 DCpowe'!$G$16*G68*'ver pressoflex 6p C2 DCpowe'!$O$10,SIGN(G68)*'ver pressoflex 6p C2 DCpowe'!$G$15*'ver pressoflex 6p C2 DCpowe'!$O$10)</f>
        <v>0</v>
      </c>
      <c r="P68" s="31">
        <f>IF(ABS(H68)&lt;'ver pressoflex 6p C2 DCpowe'!$G$7,'ver pressoflex 6p C2 DCpowe'!$G$16*H68*'ver pressoflex 6p C2 DCpowe'!$O$11,SIGN(H68)*'ver pressoflex 6p C2 DCpowe'!$G$15*'ver pressoflex 6p C2 DCpowe'!$O$11)</f>
        <v>0</v>
      </c>
      <c r="Q68" s="31">
        <f>IF(ABS(I68)&lt;'ver pressoflex 6p C2 DCpowe'!$G$7,'ver pressoflex 6p C2 DCpowe'!$G$16*I68*'ver pressoflex 6p C2 DCpowe'!$O$12,SIGN(I68)*'ver pressoflex 6p C2 DCpowe'!$G$15*'ver pressoflex 6p C2 DCpowe'!$O$12)</f>
        <v>0</v>
      </c>
      <c r="R68" s="31">
        <f>IF(ABS(J68)&lt;'ver pressoflex 6p C2 DCpowe'!$G$7,'ver pressoflex 6p C2 DCpowe'!$G$16*J68*'ver pressoflex 6p C2 DCpowe'!$O$13,SIGN(J68)*'ver pressoflex 6p C2 DCpowe'!$G$15*'ver pressoflex 6p C2 DCpowe'!$O$13)</f>
        <v>17803.500000000004</v>
      </c>
      <c r="S68" s="113">
        <f t="shared" si="4"/>
        <v>17810.449699761462</v>
      </c>
      <c r="T68" s="362">
        <f>-L68*('ver pressoflex 6p C2 DCpowe'!$G$3/2-'ver pressoflex 6p C2 DCpowe'!AF68*'ver pressoflex 6p C2 DCpowe'!D68)</f>
        <v>13.210418533185512</v>
      </c>
      <c r="U68" s="29">
        <f>M68*IF(($G$3/2-$M$8)&gt;0,('ver pressoflex 6p C2 DCpowe'!$G$3/2-'ver pressoflex 6p C2 DCpowe'!$M$8),'ver pressoflex 6p C2 DCpowe'!$G$3/2-('ver pressoflex 6p C2 DCpowe'!$G$3-'ver pressoflex 6p C2 DCpowe'!$M$8))*IF(($G$3/2-$M$8)&gt;0,-1,1)</f>
        <v>-7134.5036315040397</v>
      </c>
      <c r="V68" s="29">
        <f>N68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68" s="29">
        <f>O68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68" s="29">
        <f>P68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68" s="29">
        <f>Q68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68" s="29">
        <f>R68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68" s="113">
        <f t="shared" si="14"/>
        <v>18241466.206787031</v>
      </c>
      <c r="AB68" s="193">
        <f t="shared" si="5"/>
        <v>5.3875981574309584E-6</v>
      </c>
      <c r="AC68" s="191">
        <f t="shared" si="15"/>
        <v>2.3971314954187732E-7</v>
      </c>
      <c r="AD68" s="194">
        <f t="shared" si="16"/>
        <v>8.6001027503443144E-13</v>
      </c>
      <c r="AE68" s="191">
        <f t="shared" si="17"/>
        <v>1.7978486215640798E-5</v>
      </c>
      <c r="AF68" s="191">
        <f t="shared" si="18"/>
        <v>0.3340883907652471</v>
      </c>
    </row>
    <row r="69" spans="2:32">
      <c r="B69" s="116">
        <f t="shared" si="3"/>
        <v>59810.438398595754</v>
      </c>
      <c r="C69" s="115">
        <f t="shared" si="6"/>
        <v>0.22999999999999995</v>
      </c>
      <c r="D69" s="68">
        <f>'ver pressoflex 6p C2 DCpowe'!$G$3/2/$C$557*C69</f>
        <v>2.8174999999999994</v>
      </c>
      <c r="E69" s="114">
        <f t="shared" si="7"/>
        <v>4.1300256683349517E-4</v>
      </c>
      <c r="F69" s="114">
        <f t="shared" si="8"/>
        <v>5.8056411690350456E-4</v>
      </c>
      <c r="G69" s="114">
        <f t="shared" si="9"/>
        <v>7.4812566697351384E-4</v>
      </c>
      <c r="H69" s="114">
        <f t="shared" si="10"/>
        <v>4.3716441872374652E-3</v>
      </c>
      <c r="I69" s="114">
        <f t="shared" si="11"/>
        <v>4.5392057373074739E-3</v>
      </c>
      <c r="J69" s="114">
        <f t="shared" si="12"/>
        <v>4.7067672873774835E-3</v>
      </c>
      <c r="K69" s="114">
        <f t="shared" si="13"/>
        <v>5.1256711625525071E-3</v>
      </c>
      <c r="L69" s="113">
        <f>-'ver pressoflex 6p C2 DCpowe'!$G$2*'ver pressoflex 6p C2 DCpowe'!D69*'ver pressoflex 6p C2 DCpowe'!$G$17*'ver pressoflex 6p C2 DCpowe'!$G$13*'ver pressoflex 6p C2 DCpowe'!AE69</f>
        <v>-1.4168526503663447E-2</v>
      </c>
      <c r="M69" s="31">
        <f>IF(ABS(E69)&lt;'ver pressoflex 6p C2 DCpowe'!$G$7,'ver pressoflex 6p C2 DCpowe'!$G$16*E69*'ver pressoflex 6p C2 DCpowe'!$O$8,SIGN(E69)*'ver pressoflex 6p C2 DCpowe'!$G$15*'ver pressoflex 6p C2 DCpowe'!$O$8)</f>
        <v>6.9525671222508141</v>
      </c>
      <c r="N69" s="31">
        <f>IF(ABS(F69)&lt;'ver pressoflex 6p C2 DCpowe'!$G$7,'ver pressoflex 6p C2 DCpowe'!$G$16*F69*'ver pressoflex 6p C2 DCpowe'!$O$9,SIGN(F69)*'ver pressoflex 6p C2 DCpowe'!$G$15*'ver pressoflex 6p C2 DCpowe'!$O$9)</f>
        <v>0</v>
      </c>
      <c r="O69" s="31">
        <f>IF(ABS(G69)&lt;'ver pressoflex 6p C2 DCpowe'!$G$7,'ver pressoflex 6p C2 DCpowe'!$G$16*G69*'ver pressoflex 6p C2 DCpowe'!$O$10,SIGN(G69)*'ver pressoflex 6p C2 DCpowe'!$G$15*'ver pressoflex 6p C2 DCpowe'!$O$10)</f>
        <v>0</v>
      </c>
      <c r="P69" s="31">
        <f>IF(ABS(H69)&lt;'ver pressoflex 6p C2 DCpowe'!$G$7,'ver pressoflex 6p C2 DCpowe'!$G$16*H69*'ver pressoflex 6p C2 DCpowe'!$O$11,SIGN(H69)*'ver pressoflex 6p C2 DCpowe'!$G$15*'ver pressoflex 6p C2 DCpowe'!$O$11)</f>
        <v>0</v>
      </c>
      <c r="Q69" s="31">
        <f>IF(ABS(I69)&lt;'ver pressoflex 6p C2 DCpowe'!$G$7,'ver pressoflex 6p C2 DCpowe'!$G$16*I69*'ver pressoflex 6p C2 DCpowe'!$O$12,SIGN(I69)*'ver pressoflex 6p C2 DCpowe'!$G$15*'ver pressoflex 6p C2 DCpowe'!$O$12)</f>
        <v>0</v>
      </c>
      <c r="R69" s="31">
        <f>IF(ABS(J69)&lt;'ver pressoflex 6p C2 DCpowe'!$G$7,'ver pressoflex 6p C2 DCpowe'!$G$16*J69*'ver pressoflex 6p C2 DCpowe'!$O$13,SIGN(J69)*'ver pressoflex 6p C2 DCpowe'!$G$15*'ver pressoflex 6p C2 DCpowe'!$O$13)</f>
        <v>17803.500000000004</v>
      </c>
      <c r="S69" s="113">
        <f t="shared" si="4"/>
        <v>17810.43839859575</v>
      </c>
      <c r="T69" s="362">
        <f>-L69*('ver pressoflex 6p C2 DCpowe'!$G$3/2-'ver pressoflex 6p C2 DCpowe'!AF69*'ver pressoflex 6p C2 DCpowe'!D69)</f>
        <v>17.343105314840113</v>
      </c>
      <c r="U69" s="29">
        <f>M69*IF(($G$3/2-$M$8)&gt;0,('ver pressoflex 6p C2 DCpowe'!$G$3/2-'ver pressoflex 6p C2 DCpowe'!$M$8),'ver pressoflex 6p C2 DCpowe'!$G$3/2-('ver pressoflex 6p C2 DCpowe'!$G$3-'ver pressoflex 6p C2 DCpowe'!$M$8))*IF(($G$3/2-$M$8)&gt;0,-1,1)</f>
        <v>-7126.3813003070845</v>
      </c>
      <c r="V69" s="29">
        <f>N69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69" s="29">
        <f>O69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69" s="29">
        <f>P69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69" s="29">
        <f>Q69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69" s="29">
        <f>R69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69" s="113">
        <f t="shared" si="14"/>
        <v>18241478.461805012</v>
      </c>
      <c r="AB69" s="193">
        <f t="shared" si="5"/>
        <v>5.9013083415281397E-6</v>
      </c>
      <c r="AC69" s="191">
        <f t="shared" si="15"/>
        <v>2.8735761700927261E-7</v>
      </c>
      <c r="AD69" s="194">
        <f t="shared" si="16"/>
        <v>1.1291202180784825E-12</v>
      </c>
      <c r="AE69" s="191">
        <f t="shared" si="17"/>
        <v>2.1551821275695445E-5</v>
      </c>
      <c r="AF69" s="191">
        <f t="shared" si="18"/>
        <v>0.33416110101239427</v>
      </c>
    </row>
    <row r="70" spans="2:32">
      <c r="B70" s="116">
        <f t="shared" si="3"/>
        <v>59810.426457891226</v>
      </c>
      <c r="C70" s="115">
        <f t="shared" si="6"/>
        <v>0.24999999999999994</v>
      </c>
      <c r="D70" s="68">
        <f>'ver pressoflex 6p C2 DCpowe'!$G$3/2/$C$557*C70</f>
        <v>3.0624999999999991</v>
      </c>
      <c r="E70" s="114">
        <f t="shared" si="7"/>
        <v>4.1253174831766651E-4</v>
      </c>
      <c r="F70" s="114">
        <f t="shared" si="8"/>
        <v>5.8011049723756905E-4</v>
      </c>
      <c r="G70" s="114">
        <f t="shared" si="9"/>
        <v>7.4768924615747163E-4</v>
      </c>
      <c r="H70" s="114">
        <f t="shared" si="10"/>
        <v>4.371579691550366E-3</v>
      </c>
      <c r="I70" s="114">
        <f t="shared" si="11"/>
        <v>4.5391584404702676E-3</v>
      </c>
      <c r="J70" s="114">
        <f t="shared" si="12"/>
        <v>4.7067371893901701E-3</v>
      </c>
      <c r="K70" s="114">
        <f t="shared" si="13"/>
        <v>5.1256840616899267E-3</v>
      </c>
      <c r="L70" s="113">
        <f>-'ver pressoflex 6p C2 DCpowe'!$G$2*'ver pressoflex 6p C2 DCpowe'!D70*'ver pressoflex 6p C2 DCpowe'!$G$17*'ver pressoflex 6p C2 DCpowe'!$G$13*'ver pressoflex 6p C2 DCpowe'!AE70</f>
        <v>-1.8183378753232896E-2</v>
      </c>
      <c r="M70" s="31">
        <f>IF(ABS(E70)&lt;'ver pressoflex 6p C2 DCpowe'!$G$7,'ver pressoflex 6p C2 DCpowe'!$G$16*E70*'ver pressoflex 6p C2 DCpowe'!$O$8,SIGN(E70)*'ver pressoflex 6p C2 DCpowe'!$G$15*'ver pressoflex 6p C2 DCpowe'!$O$8)</f>
        <v>6.9446412699763487</v>
      </c>
      <c r="N70" s="31">
        <f>IF(ABS(F70)&lt;'ver pressoflex 6p C2 DCpowe'!$G$7,'ver pressoflex 6p C2 DCpowe'!$G$16*F70*'ver pressoflex 6p C2 DCpowe'!$O$9,SIGN(F70)*'ver pressoflex 6p C2 DCpowe'!$G$15*'ver pressoflex 6p C2 DCpowe'!$O$9)</f>
        <v>0</v>
      </c>
      <c r="O70" s="31">
        <f>IF(ABS(G70)&lt;'ver pressoflex 6p C2 DCpowe'!$G$7,'ver pressoflex 6p C2 DCpowe'!$G$16*G70*'ver pressoflex 6p C2 DCpowe'!$O$10,SIGN(G70)*'ver pressoflex 6p C2 DCpowe'!$G$15*'ver pressoflex 6p C2 DCpowe'!$O$10)</f>
        <v>0</v>
      </c>
      <c r="P70" s="31">
        <f>IF(ABS(H70)&lt;'ver pressoflex 6p C2 DCpowe'!$G$7,'ver pressoflex 6p C2 DCpowe'!$G$16*H70*'ver pressoflex 6p C2 DCpowe'!$O$11,SIGN(H70)*'ver pressoflex 6p C2 DCpowe'!$G$15*'ver pressoflex 6p C2 DCpowe'!$O$11)</f>
        <v>0</v>
      </c>
      <c r="Q70" s="31">
        <f>IF(ABS(I70)&lt;'ver pressoflex 6p C2 DCpowe'!$G$7,'ver pressoflex 6p C2 DCpowe'!$G$16*I70*'ver pressoflex 6p C2 DCpowe'!$O$12,SIGN(I70)*'ver pressoflex 6p C2 DCpowe'!$G$15*'ver pressoflex 6p C2 DCpowe'!$O$12)</f>
        <v>0</v>
      </c>
      <c r="R70" s="31">
        <f>IF(ABS(J70)&lt;'ver pressoflex 6p C2 DCpowe'!$G$7,'ver pressoflex 6p C2 DCpowe'!$G$16*J70*'ver pressoflex 6p C2 DCpowe'!$O$13,SIGN(J70)*'ver pressoflex 6p C2 DCpowe'!$G$15*'ver pressoflex 6p C2 DCpowe'!$O$13)</f>
        <v>17803.500000000004</v>
      </c>
      <c r="S70" s="113">
        <f t="shared" si="4"/>
        <v>17810.426457891226</v>
      </c>
      <c r="T70" s="362">
        <f>-L70*('ver pressoflex 6p C2 DCpowe'!$G$3/2-'ver pressoflex 6p C2 DCpowe'!AF70*'ver pressoflex 6p C2 DCpowe'!D70)</f>
        <v>22.256026621172968</v>
      </c>
      <c r="U70" s="29">
        <f>M70*IF(($G$3/2-$M$8)&gt;0,('ver pressoflex 6p C2 DCpowe'!$G$3/2-'ver pressoflex 6p C2 DCpowe'!$M$8),'ver pressoflex 6p C2 DCpowe'!$G$3/2-('ver pressoflex 6p C2 DCpowe'!$G$3-'ver pressoflex 6p C2 DCpowe'!$M$8))*IF(($G$3/2-$M$8)&gt;0,-1,1)</f>
        <v>-7118.2573017257573</v>
      </c>
      <c r="V70" s="29">
        <f>N70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70" s="29">
        <f>O70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70" s="29">
        <f>P70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70" s="29">
        <f>Q70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70" s="29">
        <f>R70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70" s="113">
        <f t="shared" si="14"/>
        <v>18241491.4987249</v>
      </c>
      <c r="AB70" s="193">
        <f t="shared" si="5"/>
        <v>6.4151239820900199E-6</v>
      </c>
      <c r="AC70" s="191">
        <f t="shared" si="15"/>
        <v>3.3928170268422907E-7</v>
      </c>
      <c r="AD70" s="194">
        <f t="shared" si="16"/>
        <v>1.4490625642308522E-12</v>
      </c>
      <c r="AE70" s="191">
        <f t="shared" si="17"/>
        <v>2.5446127701317179E-5</v>
      </c>
      <c r="AF70" s="191">
        <f t="shared" si="18"/>
        <v>0.33423395207679019</v>
      </c>
    </row>
    <row r="71" spans="2:32">
      <c r="B71" s="116">
        <f t="shared" si="3"/>
        <v>59810.413823102906</v>
      </c>
      <c r="C71" s="115">
        <f t="shared" si="6"/>
        <v>0.26999999999999996</v>
      </c>
      <c r="D71" s="68">
        <f>'ver pressoflex 6p C2 DCpowe'!$G$3/2/$C$557*C71</f>
        <v>3.3074999999999997</v>
      </c>
      <c r="E71" s="114">
        <f t="shared" si="7"/>
        <v>4.1206083314042341E-4</v>
      </c>
      <c r="F71" s="114">
        <f t="shared" si="8"/>
        <v>5.7965678444122986E-4</v>
      </c>
      <c r="G71" s="114">
        <f t="shared" si="9"/>
        <v>7.472527357420362E-4</v>
      </c>
      <c r="H71" s="114">
        <f t="shared" si="10"/>
        <v>4.371515182621976E-3</v>
      </c>
      <c r="I71" s="114">
        <f t="shared" si="11"/>
        <v>4.5391111339227828E-3</v>
      </c>
      <c r="J71" s="114">
        <f t="shared" si="12"/>
        <v>4.7067070852235887E-3</v>
      </c>
      <c r="K71" s="114">
        <f t="shared" si="13"/>
        <v>5.1256969634756056E-3</v>
      </c>
      <c r="L71" s="113">
        <f>-'ver pressoflex 6p C2 DCpowe'!$G$2*'ver pressoflex 6p C2 DCpowe'!D71*'ver pressoflex 6p C2 DCpowe'!$G$17*'ver pressoflex 6p C2 DCpowe'!$G$13*'ver pressoflex 6p C2 DCpowe'!AE71</f>
        <v>-2.2890687586355301E-2</v>
      </c>
      <c r="M71" s="31">
        <f>IF(ABS(E71)&lt;'ver pressoflex 6p C2 DCpowe'!$G$7,'ver pressoflex 6p C2 DCpowe'!$G$16*E71*'ver pressoflex 6p C2 DCpowe'!$O$8,SIGN(E71)*'ver pressoflex 6p C2 DCpowe'!$G$15*'ver pressoflex 6p C2 DCpowe'!$O$8)</f>
        <v>6.936713790484462</v>
      </c>
      <c r="N71" s="31">
        <f>IF(ABS(F71)&lt;'ver pressoflex 6p C2 DCpowe'!$G$7,'ver pressoflex 6p C2 DCpowe'!$G$16*F71*'ver pressoflex 6p C2 DCpowe'!$O$9,SIGN(F71)*'ver pressoflex 6p C2 DCpowe'!$G$15*'ver pressoflex 6p C2 DCpowe'!$O$9)</f>
        <v>0</v>
      </c>
      <c r="O71" s="31">
        <f>IF(ABS(G71)&lt;'ver pressoflex 6p C2 DCpowe'!$G$7,'ver pressoflex 6p C2 DCpowe'!$G$16*G71*'ver pressoflex 6p C2 DCpowe'!$O$10,SIGN(G71)*'ver pressoflex 6p C2 DCpowe'!$G$15*'ver pressoflex 6p C2 DCpowe'!$O$10)</f>
        <v>0</v>
      </c>
      <c r="P71" s="31">
        <f>IF(ABS(H71)&lt;'ver pressoflex 6p C2 DCpowe'!$G$7,'ver pressoflex 6p C2 DCpowe'!$G$16*H71*'ver pressoflex 6p C2 DCpowe'!$O$11,SIGN(H71)*'ver pressoflex 6p C2 DCpowe'!$G$15*'ver pressoflex 6p C2 DCpowe'!$O$11)</f>
        <v>0</v>
      </c>
      <c r="Q71" s="31">
        <f>IF(ABS(I71)&lt;'ver pressoflex 6p C2 DCpowe'!$G$7,'ver pressoflex 6p C2 DCpowe'!$G$16*I71*'ver pressoflex 6p C2 DCpowe'!$O$12,SIGN(I71)*'ver pressoflex 6p C2 DCpowe'!$G$15*'ver pressoflex 6p C2 DCpowe'!$O$12)</f>
        <v>0</v>
      </c>
      <c r="R71" s="31">
        <f>IF(ABS(J71)&lt;'ver pressoflex 6p C2 DCpowe'!$G$7,'ver pressoflex 6p C2 DCpowe'!$G$16*J71*'ver pressoflex 6p C2 DCpowe'!$O$13,SIGN(J71)*'ver pressoflex 6p C2 DCpowe'!$G$15*'ver pressoflex 6p C2 DCpowe'!$O$13)</f>
        <v>17803.500000000004</v>
      </c>
      <c r="S71" s="113">
        <f t="shared" si="4"/>
        <v>17810.413823102903</v>
      </c>
      <c r="T71" s="362">
        <f>-L71*('ver pressoflex 6p C2 DCpowe'!$G$3/2-'ver pressoflex 6p C2 DCpowe'!AF71*'ver pressoflex 6p C2 DCpowe'!D71)</f>
        <v>28.015781597205716</v>
      </c>
      <c r="U71" s="29">
        <f>M71*IF(($G$3/2-$M$8)&gt;0,('ver pressoflex 6p C2 DCpowe'!$G$3/2-'ver pressoflex 6p C2 DCpowe'!$M$8),'ver pressoflex 6p C2 DCpowe'!$G$3/2-('ver pressoflex 6p C2 DCpowe'!$G$3-'ver pressoflex 6p C2 DCpowe'!$M$8))*IF(($G$3/2-$M$8)&gt;0,-1,1)</f>
        <v>-7110.1316352465738</v>
      </c>
      <c r="V71" s="29">
        <f>N71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71" s="29">
        <f>O71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71" s="29">
        <f>P71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71" s="29">
        <f>Q71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71" s="29">
        <f>R71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71" s="113">
        <f t="shared" si="14"/>
        <v>18241505.384146355</v>
      </c>
      <c r="AB71" s="193">
        <f t="shared" si="5"/>
        <v>6.9290451115927163E-6</v>
      </c>
      <c r="AC71" s="191">
        <f t="shared" si="15"/>
        <v>3.9547673186662873E-7</v>
      </c>
      <c r="AD71" s="194">
        <f t="shared" si="16"/>
        <v>1.8241827807287306E-12</v>
      </c>
      <c r="AE71" s="191">
        <f t="shared" si="17"/>
        <v>2.9660754889997152E-5</v>
      </c>
      <c r="AF71" s="191">
        <f t="shared" si="18"/>
        <v>0.33430694436790964</v>
      </c>
    </row>
    <row r="72" spans="2:32">
      <c r="B72" s="116">
        <f t="shared" si="3"/>
        <v>59810.400439835328</v>
      </c>
      <c r="C72" s="115">
        <f t="shared" si="6"/>
        <v>0.28999999999999998</v>
      </c>
      <c r="D72" s="68">
        <f>'ver pressoflex 6p C2 DCpowe'!$G$3/2/$C$557*C72</f>
        <v>3.5524999999999998</v>
      </c>
      <c r="E72" s="114">
        <f t="shared" si="7"/>
        <v>4.1158982127199525E-4</v>
      </c>
      <c r="F72" s="114">
        <f t="shared" si="8"/>
        <v>5.7920297848580368E-4</v>
      </c>
      <c r="G72" s="114">
        <f t="shared" si="9"/>
        <v>7.46816135699612E-4</v>
      </c>
      <c r="H72" s="114">
        <f t="shared" si="10"/>
        <v>4.3714506604482185E-3</v>
      </c>
      <c r="I72" s="114">
        <f t="shared" si="11"/>
        <v>4.5390638176620269E-3</v>
      </c>
      <c r="J72" s="114">
        <f t="shared" si="12"/>
        <v>4.7066769748758354E-3</v>
      </c>
      <c r="K72" s="114">
        <f t="shared" si="13"/>
        <v>5.1257098679103564E-3</v>
      </c>
      <c r="L72" s="113">
        <f>-'ver pressoflex 6p C2 DCpowe'!$G$2*'ver pressoflex 6p C2 DCpowe'!D72*'ver pressoflex 6p C2 DCpowe'!$G$17*'ver pressoflex 6p C2 DCpowe'!$G$13*'ver pressoflex 6p C2 DCpowe'!AE72</f>
        <v>-2.8344847953291709E-2</v>
      </c>
      <c r="M72" s="31">
        <f>IF(ABS(E72)&lt;'ver pressoflex 6p C2 DCpowe'!$G$7,'ver pressoflex 6p C2 DCpowe'!$G$16*E72*'ver pressoflex 6p C2 DCpowe'!$O$8,SIGN(E72)*'ver pressoflex 6p C2 DCpowe'!$G$15*'ver pressoflex 6p C2 DCpowe'!$O$8)</f>
        <v>6.9287846832739879</v>
      </c>
      <c r="N72" s="31">
        <f>IF(ABS(F72)&lt;'ver pressoflex 6p C2 DCpowe'!$G$7,'ver pressoflex 6p C2 DCpowe'!$G$16*F72*'ver pressoflex 6p C2 DCpowe'!$O$9,SIGN(F72)*'ver pressoflex 6p C2 DCpowe'!$G$15*'ver pressoflex 6p C2 DCpowe'!$O$9)</f>
        <v>0</v>
      </c>
      <c r="O72" s="31">
        <f>IF(ABS(G72)&lt;'ver pressoflex 6p C2 DCpowe'!$G$7,'ver pressoflex 6p C2 DCpowe'!$G$16*G72*'ver pressoflex 6p C2 DCpowe'!$O$10,SIGN(G72)*'ver pressoflex 6p C2 DCpowe'!$G$15*'ver pressoflex 6p C2 DCpowe'!$O$10)</f>
        <v>0</v>
      </c>
      <c r="P72" s="31">
        <f>IF(ABS(H72)&lt;'ver pressoflex 6p C2 DCpowe'!$G$7,'ver pressoflex 6p C2 DCpowe'!$G$16*H72*'ver pressoflex 6p C2 DCpowe'!$O$11,SIGN(H72)*'ver pressoflex 6p C2 DCpowe'!$G$15*'ver pressoflex 6p C2 DCpowe'!$O$11)</f>
        <v>0</v>
      </c>
      <c r="Q72" s="31">
        <f>IF(ABS(I72)&lt;'ver pressoflex 6p C2 DCpowe'!$G$7,'ver pressoflex 6p C2 DCpowe'!$G$16*I72*'ver pressoflex 6p C2 DCpowe'!$O$12,SIGN(I72)*'ver pressoflex 6p C2 DCpowe'!$G$15*'ver pressoflex 6p C2 DCpowe'!$O$12)</f>
        <v>0</v>
      </c>
      <c r="R72" s="31">
        <f>IF(ABS(J72)&lt;'ver pressoflex 6p C2 DCpowe'!$G$7,'ver pressoflex 6p C2 DCpowe'!$G$16*J72*'ver pressoflex 6p C2 DCpowe'!$O$13,SIGN(J72)*'ver pressoflex 6p C2 DCpowe'!$G$15*'ver pressoflex 6p C2 DCpowe'!$O$13)</f>
        <v>17803.500000000004</v>
      </c>
      <c r="S72" s="113">
        <f t="shared" si="4"/>
        <v>17810.400439835325</v>
      </c>
      <c r="T72" s="362">
        <f>-L72*('ver pressoflex 6p C2 DCpowe'!$G$3/2-'ver pressoflex 6p C2 DCpowe'!AF72*'ver pressoflex 6p C2 DCpowe'!D72)</f>
        <v>34.688768316604481</v>
      </c>
      <c r="U72" s="29">
        <f>M72*IF(($G$3/2-$M$8)&gt;0,('ver pressoflex 6p C2 DCpowe'!$G$3/2-'ver pressoflex 6p C2 DCpowe'!$M$8),'ver pressoflex 6p C2 DCpowe'!$G$3/2-('ver pressoflex 6p C2 DCpowe'!$G$3-'ver pressoflex 6p C2 DCpowe'!$M$8))*IF(($G$3/2-$M$8)&gt;0,-1,1)</f>
        <v>-7102.0043003558376</v>
      </c>
      <c r="V72" s="29">
        <f>N72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72" s="29">
        <f>O72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72" s="29">
        <f>P72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72" s="29">
        <f>Q72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72" s="29">
        <f>R72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72" s="113">
        <f t="shared" si="14"/>
        <v>18241520.184467964</v>
      </c>
      <c r="AB72" s="193">
        <f t="shared" si="5"/>
        <v>7.4430717625256786E-6</v>
      </c>
      <c r="AC72" s="191">
        <f t="shared" si="15"/>
        <v>4.5593401754565941E-7</v>
      </c>
      <c r="AD72" s="194">
        <f t="shared" si="16"/>
        <v>2.258814226748412E-12</v>
      </c>
      <c r="AE72" s="191">
        <f t="shared" si="17"/>
        <v>3.4195051315924451E-5</v>
      </c>
      <c r="AF72" s="191">
        <f t="shared" si="18"/>
        <v>0.33438007829681782</v>
      </c>
    </row>
    <row r="73" spans="2:32">
      <c r="B73" s="116">
        <f t="shared" si="3"/>
        <v>59810.386253842844</v>
      </c>
      <c r="C73" s="115">
        <f t="shared" si="6"/>
        <v>0.31</v>
      </c>
      <c r="D73" s="68">
        <f>'ver pressoflex 6p C2 DCpowe'!$G$3/2/$C$557*C73</f>
        <v>3.7974999999999999</v>
      </c>
      <c r="E73" s="114">
        <f t="shared" si="7"/>
        <v>4.1111871268259922E-4</v>
      </c>
      <c r="F73" s="114">
        <f t="shared" si="8"/>
        <v>5.7874907934259568E-4</v>
      </c>
      <c r="G73" s="114">
        <f t="shared" si="9"/>
        <v>7.4637944600259199E-4</v>
      </c>
      <c r="H73" s="114">
        <f t="shared" si="10"/>
        <v>4.3713861250250135E-3</v>
      </c>
      <c r="I73" s="114">
        <f t="shared" si="11"/>
        <v>4.5390164916850103E-3</v>
      </c>
      <c r="J73" s="114">
        <f t="shared" si="12"/>
        <v>4.7066468583450071E-3</v>
      </c>
      <c r="K73" s="114">
        <f t="shared" si="13"/>
        <v>5.125722774994998E-3</v>
      </c>
      <c r="L73" s="113">
        <f>-'ver pressoflex 6p C2 DCpowe'!$G$2*'ver pressoflex 6p C2 DCpowe'!D73*'ver pressoflex 6p C2 DCpowe'!$G$17*'ver pressoflex 6p C2 DCpowe'!$G$13*'ver pressoflex 6p C2 DCpowe'!AE73</f>
        <v>-3.4600105003068211E-2</v>
      </c>
      <c r="M73" s="31">
        <f>IF(ABS(E73)&lt;'ver pressoflex 6p C2 DCpowe'!$G$7,'ver pressoflex 6p C2 DCpowe'!$G$16*E73*'ver pressoflex 6p C2 DCpowe'!$O$8,SIGN(E73)*'ver pressoflex 6p C2 DCpowe'!$G$15*'ver pressoflex 6p C2 DCpowe'!$O$8)</f>
        <v>6.9208539478435585</v>
      </c>
      <c r="N73" s="31">
        <f>IF(ABS(F73)&lt;'ver pressoflex 6p C2 DCpowe'!$G$7,'ver pressoflex 6p C2 DCpowe'!$G$16*F73*'ver pressoflex 6p C2 DCpowe'!$O$9,SIGN(F73)*'ver pressoflex 6p C2 DCpowe'!$G$15*'ver pressoflex 6p C2 DCpowe'!$O$9)</f>
        <v>0</v>
      </c>
      <c r="O73" s="31">
        <f>IF(ABS(G73)&lt;'ver pressoflex 6p C2 DCpowe'!$G$7,'ver pressoflex 6p C2 DCpowe'!$G$16*G73*'ver pressoflex 6p C2 DCpowe'!$O$10,SIGN(G73)*'ver pressoflex 6p C2 DCpowe'!$G$15*'ver pressoflex 6p C2 DCpowe'!$O$10)</f>
        <v>0</v>
      </c>
      <c r="P73" s="31">
        <f>IF(ABS(H73)&lt;'ver pressoflex 6p C2 DCpowe'!$G$7,'ver pressoflex 6p C2 DCpowe'!$G$16*H73*'ver pressoflex 6p C2 DCpowe'!$O$11,SIGN(H73)*'ver pressoflex 6p C2 DCpowe'!$G$15*'ver pressoflex 6p C2 DCpowe'!$O$11)</f>
        <v>0</v>
      </c>
      <c r="Q73" s="31">
        <f>IF(ABS(I73)&lt;'ver pressoflex 6p C2 DCpowe'!$G$7,'ver pressoflex 6p C2 DCpowe'!$G$16*I73*'ver pressoflex 6p C2 DCpowe'!$O$12,SIGN(I73)*'ver pressoflex 6p C2 DCpowe'!$G$15*'ver pressoflex 6p C2 DCpowe'!$O$12)</f>
        <v>0</v>
      </c>
      <c r="R73" s="31">
        <f>IF(ABS(J73)&lt;'ver pressoflex 6p C2 DCpowe'!$G$7,'ver pressoflex 6p C2 DCpowe'!$G$16*J73*'ver pressoflex 6p C2 DCpowe'!$O$13,SIGN(J73)*'ver pressoflex 6p C2 DCpowe'!$G$15*'ver pressoflex 6p C2 DCpowe'!$O$13)</f>
        <v>17803.500000000004</v>
      </c>
      <c r="S73" s="113">
        <f t="shared" si="4"/>
        <v>17810.386253842844</v>
      </c>
      <c r="T73" s="362">
        <f>-L73*('ver pressoflex 6p C2 DCpowe'!$G$3/2-'ver pressoflex 6p C2 DCpowe'!AF73*'ver pressoflex 6p C2 DCpowe'!D73)</f>
        <v>42.341183498590482</v>
      </c>
      <c r="U73" s="29">
        <f>M73*IF(($G$3/2-$M$8)&gt;0,('ver pressoflex 6p C2 DCpowe'!$G$3/2-'ver pressoflex 6p C2 DCpowe'!$M$8),'ver pressoflex 6p C2 DCpowe'!$G$3/2-('ver pressoflex 6p C2 DCpowe'!$G$3-'ver pressoflex 6p C2 DCpowe'!$M$8))*IF(($G$3/2-$M$8)&gt;0,-1,1)</f>
        <v>-7093.875296539647</v>
      </c>
      <c r="V73" s="29">
        <f>N73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73" s="29">
        <f>O73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73" s="29">
        <f>P73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73" s="29">
        <f>Q73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73" s="29">
        <f>R73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73" s="113">
        <f t="shared" si="14"/>
        <v>18241535.965886962</v>
      </c>
      <c r="AB73" s="193">
        <f t="shared" si="5"/>
        <v>7.9572039673917031E-6</v>
      </c>
      <c r="AC73" s="191">
        <f t="shared" si="15"/>
        <v>5.2064486038661848E-7</v>
      </c>
      <c r="AD73" s="194">
        <f t="shared" si="16"/>
        <v>2.7572781230528587E-12</v>
      </c>
      <c r="AE73" s="191">
        <f t="shared" si="17"/>
        <v>3.9048364528996381E-5</v>
      </c>
      <c r="AF73" s="191">
        <f t="shared" si="18"/>
        <v>0.33445335427617651</v>
      </c>
    </row>
    <row r="74" spans="2:32">
      <c r="B74" s="116">
        <f t="shared" si="3"/>
        <v>59810.37121102988</v>
      </c>
      <c r="C74" s="115">
        <f t="shared" si="6"/>
        <v>0.33</v>
      </c>
      <c r="D74" s="68">
        <f>'ver pressoflex 6p C2 DCpowe'!$G$3/2/$C$557*C74</f>
        <v>4.0425000000000004</v>
      </c>
      <c r="E74" s="114">
        <f t="shared" si="7"/>
        <v>4.1064750734244013E-4</v>
      </c>
      <c r="F74" s="114">
        <f t="shared" si="8"/>
        <v>5.782950869828989E-4</v>
      </c>
      <c r="G74" s="114">
        <f t="shared" si="9"/>
        <v>7.4594266662335762E-4</v>
      </c>
      <c r="H74" s="114">
        <f t="shared" si="10"/>
        <v>4.3713215763482791E-3</v>
      </c>
      <c r="I74" s="114">
        <f t="shared" si="11"/>
        <v>4.5389691559887388E-3</v>
      </c>
      <c r="J74" s="114">
        <f t="shared" si="12"/>
        <v>4.7066167356291976E-3</v>
      </c>
      <c r="K74" s="114">
        <f t="shared" si="13"/>
        <v>5.1257356847303447E-3</v>
      </c>
      <c r="L74" s="113">
        <f>-'ver pressoflex 6p C2 DCpowe'!$G$2*'ver pressoflex 6p C2 DCpowe'!D74*'ver pressoflex 6p C2 DCpowe'!$G$17*'ver pressoflex 6p C2 DCpowe'!$G$13*'ver pressoflex 6p C2 DCpowe'!AE74</f>
        <v>-4.171055381834797E-2</v>
      </c>
      <c r="M74" s="31">
        <f>IF(ABS(E74)&lt;'ver pressoflex 6p C2 DCpowe'!$G$7,'ver pressoflex 6p C2 DCpowe'!$G$16*E74*'ver pressoflex 6p C2 DCpowe'!$O$8,SIGN(E74)*'ver pressoflex 6p C2 DCpowe'!$G$15*'ver pressoflex 6p C2 DCpowe'!$O$8)</f>
        <v>6.9129215836915945</v>
      </c>
      <c r="N74" s="31">
        <f>IF(ABS(F74)&lt;'ver pressoflex 6p C2 DCpowe'!$G$7,'ver pressoflex 6p C2 DCpowe'!$G$16*F74*'ver pressoflex 6p C2 DCpowe'!$O$9,SIGN(F74)*'ver pressoflex 6p C2 DCpowe'!$G$15*'ver pressoflex 6p C2 DCpowe'!$O$9)</f>
        <v>0</v>
      </c>
      <c r="O74" s="31">
        <f>IF(ABS(G74)&lt;'ver pressoflex 6p C2 DCpowe'!$G$7,'ver pressoflex 6p C2 DCpowe'!$G$16*G74*'ver pressoflex 6p C2 DCpowe'!$O$10,SIGN(G74)*'ver pressoflex 6p C2 DCpowe'!$G$15*'ver pressoflex 6p C2 DCpowe'!$O$10)</f>
        <v>0</v>
      </c>
      <c r="P74" s="31">
        <f>IF(ABS(H74)&lt;'ver pressoflex 6p C2 DCpowe'!$G$7,'ver pressoflex 6p C2 DCpowe'!$G$16*H74*'ver pressoflex 6p C2 DCpowe'!$O$11,SIGN(H74)*'ver pressoflex 6p C2 DCpowe'!$G$15*'ver pressoflex 6p C2 DCpowe'!$O$11)</f>
        <v>0</v>
      </c>
      <c r="Q74" s="31">
        <f>IF(ABS(I74)&lt;'ver pressoflex 6p C2 DCpowe'!$G$7,'ver pressoflex 6p C2 DCpowe'!$G$16*I74*'ver pressoflex 6p C2 DCpowe'!$O$12,SIGN(I74)*'ver pressoflex 6p C2 DCpowe'!$G$15*'ver pressoflex 6p C2 DCpowe'!$O$12)</f>
        <v>0</v>
      </c>
      <c r="R74" s="31">
        <f>IF(ABS(J74)&lt;'ver pressoflex 6p C2 DCpowe'!$G$7,'ver pressoflex 6p C2 DCpowe'!$G$16*J74*'ver pressoflex 6p C2 DCpowe'!$O$13,SIGN(J74)*'ver pressoflex 6p C2 DCpowe'!$G$15*'ver pressoflex 6p C2 DCpowe'!$O$13)</f>
        <v>17803.500000000004</v>
      </c>
      <c r="S74" s="113">
        <f t="shared" si="4"/>
        <v>17810.371211029877</v>
      </c>
      <c r="T74" s="362">
        <f>-L74*('ver pressoflex 6p C2 DCpowe'!$G$3/2-'ver pressoflex 6p C2 DCpowe'!AF74*'ver pressoflex 6p C2 DCpowe'!D74)</f>
        <v>51.039022224526676</v>
      </c>
      <c r="U74" s="29">
        <f>M74*IF(($G$3/2-$M$8)&gt;0,('ver pressoflex 6p C2 DCpowe'!$G$3/2-'ver pressoflex 6p C2 DCpowe'!$M$8),'ver pressoflex 6p C2 DCpowe'!$G$3/2-('ver pressoflex 6p C2 DCpowe'!$G$3-'ver pressoflex 6p C2 DCpowe'!$M$8))*IF(($G$3/2-$M$8)&gt;0,-1,1)</f>
        <v>-7085.7446232838847</v>
      </c>
      <c r="V74" s="29">
        <f>N74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74" s="29">
        <f>O74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74" s="29">
        <f>P74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74" s="29">
        <f>Q74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74" s="29">
        <f>R74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74" s="113">
        <f t="shared" si="14"/>
        <v>18241552.794398945</v>
      </c>
      <c r="AB74" s="193">
        <f t="shared" si="5"/>
        <v>8.4714417587069354E-6</v>
      </c>
      <c r="AC74" s="191">
        <f t="shared" si="15"/>
        <v>5.8960054871770257E-7</v>
      </c>
      <c r="AD74" s="194">
        <f t="shared" si="16"/>
        <v>3.3238835215896884E-12</v>
      </c>
      <c r="AE74" s="191">
        <f t="shared" si="17"/>
        <v>4.4220041153827687E-5</v>
      </c>
      <c r="AF74" s="191">
        <f t="shared" si="18"/>
        <v>0.33452677272025177</v>
      </c>
    </row>
    <row r="75" spans="2:32">
      <c r="B75" s="116">
        <f t="shared" si="3"/>
        <v>59810.35525745117</v>
      </c>
      <c r="C75" s="115">
        <f t="shared" si="6"/>
        <v>0.35000000000000003</v>
      </c>
      <c r="D75" s="68">
        <f>'ver pressoflex 6p C2 DCpowe'!$G$3/2/$C$557*C75</f>
        <v>4.2875000000000005</v>
      </c>
      <c r="E75" s="114">
        <f t="shared" si="7"/>
        <v>4.101762052217105E-4</v>
      </c>
      <c r="F75" s="114">
        <f t="shared" si="8"/>
        <v>5.7784100137799499E-4</v>
      </c>
      <c r="G75" s="114">
        <f t="shared" si="9"/>
        <v>7.4550579753427954E-4</v>
      </c>
      <c r="H75" s="114">
        <f t="shared" si="10"/>
        <v>4.3712570144139326E-3</v>
      </c>
      <c r="I75" s="114">
        <f t="shared" si="11"/>
        <v>4.5389218105702173E-3</v>
      </c>
      <c r="J75" s="114">
        <f t="shared" si="12"/>
        <v>4.706586606726502E-3</v>
      </c>
      <c r="K75" s="114">
        <f t="shared" si="13"/>
        <v>5.1257485971172136E-3</v>
      </c>
      <c r="L75" s="113">
        <f>-'ver pressoflex 6p C2 DCpowe'!$G$2*'ver pressoflex 6p C2 DCpowe'!D75*'ver pressoflex 6p C2 DCpowe'!$G$17*'ver pressoflex 6p C2 DCpowe'!$G$13*'ver pressoflex 6p C2 DCpowe'!AE75</f>
        <v>-4.9730139149962382E-2</v>
      </c>
      <c r="M75" s="31">
        <f>IF(ABS(E75)&lt;'ver pressoflex 6p C2 DCpowe'!$G$7,'ver pressoflex 6p C2 DCpowe'!$G$16*E75*'ver pressoflex 6p C2 DCpowe'!$O$8,SIGN(E75)*'ver pressoflex 6p C2 DCpowe'!$G$15*'ver pressoflex 6p C2 DCpowe'!$O$8)</f>
        <v>6.9049875903163116</v>
      </c>
      <c r="N75" s="31">
        <f>IF(ABS(F75)&lt;'ver pressoflex 6p C2 DCpowe'!$G$7,'ver pressoflex 6p C2 DCpowe'!$G$16*F75*'ver pressoflex 6p C2 DCpowe'!$O$9,SIGN(F75)*'ver pressoflex 6p C2 DCpowe'!$G$15*'ver pressoflex 6p C2 DCpowe'!$O$9)</f>
        <v>0</v>
      </c>
      <c r="O75" s="31">
        <f>IF(ABS(G75)&lt;'ver pressoflex 6p C2 DCpowe'!$G$7,'ver pressoflex 6p C2 DCpowe'!$G$16*G75*'ver pressoflex 6p C2 DCpowe'!$O$10,SIGN(G75)*'ver pressoflex 6p C2 DCpowe'!$G$15*'ver pressoflex 6p C2 DCpowe'!$O$10)</f>
        <v>0</v>
      </c>
      <c r="P75" s="31">
        <f>IF(ABS(H75)&lt;'ver pressoflex 6p C2 DCpowe'!$G$7,'ver pressoflex 6p C2 DCpowe'!$G$16*H75*'ver pressoflex 6p C2 DCpowe'!$O$11,SIGN(H75)*'ver pressoflex 6p C2 DCpowe'!$G$15*'ver pressoflex 6p C2 DCpowe'!$O$11)</f>
        <v>0</v>
      </c>
      <c r="Q75" s="31">
        <f>IF(ABS(I75)&lt;'ver pressoflex 6p C2 DCpowe'!$G$7,'ver pressoflex 6p C2 DCpowe'!$G$16*I75*'ver pressoflex 6p C2 DCpowe'!$O$12,SIGN(I75)*'ver pressoflex 6p C2 DCpowe'!$G$15*'ver pressoflex 6p C2 DCpowe'!$O$12)</f>
        <v>0</v>
      </c>
      <c r="R75" s="31">
        <f>IF(ABS(J75)&lt;'ver pressoflex 6p C2 DCpowe'!$G$7,'ver pressoflex 6p C2 DCpowe'!$G$16*J75*'ver pressoflex 6p C2 DCpowe'!$O$13,SIGN(J75)*'ver pressoflex 6p C2 DCpowe'!$G$15*'ver pressoflex 6p C2 DCpowe'!$O$13)</f>
        <v>17803.500000000004</v>
      </c>
      <c r="S75" s="113">
        <f t="shared" si="4"/>
        <v>17810.35525745117</v>
      </c>
      <c r="T75" s="362">
        <f>-L75*('ver pressoflex 6p C2 DCpowe'!$G$3/2-'ver pressoflex 6p C2 DCpowe'!AF75*'ver pressoflex 6p C2 DCpowe'!D75)</f>
        <v>60.848077654180351</v>
      </c>
      <c r="U75" s="29">
        <f>M75*IF(($G$3/2-$M$8)&gt;0,('ver pressoflex 6p C2 DCpowe'!$G$3/2-'ver pressoflex 6p C2 DCpowe'!$M$8),'ver pressoflex 6p C2 DCpowe'!$G$3/2-('ver pressoflex 6p C2 DCpowe'!$G$3-'ver pressoflex 6p C2 DCpowe'!$M$8))*IF(($G$3/2-$M$8)&gt;0,-1,1)</f>
        <v>-7077.6122800742196</v>
      </c>
      <c r="V75" s="29">
        <f>N75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75" s="29">
        <f>O75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75" s="29">
        <f>P75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75" s="29">
        <f>Q75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75" s="29">
        <f>R75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75" s="113">
        <f t="shared" si="14"/>
        <v>18241570.735797584</v>
      </c>
      <c r="AB75" s="193">
        <f t="shared" si="5"/>
        <v>8.9857851690008761E-6</v>
      </c>
      <c r="AC75" s="191">
        <f t="shared" si="15"/>
        <v>6.6279235851678301E-7</v>
      </c>
      <c r="AD75" s="194">
        <f t="shared" si="16"/>
        <v>3.9629272750395165E-12</v>
      </c>
      <c r="AE75" s="191">
        <f t="shared" si="17"/>
        <v>4.9709426888758725E-5</v>
      </c>
      <c r="AF75" s="191">
        <f t="shared" si="18"/>
        <v>0.33460033404492251</v>
      </c>
    </row>
    <row r="76" spans="2:32">
      <c r="B76" s="116">
        <f t="shared" si="3"/>
        <v>59810.338339312068</v>
      </c>
      <c r="C76" s="115">
        <f t="shared" si="6"/>
        <v>0.37000000000000005</v>
      </c>
      <c r="D76" s="68">
        <f>'ver pressoflex 6p C2 DCpowe'!$G$3/2/$C$557*C76</f>
        <v>4.5325000000000006</v>
      </c>
      <c r="E76" s="114">
        <f t="shared" si="7"/>
        <v>4.0970480629059082E-4</v>
      </c>
      <c r="F76" s="114">
        <f t="shared" si="8"/>
        <v>5.7738682249915368E-4</v>
      </c>
      <c r="G76" s="114">
        <f t="shared" si="9"/>
        <v>7.4506883870771644E-4</v>
      </c>
      <c r="H76" s="114">
        <f t="shared" si="10"/>
        <v>4.3711924392178898E-3</v>
      </c>
      <c r="I76" s="114">
        <f t="shared" si="11"/>
        <v>4.5388744554264518E-3</v>
      </c>
      <c r="J76" s="114">
        <f t="shared" si="12"/>
        <v>4.7065564716350147E-3</v>
      </c>
      <c r="K76" s="114">
        <f t="shared" si="13"/>
        <v>5.1257615121564218E-3</v>
      </c>
      <c r="L76" s="113">
        <f>-'ver pressoflex 6p C2 DCpowe'!$G$2*'ver pressoflex 6p C2 DCpowe'!D76*'ver pressoflex 6p C2 DCpowe'!$G$17*'ver pressoflex 6p C2 DCpowe'!$G$13*'ver pressoflex 6p C2 DCpowe'!AE76</f>
        <v>-5.8712655151100981E-2</v>
      </c>
      <c r="M76" s="31">
        <f>IF(ABS(E76)&lt;'ver pressoflex 6p C2 DCpowe'!$G$7,'ver pressoflex 6p C2 DCpowe'!$G$16*E76*'ver pressoflex 6p C2 DCpowe'!$O$8,SIGN(E76)*'ver pressoflex 6p C2 DCpowe'!$G$15*'ver pressoflex 6p C2 DCpowe'!$O$8)</f>
        <v>6.8970519672157211</v>
      </c>
      <c r="N76" s="31">
        <f>IF(ABS(F76)&lt;'ver pressoflex 6p C2 DCpowe'!$G$7,'ver pressoflex 6p C2 DCpowe'!$G$16*F76*'ver pressoflex 6p C2 DCpowe'!$O$9,SIGN(F76)*'ver pressoflex 6p C2 DCpowe'!$G$15*'ver pressoflex 6p C2 DCpowe'!$O$9)</f>
        <v>0</v>
      </c>
      <c r="O76" s="31">
        <f>IF(ABS(G76)&lt;'ver pressoflex 6p C2 DCpowe'!$G$7,'ver pressoflex 6p C2 DCpowe'!$G$16*G76*'ver pressoflex 6p C2 DCpowe'!$O$10,SIGN(G76)*'ver pressoflex 6p C2 DCpowe'!$G$15*'ver pressoflex 6p C2 DCpowe'!$O$10)</f>
        <v>0</v>
      </c>
      <c r="P76" s="31">
        <f>IF(ABS(H76)&lt;'ver pressoflex 6p C2 DCpowe'!$G$7,'ver pressoflex 6p C2 DCpowe'!$G$16*H76*'ver pressoflex 6p C2 DCpowe'!$O$11,SIGN(H76)*'ver pressoflex 6p C2 DCpowe'!$G$15*'ver pressoflex 6p C2 DCpowe'!$O$11)</f>
        <v>0</v>
      </c>
      <c r="Q76" s="31">
        <f>IF(ABS(I76)&lt;'ver pressoflex 6p C2 DCpowe'!$G$7,'ver pressoflex 6p C2 DCpowe'!$G$16*I76*'ver pressoflex 6p C2 DCpowe'!$O$12,SIGN(I76)*'ver pressoflex 6p C2 DCpowe'!$G$15*'ver pressoflex 6p C2 DCpowe'!$O$12)</f>
        <v>0</v>
      </c>
      <c r="R76" s="31">
        <f>IF(ABS(J76)&lt;'ver pressoflex 6p C2 DCpowe'!$G$7,'ver pressoflex 6p C2 DCpowe'!$G$16*J76*'ver pressoflex 6p C2 DCpowe'!$O$13,SIGN(J76)*'ver pressoflex 6p C2 DCpowe'!$G$15*'ver pressoflex 6p C2 DCpowe'!$O$13)</f>
        <v>17803.500000000004</v>
      </c>
      <c r="S76" s="113">
        <f t="shared" si="4"/>
        <v>17810.338339312068</v>
      </c>
      <c r="T76" s="362">
        <f>-L76*('ver pressoflex 6p C2 DCpowe'!$G$3/2-'ver pressoflex 6p C2 DCpowe'!AF76*'ver pressoflex 6p C2 DCpowe'!D76)</f>
        <v>71.833940741661081</v>
      </c>
      <c r="U76" s="29">
        <f>M76*IF(($G$3/2-$M$8)&gt;0,('ver pressoflex 6p C2 DCpowe'!$G$3/2-'ver pressoflex 6p C2 DCpowe'!$M$8),'ver pressoflex 6p C2 DCpowe'!$G$3/2-('ver pressoflex 6p C2 DCpowe'!$G$3-'ver pressoflex 6p C2 DCpowe'!$M$8))*IF(($G$3/2-$M$8)&gt;0,-1,1)</f>
        <v>-7069.4782663961141</v>
      </c>
      <c r="V76" s="29">
        <f>N76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76" s="29">
        <f>O76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76" s="29">
        <f>P76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76" s="29">
        <f>Q76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76" s="29">
        <f>R76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76" s="113">
        <f t="shared" si="14"/>
        <v>18241589.855674349</v>
      </c>
      <c r="AB76" s="193">
        <f t="shared" si="5"/>
        <v>9.5002342308163907E-6</v>
      </c>
      <c r="AC76" s="191">
        <f t="shared" si="15"/>
        <v>7.4021155339816849E-7</v>
      </c>
      <c r="AD76" s="194">
        <f t="shared" si="16"/>
        <v>4.6786940063145837E-12</v>
      </c>
      <c r="AE76" s="191">
        <f t="shared" si="17"/>
        <v>5.5515866504862633E-5</v>
      </c>
      <c r="AF76" s="191">
        <f t="shared" si="18"/>
        <v>0.33467403866768719</v>
      </c>
    </row>
    <row r="77" spans="2:32">
      <c r="B77" s="116">
        <f t="shared" si="3"/>
        <v>59810.320402968777</v>
      </c>
      <c r="C77" s="115">
        <f t="shared" si="6"/>
        <v>0.39000000000000007</v>
      </c>
      <c r="D77" s="68">
        <f>'ver pressoflex 6p C2 DCpowe'!$G$3/2/$C$557*C77</f>
        <v>4.7775000000000007</v>
      </c>
      <c r="E77" s="114">
        <f t="shared" si="7"/>
        <v>4.0923331051924931E-4</v>
      </c>
      <c r="F77" s="114">
        <f t="shared" si="8"/>
        <v>5.7693255031763288E-4</v>
      </c>
      <c r="G77" s="114">
        <f t="shared" si="9"/>
        <v>7.4463179011601661E-4</v>
      </c>
      <c r="H77" s="114">
        <f t="shared" si="10"/>
        <v>4.3711278507560618E-3</v>
      </c>
      <c r="I77" s="114">
        <f t="shared" si="11"/>
        <v>4.5388270905544446E-3</v>
      </c>
      <c r="J77" s="114">
        <f t="shared" si="12"/>
        <v>4.7065263303528284E-3</v>
      </c>
      <c r="K77" s="114">
        <f t="shared" si="13"/>
        <v>5.1257744298487881E-3</v>
      </c>
      <c r="L77" s="113">
        <f>-'ver pressoflex 6p C2 DCpowe'!$G$2*'ver pressoflex 6p C2 DCpowe'!D77*'ver pressoflex 6p C2 DCpowe'!$G$17*'ver pressoflex 6p C2 DCpowe'!$G$13*'ver pressoflex 6p C2 DCpowe'!AE77</f>
        <v>-6.8711745111159808E-2</v>
      </c>
      <c r="M77" s="31">
        <f>IF(ABS(E77)&lt;'ver pressoflex 6p C2 DCpowe'!$G$7,'ver pressoflex 6p C2 DCpowe'!$G$16*E77*'ver pressoflex 6p C2 DCpowe'!$O$8,SIGN(E77)*'ver pressoflex 6p C2 DCpowe'!$G$15*'ver pressoflex 6p C2 DCpowe'!$O$8)</f>
        <v>6.889114713887631</v>
      </c>
      <c r="N77" s="31">
        <f>IF(ABS(F77)&lt;'ver pressoflex 6p C2 DCpowe'!$G$7,'ver pressoflex 6p C2 DCpowe'!$G$16*F77*'ver pressoflex 6p C2 DCpowe'!$O$9,SIGN(F77)*'ver pressoflex 6p C2 DCpowe'!$G$15*'ver pressoflex 6p C2 DCpowe'!$O$9)</f>
        <v>0</v>
      </c>
      <c r="O77" s="31">
        <f>IF(ABS(G77)&lt;'ver pressoflex 6p C2 DCpowe'!$G$7,'ver pressoflex 6p C2 DCpowe'!$G$16*G77*'ver pressoflex 6p C2 DCpowe'!$O$10,SIGN(G77)*'ver pressoflex 6p C2 DCpowe'!$G$15*'ver pressoflex 6p C2 DCpowe'!$O$10)</f>
        <v>0</v>
      </c>
      <c r="P77" s="31">
        <f>IF(ABS(H77)&lt;'ver pressoflex 6p C2 DCpowe'!$G$7,'ver pressoflex 6p C2 DCpowe'!$G$16*H77*'ver pressoflex 6p C2 DCpowe'!$O$11,SIGN(H77)*'ver pressoflex 6p C2 DCpowe'!$G$15*'ver pressoflex 6p C2 DCpowe'!$O$11)</f>
        <v>0</v>
      </c>
      <c r="Q77" s="31">
        <f>IF(ABS(I77)&lt;'ver pressoflex 6p C2 DCpowe'!$G$7,'ver pressoflex 6p C2 DCpowe'!$G$16*I77*'ver pressoflex 6p C2 DCpowe'!$O$12,SIGN(I77)*'ver pressoflex 6p C2 DCpowe'!$G$15*'ver pressoflex 6p C2 DCpowe'!$O$12)</f>
        <v>0</v>
      </c>
      <c r="R77" s="31">
        <f>IF(ABS(J77)&lt;'ver pressoflex 6p C2 DCpowe'!$G$7,'ver pressoflex 6p C2 DCpowe'!$G$16*J77*'ver pressoflex 6p C2 DCpowe'!$O$13,SIGN(J77)*'ver pressoflex 6p C2 DCpowe'!$G$15*'ver pressoflex 6p C2 DCpowe'!$O$13)</f>
        <v>17803.500000000004</v>
      </c>
      <c r="S77" s="113">
        <f t="shared" si="4"/>
        <v>17810.32040296878</v>
      </c>
      <c r="T77" s="362">
        <f>-L77*('ver pressoflex 6p C2 DCpowe'!$G$3/2-'ver pressoflex 6p C2 DCpowe'!AF77*'ver pressoflex 6p C2 DCpowe'!D77)</f>
        <v>84.06199995103411</v>
      </c>
      <c r="U77" s="29">
        <f>M77*IF(($G$3/2-$M$8)&gt;0,('ver pressoflex 6p C2 DCpowe'!$G$3/2-'ver pressoflex 6p C2 DCpowe'!$M$8),'ver pressoflex 6p C2 DCpowe'!$G$3/2-('ver pressoflex 6p C2 DCpowe'!$G$3-'ver pressoflex 6p C2 DCpowe'!$M$8))*IF(($G$3/2-$M$8)&gt;0,-1,1)</f>
        <v>-7061.3425817348216</v>
      </c>
      <c r="V77" s="29">
        <f>N77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77" s="29">
        <f>O77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77" s="29">
        <f>P77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77" s="29">
        <f>Q77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77" s="29">
        <f>R77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77" s="113">
        <f t="shared" si="14"/>
        <v>18241610.21941822</v>
      </c>
      <c r="AB77" s="193">
        <f t="shared" si="5"/>
        <v>1.0014788976709724E-5</v>
      </c>
      <c r="AC77" s="191">
        <f t="shared" si="15"/>
        <v>8.2184938459935459E-7</v>
      </c>
      <c r="AD77" s="194">
        <f t="shared" si="16"/>
        <v>5.4754560780076076E-12</v>
      </c>
      <c r="AE77" s="191">
        <f t="shared" si="17"/>
        <v>6.1638703844951596E-5</v>
      </c>
      <c r="AF77" s="191">
        <f t="shared" si="18"/>
        <v>0.33474788700767322</v>
      </c>
    </row>
    <row r="78" spans="2:32">
      <c r="B78" s="116">
        <f t="shared" si="3"/>
        <v>59810.30139492864</v>
      </c>
      <c r="C78" s="115">
        <f t="shared" si="6"/>
        <v>0.41000000000000009</v>
      </c>
      <c r="D78" s="68">
        <f>'ver pressoflex 6p C2 DCpowe'!$G$3/2/$C$557*C78</f>
        <v>5.0225000000000009</v>
      </c>
      <c r="E78" s="114">
        <f t="shared" si="7"/>
        <v>4.0876171787784164E-4</v>
      </c>
      <c r="F78" s="114">
        <f t="shared" si="8"/>
        <v>5.7647818480467846E-4</v>
      </c>
      <c r="G78" s="114">
        <f t="shared" si="9"/>
        <v>7.4419465173151532E-4</v>
      </c>
      <c r="H78" s="114">
        <f t="shared" si="10"/>
        <v>4.3710632490243624E-3</v>
      </c>
      <c r="I78" s="114">
        <f t="shared" si="11"/>
        <v>4.5387797159511991E-3</v>
      </c>
      <c r="J78" s="114">
        <f t="shared" si="12"/>
        <v>4.7064961828780357E-3</v>
      </c>
      <c r="K78" s="114">
        <f t="shared" si="13"/>
        <v>5.1257873501951278E-3</v>
      </c>
      <c r="L78" s="113">
        <f>-'ver pressoflex 6p C2 DCpowe'!$G$2*'ver pressoflex 6p C2 DCpowe'!D78*'ver pressoflex 6p C2 DCpowe'!$G$17*'ver pressoflex 6p C2 DCpowe'!$G$13*'ver pressoflex 6p C2 DCpowe'!AE78</f>
        <v>-7.9780901189247008E-2</v>
      </c>
      <c r="M78" s="31">
        <f>IF(ABS(E78)&lt;'ver pressoflex 6p C2 DCpowe'!$G$7,'ver pressoflex 6p C2 DCpowe'!$G$16*E78*'ver pressoflex 6p C2 DCpowe'!$O$8,SIGN(E78)*'ver pressoflex 6p C2 DCpowe'!$G$15*'ver pressoflex 6p C2 DCpowe'!$O$8)</f>
        <v>6.8811758298296324</v>
      </c>
      <c r="N78" s="31">
        <f>IF(ABS(F78)&lt;'ver pressoflex 6p C2 DCpowe'!$G$7,'ver pressoflex 6p C2 DCpowe'!$G$16*F78*'ver pressoflex 6p C2 DCpowe'!$O$9,SIGN(F78)*'ver pressoflex 6p C2 DCpowe'!$G$15*'ver pressoflex 6p C2 DCpowe'!$O$9)</f>
        <v>0</v>
      </c>
      <c r="O78" s="31">
        <f>IF(ABS(G78)&lt;'ver pressoflex 6p C2 DCpowe'!$G$7,'ver pressoflex 6p C2 DCpowe'!$G$16*G78*'ver pressoflex 6p C2 DCpowe'!$O$10,SIGN(G78)*'ver pressoflex 6p C2 DCpowe'!$G$15*'ver pressoflex 6p C2 DCpowe'!$O$10)</f>
        <v>0</v>
      </c>
      <c r="P78" s="31">
        <f>IF(ABS(H78)&lt;'ver pressoflex 6p C2 DCpowe'!$G$7,'ver pressoflex 6p C2 DCpowe'!$G$16*H78*'ver pressoflex 6p C2 DCpowe'!$O$11,SIGN(H78)*'ver pressoflex 6p C2 DCpowe'!$G$15*'ver pressoflex 6p C2 DCpowe'!$O$11)</f>
        <v>0</v>
      </c>
      <c r="Q78" s="31">
        <f>IF(ABS(I78)&lt;'ver pressoflex 6p C2 DCpowe'!$G$7,'ver pressoflex 6p C2 DCpowe'!$G$16*I78*'ver pressoflex 6p C2 DCpowe'!$O$12,SIGN(I78)*'ver pressoflex 6p C2 DCpowe'!$G$15*'ver pressoflex 6p C2 DCpowe'!$O$12)</f>
        <v>0</v>
      </c>
      <c r="R78" s="31">
        <f>IF(ABS(J78)&lt;'ver pressoflex 6p C2 DCpowe'!$G$7,'ver pressoflex 6p C2 DCpowe'!$G$16*J78*'ver pressoflex 6p C2 DCpowe'!$O$13,SIGN(J78)*'ver pressoflex 6p C2 DCpowe'!$G$15*'ver pressoflex 6p C2 DCpowe'!$O$13)</f>
        <v>17803.500000000004</v>
      </c>
      <c r="S78" s="113">
        <f t="shared" si="4"/>
        <v>17810.301394928643</v>
      </c>
      <c r="T78" s="362">
        <f>-L78*('ver pressoflex 6p C2 DCpowe'!$G$3/2-'ver pressoflex 6p C2 DCpowe'!AF78*'ver pressoflex 6p C2 DCpowe'!D78)</f>
        <v>97.597440971607497</v>
      </c>
      <c r="U78" s="29">
        <f>M78*IF(($G$3/2-$M$8)&gt;0,('ver pressoflex 6p C2 DCpowe'!$G$3/2-'ver pressoflex 6p C2 DCpowe'!$M$8),'ver pressoflex 6p C2 DCpowe'!$G$3/2-('ver pressoflex 6p C2 DCpowe'!$G$3-'ver pressoflex 6p C2 DCpowe'!$M$8))*IF(($G$3/2-$M$8)&gt;0,-1,1)</f>
        <v>-7053.2052255753733</v>
      </c>
      <c r="V78" s="29">
        <f>N78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78" s="29">
        <f>O78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78" s="29">
        <f>P78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78" s="29">
        <f>Q78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78" s="29">
        <f>R78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78" s="113">
        <f t="shared" si="14"/>
        <v>18241631.892215401</v>
      </c>
      <c r="AB78" s="193">
        <f t="shared" si="5"/>
        <v>1.0529449439250478E-5</v>
      </c>
      <c r="AC78" s="191">
        <f t="shared" si="15"/>
        <v>9.0769709096775361E-7</v>
      </c>
      <c r="AD78" s="194">
        <f t="shared" si="16"/>
        <v>6.3574735617907027E-12</v>
      </c>
      <c r="AE78" s="191">
        <f t="shared" si="17"/>
        <v>6.8077281822581513E-5</v>
      </c>
      <c r="AF78" s="191">
        <f t="shared" si="18"/>
        <v>0.33482187948564379</v>
      </c>
    </row>
    <row r="79" spans="2:32">
      <c r="B79" s="116">
        <f t="shared" si="3"/>
        <v>59810.281261850396</v>
      </c>
      <c r="C79" s="115">
        <f t="shared" si="6"/>
        <v>0.4300000000000001</v>
      </c>
      <c r="D79" s="68">
        <f>'ver pressoflex 6p C2 DCpowe'!$G$3/2/$C$557*C79</f>
        <v>5.267500000000001</v>
      </c>
      <c r="E79" s="114">
        <f t="shared" si="7"/>
        <v>4.0829002833651153E-4</v>
      </c>
      <c r="F79" s="114">
        <f t="shared" si="8"/>
        <v>5.760237259315248E-4</v>
      </c>
      <c r="G79" s="114">
        <f t="shared" si="9"/>
        <v>7.4375742352653811E-4</v>
      </c>
      <c r="H79" s="114">
        <f t="shared" si="10"/>
        <v>4.3709986340187005E-3</v>
      </c>
      <c r="I79" s="114">
        <f t="shared" si="11"/>
        <v>4.5387323316137141E-3</v>
      </c>
      <c r="J79" s="114">
        <f t="shared" si="12"/>
        <v>4.7064660292087269E-3</v>
      </c>
      <c r="K79" s="114">
        <f t="shared" si="13"/>
        <v>5.1258002731962606E-3</v>
      </c>
      <c r="L79" s="113">
        <f>-'ver pressoflex 6p C2 DCpowe'!$G$2*'ver pressoflex 6p C2 DCpowe'!D79*'ver pressoflex 6p C2 DCpowe'!$G$17*'ver pressoflex 6p C2 DCpowe'!$G$13*'ver pressoflex 6p C2 DCpowe'!AE79</f>
        <v>-9.1973464147346959E-2</v>
      </c>
      <c r="M79" s="31">
        <f>IF(ABS(E79)&lt;'ver pressoflex 6p C2 DCpowe'!$G$7,'ver pressoflex 6p C2 DCpowe'!$G$16*E79*'ver pressoflex 6p C2 DCpowe'!$O$8,SIGN(E79)*'ver pressoflex 6p C2 DCpowe'!$G$15*'ver pressoflex 6p C2 DCpowe'!$O$8)</f>
        <v>6.873235314539123</v>
      </c>
      <c r="N79" s="31">
        <f>IF(ABS(F79)&lt;'ver pressoflex 6p C2 DCpowe'!$G$7,'ver pressoflex 6p C2 DCpowe'!$G$16*F79*'ver pressoflex 6p C2 DCpowe'!$O$9,SIGN(F79)*'ver pressoflex 6p C2 DCpowe'!$G$15*'ver pressoflex 6p C2 DCpowe'!$O$9)</f>
        <v>0</v>
      </c>
      <c r="O79" s="31">
        <f>IF(ABS(G79)&lt;'ver pressoflex 6p C2 DCpowe'!$G$7,'ver pressoflex 6p C2 DCpowe'!$G$16*G79*'ver pressoflex 6p C2 DCpowe'!$O$10,SIGN(G79)*'ver pressoflex 6p C2 DCpowe'!$G$15*'ver pressoflex 6p C2 DCpowe'!$O$10)</f>
        <v>0</v>
      </c>
      <c r="P79" s="31">
        <f>IF(ABS(H79)&lt;'ver pressoflex 6p C2 DCpowe'!$G$7,'ver pressoflex 6p C2 DCpowe'!$G$16*H79*'ver pressoflex 6p C2 DCpowe'!$O$11,SIGN(H79)*'ver pressoflex 6p C2 DCpowe'!$G$15*'ver pressoflex 6p C2 DCpowe'!$O$11)</f>
        <v>0</v>
      </c>
      <c r="Q79" s="31">
        <f>IF(ABS(I79)&lt;'ver pressoflex 6p C2 DCpowe'!$G$7,'ver pressoflex 6p C2 DCpowe'!$G$16*I79*'ver pressoflex 6p C2 DCpowe'!$O$12,SIGN(I79)*'ver pressoflex 6p C2 DCpowe'!$G$15*'ver pressoflex 6p C2 DCpowe'!$O$12)</f>
        <v>0</v>
      </c>
      <c r="R79" s="31">
        <f>IF(ABS(J79)&lt;'ver pressoflex 6p C2 DCpowe'!$G$7,'ver pressoflex 6p C2 DCpowe'!$G$16*J79*'ver pressoflex 6p C2 DCpowe'!$O$13,SIGN(J79)*'ver pressoflex 6p C2 DCpowe'!$G$15*'ver pressoflex 6p C2 DCpowe'!$O$13)</f>
        <v>17803.500000000004</v>
      </c>
      <c r="S79" s="113">
        <f t="shared" si="4"/>
        <v>17810.281261850396</v>
      </c>
      <c r="T79" s="362">
        <f>-L79*('ver pressoflex 6p C2 DCpowe'!$G$3/2-'ver pressoflex 6p C2 DCpowe'!AF79*'ver pressoflex 6p C2 DCpowe'!D79)</f>
        <v>112.50524643289505</v>
      </c>
      <c r="U79" s="29">
        <f>M79*IF(($G$3/2-$M$8)&gt;0,('ver pressoflex 6p C2 DCpowe'!$G$3/2-'ver pressoflex 6p C2 DCpowe'!$M$8),'ver pressoflex 6p C2 DCpowe'!$G$3/2-('ver pressoflex 6p C2 DCpowe'!$G$3-'ver pressoflex 6p C2 DCpowe'!$M$8))*IF(($G$3/2-$M$8)&gt;0,-1,1)</f>
        <v>-7045.0661974026007</v>
      </c>
      <c r="V79" s="29">
        <f>N79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79" s="29">
        <f>O79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79" s="29">
        <f>P79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79" s="29">
        <f>Q79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79" s="29">
        <f>R79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79" s="113">
        <f t="shared" si="14"/>
        <v>18241654.939049035</v>
      </c>
      <c r="AB79" s="193">
        <f t="shared" si="5"/>
        <v>1.1044215651021657E-5</v>
      </c>
      <c r="AC79" s="191">
        <f t="shared" si="15"/>
        <v>9.977458989474208E-7</v>
      </c>
      <c r="AD79" s="194">
        <f t="shared" si="16"/>
        <v>7.3289942077644761E-12</v>
      </c>
      <c r="AE79" s="191">
        <f t="shared" si="17"/>
        <v>7.4830942421056558E-5</v>
      </c>
      <c r="AF79" s="191">
        <f t="shared" si="18"/>
        <v>0.33489601652400636</v>
      </c>
    </row>
    <row r="80" spans="2:32">
      <c r="B80" s="116">
        <f t="shared" si="3"/>
        <v>59810.259950544438</v>
      </c>
      <c r="C80" s="115">
        <f t="shared" si="6"/>
        <v>0.45000000000000012</v>
      </c>
      <c r="D80" s="68">
        <f>'ver pressoflex 6p C2 DCpowe'!$G$3/2/$C$557*C80</f>
        <v>5.5125000000000011</v>
      </c>
      <c r="E80" s="114">
        <f t="shared" si="7"/>
        <v>4.0781824186539035E-4</v>
      </c>
      <c r="F80" s="114">
        <f t="shared" si="8"/>
        <v>5.7556917366939435E-4</v>
      </c>
      <c r="G80" s="114">
        <f t="shared" si="9"/>
        <v>7.4332010547339836E-4</v>
      </c>
      <c r="H80" s="114">
        <f t="shared" si="10"/>
        <v>4.3709340057349853E-3</v>
      </c>
      <c r="I80" s="114">
        <f t="shared" si="11"/>
        <v>4.5386849375389894E-3</v>
      </c>
      <c r="J80" s="114">
        <f t="shared" si="12"/>
        <v>4.7064358693429936E-3</v>
      </c>
      <c r="K80" s="114">
        <f t="shared" si="13"/>
        <v>5.1258131988530034E-3</v>
      </c>
      <c r="L80" s="113">
        <f>-'ver pressoflex 6p C2 DCpowe'!$G$2*'ver pressoflex 6p C2 DCpowe'!D80*'ver pressoflex 6p C2 DCpowe'!$G$17*'ver pressoflex 6p C2 DCpowe'!$G$13*'ver pressoflex 6p C2 DCpowe'!AE80</f>
        <v>-0.10534262308314034</v>
      </c>
      <c r="M80" s="31">
        <f>IF(ABS(E80)&lt;'ver pressoflex 6p C2 DCpowe'!$G$7,'ver pressoflex 6p C2 DCpowe'!$G$16*E80*'ver pressoflex 6p C2 DCpowe'!$O$8,SIGN(E80)*'ver pressoflex 6p C2 DCpowe'!$G$15*'ver pressoflex 6p C2 DCpowe'!$O$8)</f>
        <v>6.8652931675132853</v>
      </c>
      <c r="N80" s="31">
        <f>IF(ABS(F80)&lt;'ver pressoflex 6p C2 DCpowe'!$G$7,'ver pressoflex 6p C2 DCpowe'!$G$16*F80*'ver pressoflex 6p C2 DCpowe'!$O$9,SIGN(F80)*'ver pressoflex 6p C2 DCpowe'!$G$15*'ver pressoflex 6p C2 DCpowe'!$O$9)</f>
        <v>0</v>
      </c>
      <c r="O80" s="31">
        <f>IF(ABS(G80)&lt;'ver pressoflex 6p C2 DCpowe'!$G$7,'ver pressoflex 6p C2 DCpowe'!$G$16*G80*'ver pressoflex 6p C2 DCpowe'!$O$10,SIGN(G80)*'ver pressoflex 6p C2 DCpowe'!$G$15*'ver pressoflex 6p C2 DCpowe'!$O$10)</f>
        <v>0</v>
      </c>
      <c r="P80" s="31">
        <f>IF(ABS(H80)&lt;'ver pressoflex 6p C2 DCpowe'!$G$7,'ver pressoflex 6p C2 DCpowe'!$G$16*H80*'ver pressoflex 6p C2 DCpowe'!$O$11,SIGN(H80)*'ver pressoflex 6p C2 DCpowe'!$G$15*'ver pressoflex 6p C2 DCpowe'!$O$11)</f>
        <v>0</v>
      </c>
      <c r="Q80" s="31">
        <f>IF(ABS(I80)&lt;'ver pressoflex 6p C2 DCpowe'!$G$7,'ver pressoflex 6p C2 DCpowe'!$G$16*I80*'ver pressoflex 6p C2 DCpowe'!$O$12,SIGN(I80)*'ver pressoflex 6p C2 DCpowe'!$G$15*'ver pressoflex 6p C2 DCpowe'!$O$12)</f>
        <v>0</v>
      </c>
      <c r="R80" s="31">
        <f>IF(ABS(J80)&lt;'ver pressoflex 6p C2 DCpowe'!$G$7,'ver pressoflex 6p C2 DCpowe'!$G$16*J80*'ver pressoflex 6p C2 DCpowe'!$O$13,SIGN(J80)*'ver pressoflex 6p C2 DCpowe'!$G$15*'ver pressoflex 6p C2 DCpowe'!$O$13)</f>
        <v>17803.500000000004</v>
      </c>
      <c r="S80" s="113">
        <f t="shared" si="4"/>
        <v>17810.259950544434</v>
      </c>
      <c r="T80" s="362">
        <f>-L80*('ver pressoflex 6p C2 DCpowe'!$G$3/2-'ver pressoflex 6p C2 DCpowe'!AF80*'ver pressoflex 6p C2 DCpowe'!D80)</f>
        <v>128.85019561925185</v>
      </c>
      <c r="U80" s="29">
        <f>M80*IF(($G$3/2-$M$8)&gt;0,('ver pressoflex 6p C2 DCpowe'!$G$3/2-'ver pressoflex 6p C2 DCpowe'!$M$8),'ver pressoflex 6p C2 DCpowe'!$G$3/2-('ver pressoflex 6p C2 DCpowe'!$G$3-'ver pressoflex 6p C2 DCpowe'!$M$8))*IF(($G$3/2-$M$8)&gt;0,-1,1)</f>
        <v>-7036.9254967011175</v>
      </c>
      <c r="V80" s="29">
        <f>N80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80" s="29">
        <f>O80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80" s="29">
        <f>P80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80" s="29">
        <f>Q80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80" s="29">
        <f>R80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80" s="113">
        <f t="shared" si="14"/>
        <v>18241679.424698923</v>
      </c>
      <c r="AB80" s="193">
        <f t="shared" si="5"/>
        <v>1.1559087644619653E-5</v>
      </c>
      <c r="AC80" s="191">
        <f t="shared" si="15"/>
        <v>1.0919870225657566E-6</v>
      </c>
      <c r="AD80" s="194">
        <f t="shared" si="16"/>
        <v>8.3942534137570048E-12</v>
      </c>
      <c r="AE80" s="191">
        <f t="shared" si="17"/>
        <v>8.1899026692431736E-5</v>
      </c>
      <c r="AF80" s="191">
        <f t="shared" si="18"/>
        <v>0.33497029854682026</v>
      </c>
    </row>
    <row r="81" spans="2:32">
      <c r="B81" s="116">
        <f t="shared" si="3"/>
        <v>59810.237407973094</v>
      </c>
      <c r="C81" s="115">
        <f t="shared" si="6"/>
        <v>0.47000000000000014</v>
      </c>
      <c r="D81" s="68">
        <f>'ver pressoflex 6p C2 DCpowe'!$G$3/2/$C$557*C81</f>
        <v>5.7575000000000021</v>
      </c>
      <c r="E81" s="114">
        <f t="shared" si="7"/>
        <v>4.0734635843459721E-4</v>
      </c>
      <c r="F81" s="114">
        <f t="shared" si="8"/>
        <v>5.7511452798949788E-4</v>
      </c>
      <c r="G81" s="114">
        <f t="shared" si="9"/>
        <v>7.4288269754439838E-4</v>
      </c>
      <c r="H81" s="114">
        <f t="shared" si="10"/>
        <v>4.3708693641691231E-3</v>
      </c>
      <c r="I81" s="114">
        <f t="shared" si="11"/>
        <v>4.5386375337240241E-3</v>
      </c>
      <c r="J81" s="114">
        <f t="shared" si="12"/>
        <v>4.7064057032789241E-3</v>
      </c>
      <c r="K81" s="114">
        <f t="shared" si="13"/>
        <v>5.125826127166176E-3</v>
      </c>
      <c r="L81" s="113">
        <f>-'ver pressoflex 6p C2 DCpowe'!$G$2*'ver pressoflex 6p C2 DCpowe'!D81*'ver pressoflex 6p C2 DCpowe'!$G$17*'ver pressoflex 6p C2 DCpowe'!$G$13*'ver pressoflex 6p C2 DCpowe'!AE81</f>
        <v>-0.11994141516248184</v>
      </c>
      <c r="M81" s="31">
        <f>IF(ABS(E81)&lt;'ver pressoflex 6p C2 DCpowe'!$G$7,'ver pressoflex 6p C2 DCpowe'!$G$16*E81*'ver pressoflex 6p C2 DCpowe'!$O$8,SIGN(E81)*'ver pressoflex 6p C2 DCpowe'!$G$15*'ver pressoflex 6p C2 DCpowe'!$O$8)</f>
        <v>6.8573493882490997</v>
      </c>
      <c r="N81" s="31">
        <f>IF(ABS(F81)&lt;'ver pressoflex 6p C2 DCpowe'!$G$7,'ver pressoflex 6p C2 DCpowe'!$G$16*F81*'ver pressoflex 6p C2 DCpowe'!$O$9,SIGN(F81)*'ver pressoflex 6p C2 DCpowe'!$G$15*'ver pressoflex 6p C2 DCpowe'!$O$9)</f>
        <v>0</v>
      </c>
      <c r="O81" s="31">
        <f>IF(ABS(G81)&lt;'ver pressoflex 6p C2 DCpowe'!$G$7,'ver pressoflex 6p C2 DCpowe'!$G$16*G81*'ver pressoflex 6p C2 DCpowe'!$O$10,SIGN(G81)*'ver pressoflex 6p C2 DCpowe'!$G$15*'ver pressoflex 6p C2 DCpowe'!$O$10)</f>
        <v>0</v>
      </c>
      <c r="P81" s="31">
        <f>IF(ABS(H81)&lt;'ver pressoflex 6p C2 DCpowe'!$G$7,'ver pressoflex 6p C2 DCpowe'!$G$16*H81*'ver pressoflex 6p C2 DCpowe'!$O$11,SIGN(H81)*'ver pressoflex 6p C2 DCpowe'!$G$15*'ver pressoflex 6p C2 DCpowe'!$O$11)</f>
        <v>0</v>
      </c>
      <c r="Q81" s="31">
        <f>IF(ABS(I81)&lt;'ver pressoflex 6p C2 DCpowe'!$G$7,'ver pressoflex 6p C2 DCpowe'!$G$16*I81*'ver pressoflex 6p C2 DCpowe'!$O$12,SIGN(I81)*'ver pressoflex 6p C2 DCpowe'!$G$15*'ver pressoflex 6p C2 DCpowe'!$O$12)</f>
        <v>0</v>
      </c>
      <c r="R81" s="31">
        <f>IF(ABS(J81)&lt;'ver pressoflex 6p C2 DCpowe'!$G$7,'ver pressoflex 6p C2 DCpowe'!$G$16*J81*'ver pressoflex 6p C2 DCpowe'!$O$13,SIGN(J81)*'ver pressoflex 6p C2 DCpowe'!$G$15*'ver pressoflex 6p C2 DCpowe'!$O$13)</f>
        <v>17803.500000000004</v>
      </c>
      <c r="S81" s="113">
        <f t="shared" si="4"/>
        <v>17810.237407973091</v>
      </c>
      <c r="T81" s="362">
        <f>-L81*('ver pressoflex 6p C2 DCpowe'!$G$3/2-'ver pressoflex 6p C2 DCpowe'!AF81*'ver pressoflex 6p C2 DCpowe'!D81)</f>
        <v>146.69686418418465</v>
      </c>
      <c r="U81" s="29">
        <f>M81*IF(($G$3/2-$M$8)&gt;0,('ver pressoflex 6p C2 DCpowe'!$G$3/2-'ver pressoflex 6p C2 DCpowe'!$M$8),'ver pressoflex 6p C2 DCpowe'!$G$3/2-('ver pressoflex 6p C2 DCpowe'!$G$3-'ver pressoflex 6p C2 DCpowe'!$M$8))*IF(($G$3/2-$M$8)&gt;0,-1,1)</f>
        <v>-7028.7831229553276</v>
      </c>
      <c r="V81" s="29">
        <f>N81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81" s="29">
        <f>O81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81" s="29">
        <f>P81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81" s="29">
        <f>Q81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81" s="29">
        <f>R81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81" s="113">
        <f t="shared" si="14"/>
        <v>18241705.413741231</v>
      </c>
      <c r="AB81" s="193">
        <f t="shared" si="5"/>
        <v>1.2074065452654256E-5</v>
      </c>
      <c r="AC81" s="191">
        <f t="shared" si="15"/>
        <v>1.1904116634202028E-6</v>
      </c>
      <c r="AD81" s="194">
        <f t="shared" si="16"/>
        <v>9.5574741945727966E-12</v>
      </c>
      <c r="AE81" s="191">
        <f t="shared" si="17"/>
        <v>8.9280874756515201E-5</v>
      </c>
      <c r="AF81" s="191">
        <f t="shared" si="18"/>
        <v>0.33504472597980539</v>
      </c>
    </row>
    <row r="82" spans="2:32">
      <c r="B82" s="116">
        <f t="shared" si="3"/>
        <v>59810.213581250893</v>
      </c>
      <c r="C82" s="115">
        <f t="shared" si="6"/>
        <v>0.49000000000000016</v>
      </c>
      <c r="D82" s="68">
        <f>'ver pressoflex 6p C2 DCpowe'!$G$3/2/$C$557*C82</f>
        <v>6.0025000000000022</v>
      </c>
      <c r="E82" s="114">
        <f t="shared" si="7"/>
        <v>4.0687437801423872E-4</v>
      </c>
      <c r="F82" s="114">
        <f t="shared" si="8"/>
        <v>5.7465978886303364E-4</v>
      </c>
      <c r="G82" s="114">
        <f t="shared" si="9"/>
        <v>7.4244519971182856E-4</v>
      </c>
      <c r="H82" s="114">
        <f t="shared" si="10"/>
        <v>4.370804709317019E-3</v>
      </c>
      <c r="I82" s="114">
        <f t="shared" si="11"/>
        <v>4.5385901201658143E-3</v>
      </c>
      <c r="J82" s="114">
        <f t="shared" si="12"/>
        <v>4.7063755310146086E-3</v>
      </c>
      <c r="K82" s="114">
        <f t="shared" si="13"/>
        <v>5.1258390581365963E-3</v>
      </c>
      <c r="L82" s="113">
        <f>-'ver pressoflex 6p C2 DCpowe'!$G$2*'ver pressoflex 6p C2 DCpowe'!D82*'ver pressoflex 6p C2 DCpowe'!$G$17*'ver pressoflex 6p C2 DCpowe'!$G$13*'ver pressoflex 6p C2 DCpowe'!AE82</f>
        <v>-0.13582272535153264</v>
      </c>
      <c r="M82" s="31">
        <f>IF(ABS(E82)&lt;'ver pressoflex 6p C2 DCpowe'!$G$7,'ver pressoflex 6p C2 DCpowe'!$G$16*E82*'ver pressoflex 6p C2 DCpowe'!$O$8,SIGN(E82)*'ver pressoflex 6p C2 DCpowe'!$G$15*'ver pressoflex 6p C2 DCpowe'!$O$8)</f>
        <v>6.8494039762433347</v>
      </c>
      <c r="N82" s="31">
        <f>IF(ABS(F82)&lt;'ver pressoflex 6p C2 DCpowe'!$G$7,'ver pressoflex 6p C2 DCpowe'!$G$16*F82*'ver pressoflex 6p C2 DCpowe'!$O$9,SIGN(F82)*'ver pressoflex 6p C2 DCpowe'!$G$15*'ver pressoflex 6p C2 DCpowe'!$O$9)</f>
        <v>0</v>
      </c>
      <c r="O82" s="31">
        <f>IF(ABS(G82)&lt;'ver pressoflex 6p C2 DCpowe'!$G$7,'ver pressoflex 6p C2 DCpowe'!$G$16*G82*'ver pressoflex 6p C2 DCpowe'!$O$10,SIGN(G82)*'ver pressoflex 6p C2 DCpowe'!$G$15*'ver pressoflex 6p C2 DCpowe'!$O$10)</f>
        <v>0</v>
      </c>
      <c r="P82" s="31">
        <f>IF(ABS(H82)&lt;'ver pressoflex 6p C2 DCpowe'!$G$7,'ver pressoflex 6p C2 DCpowe'!$G$16*H82*'ver pressoflex 6p C2 DCpowe'!$O$11,SIGN(H82)*'ver pressoflex 6p C2 DCpowe'!$G$15*'ver pressoflex 6p C2 DCpowe'!$O$11)</f>
        <v>0</v>
      </c>
      <c r="Q82" s="31">
        <f>IF(ABS(I82)&lt;'ver pressoflex 6p C2 DCpowe'!$G$7,'ver pressoflex 6p C2 DCpowe'!$G$16*I82*'ver pressoflex 6p C2 DCpowe'!$O$12,SIGN(I82)*'ver pressoflex 6p C2 DCpowe'!$G$15*'ver pressoflex 6p C2 DCpowe'!$O$12)</f>
        <v>0</v>
      </c>
      <c r="R82" s="31">
        <f>IF(ABS(J82)&lt;'ver pressoflex 6p C2 DCpowe'!$G$7,'ver pressoflex 6p C2 DCpowe'!$G$16*J82*'ver pressoflex 6p C2 DCpowe'!$O$13,SIGN(J82)*'ver pressoflex 6p C2 DCpowe'!$G$15*'ver pressoflex 6p C2 DCpowe'!$O$13)</f>
        <v>17803.500000000004</v>
      </c>
      <c r="S82" s="113">
        <f t="shared" si="4"/>
        <v>17810.213581250897</v>
      </c>
      <c r="T82" s="362">
        <f>-L82*('ver pressoflex 6p C2 DCpowe'!$G$3/2-'ver pressoflex 6p C2 DCpowe'!AF82*'ver pressoflex 6p C2 DCpowe'!D82)</f>
        <v>166.10962386433366</v>
      </c>
      <c r="U82" s="29">
        <f>M82*IF(($G$3/2-$M$8)&gt;0,('ver pressoflex 6p C2 DCpowe'!$G$3/2-'ver pressoflex 6p C2 DCpowe'!$M$8),'ver pressoflex 6p C2 DCpowe'!$G$3/2-('ver pressoflex 6p C2 DCpowe'!$G$3-'ver pressoflex 6p C2 DCpowe'!$M$8))*IF(($G$3/2-$M$8)&gt;0,-1,1)</f>
        <v>-7020.6390756494184</v>
      </c>
      <c r="V82" s="29">
        <f>N82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82" s="29">
        <f>O82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82" s="29">
        <f>P82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82" s="29">
        <f>Q82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82" s="29">
        <f>R82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82" s="113">
        <f t="shared" si="14"/>
        <v>18241732.97054822</v>
      </c>
      <c r="AB82" s="193">
        <f t="shared" si="5"/>
        <v>1.2589149107748651E-5</v>
      </c>
      <c r="AC82" s="191">
        <f t="shared" si="15"/>
        <v>1.2930110106649146E-6</v>
      </c>
      <c r="AD82" s="194">
        <f t="shared" si="16"/>
        <v>1.0822867151191509E-11</v>
      </c>
      <c r="AE82" s="191">
        <f t="shared" si="17"/>
        <v>9.697582579986859E-5</v>
      </c>
      <c r="AF82" s="191">
        <f t="shared" si="18"/>
        <v>0.33511929925034956</v>
      </c>
    </row>
    <row r="83" spans="2:32">
      <c r="B83" s="116">
        <f t="shared" si="3"/>
        <v>59810.188417644851</v>
      </c>
      <c r="C83" s="115">
        <f t="shared" si="6"/>
        <v>0.51000000000000012</v>
      </c>
      <c r="D83" s="68">
        <f>'ver pressoflex 6p C2 DCpowe'!$G$3/2/$C$557*C83</f>
        <v>6.2475000000000014</v>
      </c>
      <c r="E83" s="114">
        <f t="shared" si="7"/>
        <v>4.0640230057440943E-4</v>
      </c>
      <c r="F83" s="114">
        <f t="shared" si="8"/>
        <v>5.7420495626118908E-4</v>
      </c>
      <c r="G83" s="114">
        <f t="shared" si="9"/>
        <v>7.4200761194796858E-4</v>
      </c>
      <c r="H83" s="114">
        <f t="shared" si="10"/>
        <v>4.3707400411745765E-3</v>
      </c>
      <c r="I83" s="114">
        <f t="shared" si="11"/>
        <v>4.5385426968613564E-3</v>
      </c>
      <c r="J83" s="114">
        <f t="shared" si="12"/>
        <v>4.7063453525481354E-3</v>
      </c>
      <c r="K83" s="114">
        <f t="shared" si="13"/>
        <v>5.1258519917650848E-3</v>
      </c>
      <c r="L83" s="113">
        <f>-'ver pressoflex 6p C2 DCpowe'!$G$2*'ver pressoflex 6p C2 DCpowe'!D83*'ver pressoflex 6p C2 DCpowe'!$G$17*'ver pressoflex 6p C2 DCpowe'!$G$13*'ver pressoflex 6p C2 DCpowe'!AE83</f>
        <v>-0.15303928614855064</v>
      </c>
      <c r="M83" s="31">
        <f>IF(ABS(E83)&lt;'ver pressoflex 6p C2 DCpowe'!$G$7,'ver pressoflex 6p C2 DCpowe'!$G$16*E83*'ver pressoflex 6p C2 DCpowe'!$O$8,SIGN(E83)*'ver pressoflex 6p C2 DCpowe'!$G$15*'ver pressoflex 6p C2 DCpowe'!$O$8)</f>
        <v>6.8414569309925568</v>
      </c>
      <c r="N83" s="31">
        <f>IF(ABS(F83)&lt;'ver pressoflex 6p C2 DCpowe'!$G$7,'ver pressoflex 6p C2 DCpowe'!$G$16*F83*'ver pressoflex 6p C2 DCpowe'!$O$9,SIGN(F83)*'ver pressoflex 6p C2 DCpowe'!$G$15*'ver pressoflex 6p C2 DCpowe'!$O$9)</f>
        <v>0</v>
      </c>
      <c r="O83" s="31">
        <f>IF(ABS(G83)&lt;'ver pressoflex 6p C2 DCpowe'!$G$7,'ver pressoflex 6p C2 DCpowe'!$G$16*G83*'ver pressoflex 6p C2 DCpowe'!$O$10,SIGN(G83)*'ver pressoflex 6p C2 DCpowe'!$G$15*'ver pressoflex 6p C2 DCpowe'!$O$10)</f>
        <v>0</v>
      </c>
      <c r="P83" s="31">
        <f>IF(ABS(H83)&lt;'ver pressoflex 6p C2 DCpowe'!$G$7,'ver pressoflex 6p C2 DCpowe'!$G$16*H83*'ver pressoflex 6p C2 DCpowe'!$O$11,SIGN(H83)*'ver pressoflex 6p C2 DCpowe'!$G$15*'ver pressoflex 6p C2 DCpowe'!$O$11)</f>
        <v>0</v>
      </c>
      <c r="Q83" s="31">
        <f>IF(ABS(I83)&lt;'ver pressoflex 6p C2 DCpowe'!$G$7,'ver pressoflex 6p C2 DCpowe'!$G$16*I83*'ver pressoflex 6p C2 DCpowe'!$O$12,SIGN(I83)*'ver pressoflex 6p C2 DCpowe'!$G$15*'ver pressoflex 6p C2 DCpowe'!$O$12)</f>
        <v>0</v>
      </c>
      <c r="R83" s="31">
        <f>IF(ABS(J83)&lt;'ver pressoflex 6p C2 DCpowe'!$G$7,'ver pressoflex 6p C2 DCpowe'!$G$16*J83*'ver pressoflex 6p C2 DCpowe'!$O$13,SIGN(J83)*'ver pressoflex 6p C2 DCpowe'!$G$15*'ver pressoflex 6p C2 DCpowe'!$O$13)</f>
        <v>17803.500000000004</v>
      </c>
      <c r="S83" s="113">
        <f t="shared" si="4"/>
        <v>17810.188417644848</v>
      </c>
      <c r="T83" s="362">
        <f>-L83*('ver pressoflex 6p C2 DCpowe'!$G$3/2-'ver pressoflex 6p C2 DCpowe'!AF83*'ver pressoflex 6p C2 DCpowe'!D83)</f>
        <v>187.15264219312976</v>
      </c>
      <c r="U83" s="29">
        <f>M83*IF(($G$3/2-$M$8)&gt;0,('ver pressoflex 6p C2 DCpowe'!$G$3/2-'ver pressoflex 6p C2 DCpowe'!$M$8),'ver pressoflex 6p C2 DCpowe'!$G$3/2-('ver pressoflex 6p C2 DCpowe'!$G$3-'ver pressoflex 6p C2 DCpowe'!$M$8))*IF(($G$3/2-$M$8)&gt;0,-1,1)</f>
        <v>-7012.4933542673707</v>
      </c>
      <c r="V83" s="29">
        <f>N83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83" s="29">
        <f>O83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83" s="29">
        <f>P83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83" s="29">
        <f>Q83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83" s="29">
        <f>R83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83" s="113">
        <f t="shared" si="14"/>
        <v>18241762.15928793</v>
      </c>
      <c r="AB83" s="193">
        <f t="shared" si="5"/>
        <v>1.3104338642539444E-5</v>
      </c>
      <c r="AC83" s="191">
        <f t="shared" si="15"/>
        <v>1.3997762409974331E-6</v>
      </c>
      <c r="AD83" s="194">
        <f t="shared" si="16"/>
        <v>1.2194630439916545E-11</v>
      </c>
      <c r="AE83" s="191">
        <f t="shared" si="17"/>
        <v>1.0498321807480747E-4</v>
      </c>
      <c r="AF83" s="191">
        <f t="shared" si="18"/>
        <v>0.33519401878751753</v>
      </c>
    </row>
    <row r="84" spans="2:32">
      <c r="B84" s="116">
        <f t="shared" si="3"/>
        <v>59810.161864574678</v>
      </c>
      <c r="C84" s="115">
        <f t="shared" si="6"/>
        <v>0.53000000000000014</v>
      </c>
      <c r="D84" s="68">
        <f>'ver pressoflex 6p C2 DCpowe'!$G$3/2/$C$557*C84</f>
        <v>6.4925000000000015</v>
      </c>
      <c r="E84" s="114">
        <f t="shared" si="7"/>
        <v>4.0593012608519164E-4</v>
      </c>
      <c r="F84" s="114">
        <f t="shared" si="8"/>
        <v>5.7375003015513895E-4</v>
      </c>
      <c r="G84" s="114">
        <f t="shared" si="9"/>
        <v>7.4156993422508626E-4</v>
      </c>
      <c r="H84" s="114">
        <f t="shared" si="10"/>
        <v>4.370675359737698E-3</v>
      </c>
      <c r="I84" s="114">
        <f t="shared" si="11"/>
        <v>4.538495263807645E-3</v>
      </c>
      <c r="J84" s="114">
        <f t="shared" si="12"/>
        <v>4.706315167877592E-3</v>
      </c>
      <c r="K84" s="114">
        <f t="shared" si="13"/>
        <v>5.1258649280524603E-3</v>
      </c>
      <c r="L84" s="113">
        <f>-'ver pressoflex 6p C2 DCpowe'!$G$2*'ver pressoflex 6p C2 DCpowe'!D84*'ver pressoflex 6p C2 DCpowe'!$G$17*'ver pressoflex 6p C2 DCpowe'!$G$13*'ver pressoflex 6p C2 DCpowe'!AE84</f>
        <v>-0.17164367731533431</v>
      </c>
      <c r="M84" s="31">
        <f>IF(ABS(E84)&lt;'ver pressoflex 6p C2 DCpowe'!$G$7,'ver pressoflex 6p C2 DCpowe'!$G$16*E84*'ver pressoflex 6p C2 DCpowe'!$O$8,SIGN(E84)*'ver pressoflex 6p C2 DCpowe'!$G$15*'ver pressoflex 6p C2 DCpowe'!$O$8)</f>
        <v>6.8335082519931243</v>
      </c>
      <c r="N84" s="31">
        <f>IF(ABS(F84)&lt;'ver pressoflex 6p C2 DCpowe'!$G$7,'ver pressoflex 6p C2 DCpowe'!$G$16*F84*'ver pressoflex 6p C2 DCpowe'!$O$9,SIGN(F84)*'ver pressoflex 6p C2 DCpowe'!$G$15*'ver pressoflex 6p C2 DCpowe'!$O$9)</f>
        <v>0</v>
      </c>
      <c r="O84" s="31">
        <f>IF(ABS(G84)&lt;'ver pressoflex 6p C2 DCpowe'!$G$7,'ver pressoflex 6p C2 DCpowe'!$G$16*G84*'ver pressoflex 6p C2 DCpowe'!$O$10,SIGN(G84)*'ver pressoflex 6p C2 DCpowe'!$G$15*'ver pressoflex 6p C2 DCpowe'!$O$10)</f>
        <v>0</v>
      </c>
      <c r="P84" s="31">
        <f>IF(ABS(H84)&lt;'ver pressoflex 6p C2 DCpowe'!$G$7,'ver pressoflex 6p C2 DCpowe'!$G$16*H84*'ver pressoflex 6p C2 DCpowe'!$O$11,SIGN(H84)*'ver pressoflex 6p C2 DCpowe'!$G$15*'ver pressoflex 6p C2 DCpowe'!$O$11)</f>
        <v>0</v>
      </c>
      <c r="Q84" s="31">
        <f>IF(ABS(I84)&lt;'ver pressoflex 6p C2 DCpowe'!$G$7,'ver pressoflex 6p C2 DCpowe'!$G$16*I84*'ver pressoflex 6p C2 DCpowe'!$O$12,SIGN(I84)*'ver pressoflex 6p C2 DCpowe'!$G$15*'ver pressoflex 6p C2 DCpowe'!$O$12)</f>
        <v>0</v>
      </c>
      <c r="R84" s="31">
        <f>IF(ABS(J84)&lt;'ver pressoflex 6p C2 DCpowe'!$G$7,'ver pressoflex 6p C2 DCpowe'!$G$16*J84*'ver pressoflex 6p C2 DCpowe'!$O$13,SIGN(J84)*'ver pressoflex 6p C2 DCpowe'!$G$15*'ver pressoflex 6p C2 DCpowe'!$O$13)</f>
        <v>17803.500000000004</v>
      </c>
      <c r="S84" s="113">
        <f t="shared" si="4"/>
        <v>17810.161864574682</v>
      </c>
      <c r="T84" s="362">
        <f>-L84*('ver pressoflex 6p C2 DCpowe'!$G$3/2-'ver pressoflex 6p C2 DCpowe'!AF84*'ver pressoflex 6p C2 DCpowe'!D84)</f>
        <v>209.889882214122</v>
      </c>
      <c r="U84" s="29">
        <f>M84*IF(($G$3/2-$M$8)&gt;0,('ver pressoflex 6p C2 DCpowe'!$G$3/2-'ver pressoflex 6p C2 DCpowe'!$M$8),'ver pressoflex 6p C2 DCpowe'!$G$3/2-('ver pressoflex 6p C2 DCpowe'!$G$3-'ver pressoflex 6p C2 DCpowe'!$M$8))*IF(($G$3/2-$M$8)&gt;0,-1,1)</f>
        <v>-7004.3459582929527</v>
      </c>
      <c r="V84" s="29">
        <f>N84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84" s="29">
        <f>O84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84" s="29">
        <f>P84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84" s="29">
        <f>Q84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84" s="29">
        <f>R84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84" s="113">
        <f t="shared" si="14"/>
        <v>18241793.043923926</v>
      </c>
      <c r="AB84" s="193">
        <f t="shared" si="5"/>
        <v>1.3619634089676664E-5</v>
      </c>
      <c r="AC84" s="191">
        <f t="shared" si="15"/>
        <v>1.5106985186453317E-6</v>
      </c>
      <c r="AD84" s="194">
        <f t="shared" si="16"/>
        <v>1.3676949741473277E-11</v>
      </c>
      <c r="AE84" s="191">
        <f t="shared" si="17"/>
        <v>1.1330238889839987E-4</v>
      </c>
      <c r="AF84" s="191">
        <f t="shared" si="18"/>
        <v>0.33526888502205854</v>
      </c>
    </row>
    <row r="85" spans="2:32">
      <c r="B85" s="116">
        <f t="shared" si="3"/>
        <v>59810.133869613135</v>
      </c>
      <c r="C85" s="115">
        <f t="shared" si="6"/>
        <v>0.55000000000000016</v>
      </c>
      <c r="D85" s="68">
        <f>'ver pressoflex 6p C2 DCpowe'!$G$3/2/$C$557*C85</f>
        <v>6.7375000000000016</v>
      </c>
      <c r="E85" s="114">
        <f t="shared" si="7"/>
        <v>4.0545785451665526E-4</v>
      </c>
      <c r="F85" s="114">
        <f t="shared" si="8"/>
        <v>5.7329501051604683E-4</v>
      </c>
      <c r="G85" s="114">
        <f t="shared" si="9"/>
        <v>7.4113216651543841E-4</v>
      </c>
      <c r="H85" s="114">
        <f t="shared" si="10"/>
        <v>4.370610665002282E-3</v>
      </c>
      <c r="I85" s="114">
        <f t="shared" si="11"/>
        <v>4.538447821001673E-3</v>
      </c>
      <c r="J85" s="114">
        <f t="shared" si="12"/>
        <v>4.7062849770010649E-3</v>
      </c>
      <c r="K85" s="114">
        <f t="shared" si="13"/>
        <v>5.1258778669995434E-3</v>
      </c>
      <c r="L85" s="113">
        <f>-'ver pressoflex 6p C2 DCpowe'!$G$2*'ver pressoflex 6p C2 DCpowe'!D85*'ver pressoflex 6p C2 DCpowe'!$G$17*'ver pressoflex 6p C2 DCpowe'!$G$13*'ver pressoflex 6p C2 DCpowe'!AE85</f>
        <v>-0.19168832560832247</v>
      </c>
      <c r="M85" s="31">
        <f>IF(ABS(E85)&lt;'ver pressoflex 6p C2 DCpowe'!$G$7,'ver pressoflex 6p C2 DCpowe'!$G$16*E85*'ver pressoflex 6p C2 DCpowe'!$O$8,SIGN(E85)*'ver pressoflex 6p C2 DCpowe'!$G$15*'ver pressoflex 6p C2 DCpowe'!$O$8)</f>
        <v>6.8255579387411878</v>
      </c>
      <c r="N85" s="31">
        <f>IF(ABS(F85)&lt;'ver pressoflex 6p C2 DCpowe'!$G$7,'ver pressoflex 6p C2 DCpowe'!$G$16*F85*'ver pressoflex 6p C2 DCpowe'!$O$9,SIGN(F85)*'ver pressoflex 6p C2 DCpowe'!$G$15*'ver pressoflex 6p C2 DCpowe'!$O$9)</f>
        <v>0</v>
      </c>
      <c r="O85" s="31">
        <f>IF(ABS(G85)&lt;'ver pressoflex 6p C2 DCpowe'!$G$7,'ver pressoflex 6p C2 DCpowe'!$G$16*G85*'ver pressoflex 6p C2 DCpowe'!$O$10,SIGN(G85)*'ver pressoflex 6p C2 DCpowe'!$G$15*'ver pressoflex 6p C2 DCpowe'!$O$10)</f>
        <v>0</v>
      </c>
      <c r="P85" s="31">
        <f>IF(ABS(H85)&lt;'ver pressoflex 6p C2 DCpowe'!$G$7,'ver pressoflex 6p C2 DCpowe'!$G$16*H85*'ver pressoflex 6p C2 DCpowe'!$O$11,SIGN(H85)*'ver pressoflex 6p C2 DCpowe'!$G$15*'ver pressoflex 6p C2 DCpowe'!$O$11)</f>
        <v>0</v>
      </c>
      <c r="Q85" s="31">
        <f>IF(ABS(I85)&lt;'ver pressoflex 6p C2 DCpowe'!$G$7,'ver pressoflex 6p C2 DCpowe'!$G$16*I85*'ver pressoflex 6p C2 DCpowe'!$O$12,SIGN(I85)*'ver pressoflex 6p C2 DCpowe'!$G$15*'ver pressoflex 6p C2 DCpowe'!$O$12)</f>
        <v>0</v>
      </c>
      <c r="R85" s="31">
        <f>IF(ABS(J85)&lt;'ver pressoflex 6p C2 DCpowe'!$G$7,'ver pressoflex 6p C2 DCpowe'!$G$16*J85*'ver pressoflex 6p C2 DCpowe'!$O$13,SIGN(J85)*'ver pressoflex 6p C2 DCpowe'!$G$15*'ver pressoflex 6p C2 DCpowe'!$O$13)</f>
        <v>17803.500000000004</v>
      </c>
      <c r="S85" s="113">
        <f t="shared" si="4"/>
        <v>17810.133869613135</v>
      </c>
      <c r="T85" s="362">
        <f>-L85*('ver pressoflex 6p C2 DCpowe'!$G$3/2-'ver pressoflex 6p C2 DCpowe'!AF85*'ver pressoflex 6p C2 DCpowe'!D85)</f>
        <v>234.38510219397838</v>
      </c>
      <c r="U85" s="29">
        <f>M85*IF(($G$3/2-$M$8)&gt;0,('ver pressoflex 6p C2 DCpowe'!$G$3/2-'ver pressoflex 6p C2 DCpowe'!$M$8),'ver pressoflex 6p C2 DCpowe'!$G$3/2-('ver pressoflex 6p C2 DCpowe'!$G$3-'ver pressoflex 6p C2 DCpowe'!$M$8))*IF(($G$3/2-$M$8)&gt;0,-1,1)</f>
        <v>-6996.1968872097177</v>
      </c>
      <c r="V85" s="29">
        <f>N85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85" s="29">
        <f>O85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85" s="29">
        <f>P85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85" s="29">
        <f>Q85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85" s="29">
        <f>R85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85" s="113">
        <f t="shared" si="14"/>
        <v>18241825.688214988</v>
      </c>
      <c r="AB85" s="193">
        <f t="shared" si="5"/>
        <v>1.4135035481823765E-5</v>
      </c>
      <c r="AC85" s="191">
        <f t="shared" si="15"/>
        <v>1.6257689953528538E-6</v>
      </c>
      <c r="AD85" s="194">
        <f t="shared" si="16"/>
        <v>1.5273998230056865E-11</v>
      </c>
      <c r="AE85" s="191">
        <f t="shared" si="17"/>
        <v>1.2193267465146403E-4</v>
      </c>
      <c r="AF85" s="191">
        <f t="shared" si="18"/>
        <v>0.3353438983864151</v>
      </c>
    </row>
    <row r="86" spans="2:32">
      <c r="B86" s="116">
        <f t="shared" si="3"/>
        <v>59810.104380486227</v>
      </c>
      <c r="C86" s="115">
        <f t="shared" si="6"/>
        <v>0.57000000000000017</v>
      </c>
      <c r="D86" s="68">
        <f>'ver pressoflex 6p C2 DCpowe'!$G$3/2/$C$557*C86</f>
        <v>6.9825000000000017</v>
      </c>
      <c r="E86" s="114">
        <f t="shared" si="7"/>
        <v>4.0498548583885766E-4</v>
      </c>
      <c r="F86" s="114">
        <f t="shared" si="8"/>
        <v>5.7283989731506384E-4</v>
      </c>
      <c r="G86" s="114">
        <f t="shared" si="9"/>
        <v>7.4069430879126986E-4</v>
      </c>
      <c r="H86" s="114">
        <f t="shared" si="10"/>
        <v>4.3705459569642275E-3</v>
      </c>
      <c r="I86" s="114">
        <f t="shared" si="11"/>
        <v>4.5384003684404333E-3</v>
      </c>
      <c r="J86" s="114">
        <f t="shared" si="12"/>
        <v>4.7062547799166391E-3</v>
      </c>
      <c r="K86" s="114">
        <f t="shared" si="13"/>
        <v>5.1258908086071545E-3</v>
      </c>
      <c r="L86" s="113">
        <f>-'ver pressoflex 6p C2 DCpowe'!$G$2*'ver pressoflex 6p C2 DCpowe'!D86*'ver pressoflex 6p C2 DCpowe'!$G$17*'ver pressoflex 6p C2 DCpowe'!$G$13*'ver pressoflex 6p C2 DCpowe'!AE86</f>
        <v>-0.21322550450934771</v>
      </c>
      <c r="M86" s="31">
        <f>IF(ABS(E86)&lt;'ver pressoflex 6p C2 DCpowe'!$G$7,'ver pressoflex 6p C2 DCpowe'!$G$16*E86*'ver pressoflex 6p C2 DCpowe'!$O$8,SIGN(E86)*'ver pressoflex 6p C2 DCpowe'!$G$15*'ver pressoflex 6p C2 DCpowe'!$O$8)</f>
        <v>6.8176059907326882</v>
      </c>
      <c r="N86" s="31">
        <f>IF(ABS(F86)&lt;'ver pressoflex 6p C2 DCpowe'!$G$7,'ver pressoflex 6p C2 DCpowe'!$G$16*F86*'ver pressoflex 6p C2 DCpowe'!$O$9,SIGN(F86)*'ver pressoflex 6p C2 DCpowe'!$G$15*'ver pressoflex 6p C2 DCpowe'!$O$9)</f>
        <v>0</v>
      </c>
      <c r="O86" s="31">
        <f>IF(ABS(G86)&lt;'ver pressoflex 6p C2 DCpowe'!$G$7,'ver pressoflex 6p C2 DCpowe'!$G$16*G86*'ver pressoflex 6p C2 DCpowe'!$O$10,SIGN(G86)*'ver pressoflex 6p C2 DCpowe'!$G$15*'ver pressoflex 6p C2 DCpowe'!$O$10)</f>
        <v>0</v>
      </c>
      <c r="P86" s="31">
        <f>IF(ABS(H86)&lt;'ver pressoflex 6p C2 DCpowe'!$G$7,'ver pressoflex 6p C2 DCpowe'!$G$16*H86*'ver pressoflex 6p C2 DCpowe'!$O$11,SIGN(H86)*'ver pressoflex 6p C2 DCpowe'!$G$15*'ver pressoflex 6p C2 DCpowe'!$O$11)</f>
        <v>0</v>
      </c>
      <c r="Q86" s="31">
        <f>IF(ABS(I86)&lt;'ver pressoflex 6p C2 DCpowe'!$G$7,'ver pressoflex 6p C2 DCpowe'!$G$16*I86*'ver pressoflex 6p C2 DCpowe'!$O$12,SIGN(I86)*'ver pressoflex 6p C2 DCpowe'!$G$15*'ver pressoflex 6p C2 DCpowe'!$O$12)</f>
        <v>0</v>
      </c>
      <c r="R86" s="31">
        <f>IF(ABS(J86)&lt;'ver pressoflex 6p C2 DCpowe'!$G$7,'ver pressoflex 6p C2 DCpowe'!$G$16*J86*'ver pressoflex 6p C2 DCpowe'!$O$13,SIGN(J86)*'ver pressoflex 6p C2 DCpowe'!$G$15*'ver pressoflex 6p C2 DCpowe'!$O$13)</f>
        <v>17803.500000000004</v>
      </c>
      <c r="S86" s="113">
        <f t="shared" si="4"/>
        <v>17810.104380486227</v>
      </c>
      <c r="T86" s="362">
        <f>-L86*('ver pressoflex 6p C2 DCpowe'!$G$3/2-'ver pressoflex 6p C2 DCpowe'!AF86*'ver pressoflex 6p C2 DCpowe'!D86)</f>
        <v>260.70185533515746</v>
      </c>
      <c r="U86" s="29">
        <f>M86*IF(($G$3/2-$M$8)&gt;0,('ver pressoflex 6p C2 DCpowe'!$G$3/2-'ver pressoflex 6p C2 DCpowe'!$M$8),'ver pressoflex 6p C2 DCpowe'!$G$3/2-('ver pressoflex 6p C2 DCpowe'!$G$3-'ver pressoflex 6p C2 DCpowe'!$M$8))*IF(($G$3/2-$M$8)&gt;0,-1,1)</f>
        <v>-6988.0461405010055</v>
      </c>
      <c r="V86" s="29">
        <f>N86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86" s="29">
        <f>O86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86" s="29">
        <f>P86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86" s="29">
        <f>Q86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86" s="29">
        <f>R86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86" s="113">
        <f t="shared" si="14"/>
        <v>18241860.15571484</v>
      </c>
      <c r="AB86" s="193">
        <f t="shared" si="5"/>
        <v>1.4650542851657618E-5</v>
      </c>
      <c r="AC86" s="191">
        <f t="shared" si="15"/>
        <v>1.7449788103675325E-6</v>
      </c>
      <c r="AD86" s="194">
        <f t="shared" si="16"/>
        <v>1.6989936542329607E-11</v>
      </c>
      <c r="AE86" s="191">
        <f t="shared" si="17"/>
        <v>1.3087341077756492E-4</v>
      </c>
      <c r="AF86" s="191">
        <f t="shared" si="18"/>
        <v>0.33541905931473126</v>
      </c>
    </row>
    <row r="87" spans="2:32">
      <c r="B87" s="116">
        <f t="shared" si="3"/>
        <v>59810.073345073513</v>
      </c>
      <c r="C87" s="115">
        <f t="shared" si="6"/>
        <v>0.59000000000000019</v>
      </c>
      <c r="D87" s="68">
        <f>'ver pressoflex 6p C2 DCpowe'!$G$3/2/$C$557*C87</f>
        <v>7.2275000000000027</v>
      </c>
      <c r="E87" s="114">
        <f t="shared" si="7"/>
        <v>4.0451302002184433E-4</v>
      </c>
      <c r="F87" s="114">
        <f t="shared" si="8"/>
        <v>5.7238469052332938E-4</v>
      </c>
      <c r="G87" s="114">
        <f t="shared" si="9"/>
        <v>7.4025636102481454E-4</v>
      </c>
      <c r="H87" s="114">
        <f t="shared" si="10"/>
        <v>4.3704812356194309E-3</v>
      </c>
      <c r="I87" s="114">
        <f t="shared" si="11"/>
        <v>4.538352906120916E-3</v>
      </c>
      <c r="J87" s="114">
        <f t="shared" si="12"/>
        <v>4.706224576622401E-3</v>
      </c>
      <c r="K87" s="114">
        <f t="shared" si="13"/>
        <v>5.1259037528761141E-3</v>
      </c>
      <c r="L87" s="113">
        <f>-'ver pressoflex 6p C2 DCpowe'!$G$2*'ver pressoflex 6p C2 DCpowe'!D87*'ver pressoflex 6p C2 DCpowe'!$G$17*'ver pressoflex 6p C2 DCpowe'!$G$13*'ver pressoflex 6p C2 DCpowe'!AE87</f>
        <v>-0.23630733395604536</v>
      </c>
      <c r="M87" s="31">
        <f>IF(ABS(E87)&lt;'ver pressoflex 6p C2 DCpowe'!$G$7,'ver pressoflex 6p C2 DCpowe'!$G$16*E87*'ver pressoflex 6p C2 DCpowe'!$O$8,SIGN(E87)*'ver pressoflex 6p C2 DCpowe'!$G$15*'ver pressoflex 6p C2 DCpowe'!$O$8)</f>
        <v>6.8096524074633669</v>
      </c>
      <c r="N87" s="31">
        <f>IF(ABS(F87)&lt;'ver pressoflex 6p C2 DCpowe'!$G$7,'ver pressoflex 6p C2 DCpowe'!$G$16*F87*'ver pressoflex 6p C2 DCpowe'!$O$9,SIGN(F87)*'ver pressoflex 6p C2 DCpowe'!$G$15*'ver pressoflex 6p C2 DCpowe'!$O$9)</f>
        <v>0</v>
      </c>
      <c r="O87" s="31">
        <f>IF(ABS(G87)&lt;'ver pressoflex 6p C2 DCpowe'!$G$7,'ver pressoflex 6p C2 DCpowe'!$G$16*G87*'ver pressoflex 6p C2 DCpowe'!$O$10,SIGN(G87)*'ver pressoflex 6p C2 DCpowe'!$G$15*'ver pressoflex 6p C2 DCpowe'!$O$10)</f>
        <v>0</v>
      </c>
      <c r="P87" s="31">
        <f>IF(ABS(H87)&lt;'ver pressoflex 6p C2 DCpowe'!$G$7,'ver pressoflex 6p C2 DCpowe'!$G$16*H87*'ver pressoflex 6p C2 DCpowe'!$O$11,SIGN(H87)*'ver pressoflex 6p C2 DCpowe'!$G$15*'ver pressoflex 6p C2 DCpowe'!$O$11)</f>
        <v>0</v>
      </c>
      <c r="Q87" s="31">
        <f>IF(ABS(I87)&lt;'ver pressoflex 6p C2 DCpowe'!$G$7,'ver pressoflex 6p C2 DCpowe'!$G$16*I87*'ver pressoflex 6p C2 DCpowe'!$O$12,SIGN(I87)*'ver pressoflex 6p C2 DCpowe'!$G$15*'ver pressoflex 6p C2 DCpowe'!$O$12)</f>
        <v>0</v>
      </c>
      <c r="R87" s="31">
        <f>IF(ABS(J87)&lt;'ver pressoflex 6p C2 DCpowe'!$G$7,'ver pressoflex 6p C2 DCpowe'!$G$16*J87*'ver pressoflex 6p C2 DCpowe'!$O$13,SIGN(J87)*'ver pressoflex 6p C2 DCpowe'!$G$15*'ver pressoflex 6p C2 DCpowe'!$O$13)</f>
        <v>17803.500000000004</v>
      </c>
      <c r="S87" s="113">
        <f t="shared" si="4"/>
        <v>17810.07334507351</v>
      </c>
      <c r="T87" s="362">
        <f>-L87*('ver pressoflex 6p C2 DCpowe'!$G$3/2-'ver pressoflex 6p C2 DCpowe'!AF87*'ver pressoflex 6p C2 DCpowe'!D87)</f>
        <v>288.90348948825283</v>
      </c>
      <c r="U87" s="29">
        <f>M87*IF(($G$3/2-$M$8)&gt;0,('ver pressoflex 6p C2 DCpowe'!$G$3/2-'ver pressoflex 6p C2 DCpowe'!$M$8),'ver pressoflex 6p C2 DCpowe'!$G$3/2-('ver pressoflex 6p C2 DCpowe'!$G$3-'ver pressoflex 6p C2 DCpowe'!$M$8))*IF(($G$3/2-$M$8)&gt;0,-1,1)</f>
        <v>-6979.8937176499512</v>
      </c>
      <c r="V87" s="29">
        <f>N87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87" s="29">
        <f>O87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87" s="29">
        <f>P87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87" s="29">
        <f>Q87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87" s="29">
        <f>R87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87" s="113">
        <f t="shared" si="14"/>
        <v>18241896.509771843</v>
      </c>
      <c r="AB87" s="193">
        <f t="shared" si="5"/>
        <v>1.5166156231868554E-5</v>
      </c>
      <c r="AC87" s="191">
        <f t="shared" si="15"/>
        <v>1.8683190904268046E-6</v>
      </c>
      <c r="AD87" s="194">
        <f t="shared" si="16"/>
        <v>1.8828912746367923E-11</v>
      </c>
      <c r="AE87" s="191">
        <f t="shared" si="17"/>
        <v>1.4012393178201033E-4</v>
      </c>
      <c r="AF87" s="191">
        <f t="shared" si="18"/>
        <v>0.33549436824286016</v>
      </c>
    </row>
    <row r="88" spans="2:32">
      <c r="B88" s="116">
        <f t="shared" si="3"/>
        <v>59810.040711408365</v>
      </c>
      <c r="C88" s="115">
        <f t="shared" si="6"/>
        <v>0.61000000000000021</v>
      </c>
      <c r="D88" s="68">
        <f>'ver pressoflex 6p C2 DCpowe'!$G$3/2/$C$557*C88</f>
        <v>7.4725000000000028</v>
      </c>
      <c r="E88" s="114">
        <f t="shared" si="7"/>
        <v>4.0404045703564808E-4</v>
      </c>
      <c r="F88" s="114">
        <f t="shared" si="8"/>
        <v>5.7192939011197136E-4</v>
      </c>
      <c r="G88" s="114">
        <f t="shared" si="9"/>
        <v>7.3981832318829465E-4</v>
      </c>
      <c r="H88" s="114">
        <f t="shared" si="10"/>
        <v>4.3704165009637872E-3</v>
      </c>
      <c r="I88" s="114">
        <f t="shared" si="11"/>
        <v>4.5383054340401106E-3</v>
      </c>
      <c r="J88" s="114">
        <f t="shared" si="12"/>
        <v>4.7061943671164348E-3</v>
      </c>
      <c r="K88" s="114">
        <f t="shared" si="13"/>
        <v>5.1259166998072429E-3</v>
      </c>
      <c r="L88" s="113">
        <f>-'ver pressoflex 6p C2 DCpowe'!$G$2*'ver pressoflex 6p C2 DCpowe'!D88*'ver pressoflex 6p C2 DCpowe'!$G$17*'ver pressoflex 6p C2 DCpowe'!$G$13*'ver pressoflex 6p C2 DCpowe'!AE88</f>
        <v>-0.2609857800719142</v>
      </c>
      <c r="M88" s="31">
        <f>IF(ABS(E88)&lt;'ver pressoflex 6p C2 DCpowe'!$G$7,'ver pressoflex 6p C2 DCpowe'!$G$16*E88*'ver pressoflex 6p C2 DCpowe'!$O$8,SIGN(E88)*'ver pressoflex 6p C2 DCpowe'!$G$15*'ver pressoflex 6p C2 DCpowe'!$O$8)</f>
        <v>6.8016971884287463</v>
      </c>
      <c r="N88" s="31">
        <f>IF(ABS(F88)&lt;'ver pressoflex 6p C2 DCpowe'!$G$7,'ver pressoflex 6p C2 DCpowe'!$G$16*F88*'ver pressoflex 6p C2 DCpowe'!$O$9,SIGN(F88)*'ver pressoflex 6p C2 DCpowe'!$G$15*'ver pressoflex 6p C2 DCpowe'!$O$9)</f>
        <v>0</v>
      </c>
      <c r="O88" s="31">
        <f>IF(ABS(G88)&lt;'ver pressoflex 6p C2 DCpowe'!$G$7,'ver pressoflex 6p C2 DCpowe'!$G$16*G88*'ver pressoflex 6p C2 DCpowe'!$O$10,SIGN(G88)*'ver pressoflex 6p C2 DCpowe'!$G$15*'ver pressoflex 6p C2 DCpowe'!$O$10)</f>
        <v>0</v>
      </c>
      <c r="P88" s="31">
        <f>IF(ABS(H88)&lt;'ver pressoflex 6p C2 DCpowe'!$G$7,'ver pressoflex 6p C2 DCpowe'!$G$16*H88*'ver pressoflex 6p C2 DCpowe'!$O$11,SIGN(H88)*'ver pressoflex 6p C2 DCpowe'!$G$15*'ver pressoflex 6p C2 DCpowe'!$O$11)</f>
        <v>0</v>
      </c>
      <c r="Q88" s="31">
        <f>IF(ABS(I88)&lt;'ver pressoflex 6p C2 DCpowe'!$G$7,'ver pressoflex 6p C2 DCpowe'!$G$16*I88*'ver pressoflex 6p C2 DCpowe'!$O$12,SIGN(I88)*'ver pressoflex 6p C2 DCpowe'!$G$15*'ver pressoflex 6p C2 DCpowe'!$O$12)</f>
        <v>0</v>
      </c>
      <c r="R88" s="31">
        <f>IF(ABS(J88)&lt;'ver pressoflex 6p C2 DCpowe'!$G$7,'ver pressoflex 6p C2 DCpowe'!$G$16*J88*'ver pressoflex 6p C2 DCpowe'!$O$13,SIGN(J88)*'ver pressoflex 6p C2 DCpowe'!$G$15*'ver pressoflex 6p C2 DCpowe'!$O$13)</f>
        <v>17803.500000000004</v>
      </c>
      <c r="S88" s="113">
        <f t="shared" si="4"/>
        <v>17810.040711408361</v>
      </c>
      <c r="T88" s="362">
        <f>-L88*('ver pressoflex 6p C2 DCpowe'!$G$3/2-'ver pressoflex 6p C2 DCpowe'!AF88*'ver pressoflex 6p C2 DCpowe'!D88)</f>
        <v>319.05314686400675</v>
      </c>
      <c r="U88" s="29">
        <f>M88*IF(($G$3/2-$M$8)&gt;0,('ver pressoflex 6p C2 DCpowe'!$G$3/2-'ver pressoflex 6p C2 DCpowe'!$M$8),'ver pressoflex 6p C2 DCpowe'!$G$3/2-('ver pressoflex 6p C2 DCpowe'!$G$3-'ver pressoflex 6p C2 DCpowe'!$M$8))*IF(($G$3/2-$M$8)&gt;0,-1,1)</f>
        <v>-6971.7396181394652</v>
      </c>
      <c r="V88" s="29">
        <f>N88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88" s="29">
        <f>O88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88" s="29">
        <f>P88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88" s="29">
        <f>Q88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88" s="29">
        <f>R88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88" s="113">
        <f t="shared" si="14"/>
        <v>18241934.813528728</v>
      </c>
      <c r="AB88" s="193">
        <f t="shared" si="5"/>
        <v>1.5681875655160335E-5</v>
      </c>
      <c r="AC88" s="191">
        <f t="shared" si="15"/>
        <v>1.9957809497445998E-6</v>
      </c>
      <c r="AD88" s="194">
        <f t="shared" si="16"/>
        <v>2.0795062310558438E-11</v>
      </c>
      <c r="AE88" s="191">
        <f t="shared" si="17"/>
        <v>1.4968357123084497E-4</v>
      </c>
      <c r="AF88" s="191">
        <f t="shared" si="18"/>
        <v>0.3355698256083739</v>
      </c>
    </row>
    <row r="89" spans="2:32">
      <c r="B89" s="116">
        <f t="shared" si="3"/>
        <v>59810.006427678236</v>
      </c>
      <c r="C89" s="115">
        <f t="shared" si="6"/>
        <v>0.63000000000000023</v>
      </c>
      <c r="D89" s="68">
        <f>'ver pressoflex 6p C2 DCpowe'!$G$3/2/$C$557*C89</f>
        <v>7.7175000000000029</v>
      </c>
      <c r="E89" s="114">
        <f t="shared" si="7"/>
        <v>4.035677968502896E-4</v>
      </c>
      <c r="F89" s="114">
        <f t="shared" si="8"/>
        <v>5.7147399605210546E-4</v>
      </c>
      <c r="G89" s="114">
        <f t="shared" si="9"/>
        <v>7.3938019525392141E-4</v>
      </c>
      <c r="H89" s="114">
        <f t="shared" si="10"/>
        <v>4.3703517529931901E-3</v>
      </c>
      <c r="I89" s="114">
        <f t="shared" si="11"/>
        <v>4.5382579521950064E-3</v>
      </c>
      <c r="J89" s="114">
        <f t="shared" si="12"/>
        <v>4.7061641513968227E-3</v>
      </c>
      <c r="K89" s="114">
        <f t="shared" si="13"/>
        <v>5.1259296494013621E-3</v>
      </c>
      <c r="L89" s="113">
        <f>-'ver pressoflex 6p C2 DCpowe'!$G$2*'ver pressoflex 6p C2 DCpowe'!D89*'ver pressoflex 6p C2 DCpowe'!$G$17*'ver pressoflex 6p C2 DCpowe'!$G$13*'ver pressoflex 6p C2 DCpowe'!AE89</f>
        <v>-0.28731265489603236</v>
      </c>
      <c r="M89" s="31">
        <f>IF(ABS(E89)&lt;'ver pressoflex 6p C2 DCpowe'!$G$7,'ver pressoflex 6p C2 DCpowe'!$G$16*E89*'ver pressoflex 6p C2 DCpowe'!$O$8,SIGN(E89)*'ver pressoflex 6p C2 DCpowe'!$G$15*'ver pressoflex 6p C2 DCpowe'!$O$8)</f>
        <v>6.793740333124151</v>
      </c>
      <c r="N89" s="31">
        <f>IF(ABS(F89)&lt;'ver pressoflex 6p C2 DCpowe'!$G$7,'ver pressoflex 6p C2 DCpowe'!$G$16*F89*'ver pressoflex 6p C2 DCpowe'!$O$9,SIGN(F89)*'ver pressoflex 6p C2 DCpowe'!$G$15*'ver pressoflex 6p C2 DCpowe'!$O$9)</f>
        <v>0</v>
      </c>
      <c r="O89" s="31">
        <f>IF(ABS(G89)&lt;'ver pressoflex 6p C2 DCpowe'!$G$7,'ver pressoflex 6p C2 DCpowe'!$G$16*G89*'ver pressoflex 6p C2 DCpowe'!$O$10,SIGN(G89)*'ver pressoflex 6p C2 DCpowe'!$G$15*'ver pressoflex 6p C2 DCpowe'!$O$10)</f>
        <v>0</v>
      </c>
      <c r="P89" s="31">
        <f>IF(ABS(H89)&lt;'ver pressoflex 6p C2 DCpowe'!$G$7,'ver pressoflex 6p C2 DCpowe'!$G$16*H89*'ver pressoflex 6p C2 DCpowe'!$O$11,SIGN(H89)*'ver pressoflex 6p C2 DCpowe'!$G$15*'ver pressoflex 6p C2 DCpowe'!$O$11)</f>
        <v>0</v>
      </c>
      <c r="Q89" s="31">
        <f>IF(ABS(I89)&lt;'ver pressoflex 6p C2 DCpowe'!$G$7,'ver pressoflex 6p C2 DCpowe'!$G$16*I89*'ver pressoflex 6p C2 DCpowe'!$O$12,SIGN(I89)*'ver pressoflex 6p C2 DCpowe'!$G$15*'ver pressoflex 6p C2 DCpowe'!$O$12)</f>
        <v>0</v>
      </c>
      <c r="R89" s="31">
        <f>IF(ABS(J89)&lt;'ver pressoflex 6p C2 DCpowe'!$G$7,'ver pressoflex 6p C2 DCpowe'!$G$16*J89*'ver pressoflex 6p C2 DCpowe'!$O$13,SIGN(J89)*'ver pressoflex 6p C2 DCpowe'!$G$15*'ver pressoflex 6p C2 DCpowe'!$O$13)</f>
        <v>17803.500000000004</v>
      </c>
      <c r="S89" s="113">
        <f t="shared" si="4"/>
        <v>17810.006427678232</v>
      </c>
      <c r="T89" s="362">
        <f>-L89*('ver pressoflex 6p C2 DCpowe'!$G$3/2-'ver pressoflex 6p C2 DCpowe'!AF89*'ver pressoflex 6p C2 DCpowe'!D89)</f>
        <v>351.2137637449963</v>
      </c>
      <c r="U89" s="29">
        <f>M89*IF(($G$3/2-$M$8)&gt;0,('ver pressoflex 6p C2 DCpowe'!$G$3/2-'ver pressoflex 6p C2 DCpowe'!$M$8),'ver pressoflex 6p C2 DCpowe'!$G$3/2-('ver pressoflex 6p C2 DCpowe'!$G$3-'ver pressoflex 6p C2 DCpowe'!$M$8))*IF(($G$3/2-$M$8)&gt;0,-1,1)</f>
        <v>-6963.583841452255</v>
      </c>
      <c r="V89" s="29">
        <f>N89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89" s="29">
        <f>O89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89" s="29">
        <f>P89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89" s="29">
        <f>Q89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89" s="29">
        <f>R89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89" s="113">
        <f t="shared" si="14"/>
        <v>18241975.129922297</v>
      </c>
      <c r="AB89" s="193">
        <f t="shared" si="5"/>
        <v>1.6197701154250187E-5</v>
      </c>
      <c r="AC89" s="191">
        <f t="shared" si="15"/>
        <v>2.1273554899979246E-6</v>
      </c>
      <c r="AD89" s="194">
        <f t="shared" si="16"/>
        <v>2.2892508072443691E-11</v>
      </c>
      <c r="AE89" s="191">
        <f t="shared" si="17"/>
        <v>1.5955166174984434E-4</v>
      </c>
      <c r="AF89" s="191">
        <f t="shared" si="18"/>
        <v>0.33564543185057039</v>
      </c>
    </row>
    <row r="90" spans="2:32">
      <c r="B90" s="116">
        <f t="shared" si="3"/>
        <v>59809.970442224934</v>
      </c>
      <c r="C90" s="115">
        <f t="shared" si="6"/>
        <v>0.65000000000000024</v>
      </c>
      <c r="D90" s="68">
        <f>'ver pressoflex 6p C2 DCpowe'!$G$3/2/$C$557*C90</f>
        <v>7.962500000000003</v>
      </c>
      <c r="E90" s="114">
        <f t="shared" si="7"/>
        <v>4.0309503943577714E-4</v>
      </c>
      <c r="F90" s="114">
        <f t="shared" si="8"/>
        <v>5.710185083148356E-4</v>
      </c>
      <c r="G90" s="114">
        <f t="shared" si="9"/>
        <v>7.3894197719389396E-4</v>
      </c>
      <c r="H90" s="114">
        <f t="shared" si="10"/>
        <v>4.3702869917035311E-3</v>
      </c>
      <c r="I90" s="114">
        <f t="shared" si="11"/>
        <v>4.5382104605825894E-3</v>
      </c>
      <c r="J90" s="114">
        <f t="shared" si="12"/>
        <v>4.7061339294616478E-3</v>
      </c>
      <c r="K90" s="114">
        <f t="shared" si="13"/>
        <v>5.1259426016592941E-3</v>
      </c>
      <c r="L90" s="113">
        <f>-'ver pressoflex 6p C2 DCpowe'!$G$2*'ver pressoflex 6p C2 DCpowe'!D90*'ver pressoflex 6p C2 DCpowe'!$G$17*'ver pressoflex 6p C2 DCpowe'!$G$13*'ver pressoflex 6p C2 DCpowe'!AE90</f>
        <v>-0.31533961611242417</v>
      </c>
      <c r="M90" s="31">
        <f>IF(ABS(E90)&lt;'ver pressoflex 6p C2 DCpowe'!$G$7,'ver pressoflex 6p C2 DCpowe'!$G$16*E90*'ver pressoflex 6p C2 DCpowe'!$O$8,SIGN(E90)*'ver pressoflex 6p C2 DCpowe'!$G$15*'ver pressoflex 6p C2 DCpowe'!$O$8)</f>
        <v>6.7857818410446953</v>
      </c>
      <c r="N90" s="31">
        <f>IF(ABS(F90)&lt;'ver pressoflex 6p C2 DCpowe'!$G$7,'ver pressoflex 6p C2 DCpowe'!$G$16*F90*'ver pressoflex 6p C2 DCpowe'!$O$9,SIGN(F90)*'ver pressoflex 6p C2 DCpowe'!$G$15*'ver pressoflex 6p C2 DCpowe'!$O$9)</f>
        <v>0</v>
      </c>
      <c r="O90" s="31">
        <f>IF(ABS(G90)&lt;'ver pressoflex 6p C2 DCpowe'!$G$7,'ver pressoflex 6p C2 DCpowe'!$G$16*G90*'ver pressoflex 6p C2 DCpowe'!$O$10,SIGN(G90)*'ver pressoflex 6p C2 DCpowe'!$G$15*'ver pressoflex 6p C2 DCpowe'!$O$10)</f>
        <v>0</v>
      </c>
      <c r="P90" s="31">
        <f>IF(ABS(H90)&lt;'ver pressoflex 6p C2 DCpowe'!$G$7,'ver pressoflex 6p C2 DCpowe'!$G$16*H90*'ver pressoflex 6p C2 DCpowe'!$O$11,SIGN(H90)*'ver pressoflex 6p C2 DCpowe'!$G$15*'ver pressoflex 6p C2 DCpowe'!$O$11)</f>
        <v>0</v>
      </c>
      <c r="Q90" s="31">
        <f>IF(ABS(I90)&lt;'ver pressoflex 6p C2 DCpowe'!$G$7,'ver pressoflex 6p C2 DCpowe'!$G$16*I90*'ver pressoflex 6p C2 DCpowe'!$O$12,SIGN(I90)*'ver pressoflex 6p C2 DCpowe'!$G$15*'ver pressoflex 6p C2 DCpowe'!$O$12)</f>
        <v>0</v>
      </c>
      <c r="R90" s="31">
        <f>IF(ABS(J90)&lt;'ver pressoflex 6p C2 DCpowe'!$G$7,'ver pressoflex 6p C2 DCpowe'!$G$16*J90*'ver pressoflex 6p C2 DCpowe'!$O$13,SIGN(J90)*'ver pressoflex 6p C2 DCpowe'!$G$15*'ver pressoflex 6p C2 DCpowe'!$O$13)</f>
        <v>17803.500000000004</v>
      </c>
      <c r="S90" s="113">
        <f t="shared" si="4"/>
        <v>17809.970442224934</v>
      </c>
      <c r="T90" s="362">
        <f>-L90*('ver pressoflex 6p C2 DCpowe'!$G$3/2-'ver pressoflex 6p C2 DCpowe'!AF90*'ver pressoflex 6p C2 DCpowe'!D90)</f>
        <v>385.44807019698743</v>
      </c>
      <c r="U90" s="29">
        <f>M90*IF(($G$3/2-$M$8)&gt;0,('ver pressoflex 6p C2 DCpowe'!$G$3/2-'ver pressoflex 6p C2 DCpowe'!$M$8),'ver pressoflex 6p C2 DCpowe'!$G$3/2-('ver pressoflex 6p C2 DCpowe'!$G$3-'ver pressoflex 6p C2 DCpowe'!$M$8))*IF(($G$3/2-$M$8)&gt;0,-1,1)</f>
        <v>-6955.4263870708128</v>
      </c>
      <c r="V90" s="29">
        <f>N90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90" s="29">
        <f>O90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90" s="29">
        <f>P90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90" s="29">
        <f>Q90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90" s="29">
        <f>R90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90" s="113">
        <f t="shared" si="14"/>
        <v>18242017.52168313</v>
      </c>
      <c r="AB90" s="193">
        <f t="shared" si="5"/>
        <v>1.6713632761868785E-5</v>
      </c>
      <c r="AC90" s="191">
        <f t="shared" si="15"/>
        <v>2.2630338003134267E-6</v>
      </c>
      <c r="AD90" s="194">
        <f t="shared" si="16"/>
        <v>2.5125360207516828E-11</v>
      </c>
      <c r="AE90" s="191">
        <f t="shared" si="17"/>
        <v>1.6972753502350699E-4</v>
      </c>
      <c r="AF90" s="191">
        <f t="shared" si="18"/>
        <v>0.33572118741048373</v>
      </c>
    </row>
    <row r="91" spans="2:32">
      <c r="B91" s="116">
        <f t="shared" si="3"/>
        <v>59809.93270354491</v>
      </c>
      <c r="C91" s="115">
        <f t="shared" si="6"/>
        <v>0.67000000000000026</v>
      </c>
      <c r="D91" s="68">
        <f>'ver pressoflex 6p C2 DCpowe'!$G$3/2/$C$557*C91</f>
        <v>8.2075000000000031</v>
      </c>
      <c r="E91" s="114">
        <f t="shared" si="7"/>
        <v>4.0262218476210665E-4</v>
      </c>
      <c r="F91" s="114">
        <f t="shared" si="8"/>
        <v>5.7056292687125351E-4</v>
      </c>
      <c r="G91" s="114">
        <f t="shared" si="9"/>
        <v>7.3850366898040032E-4</v>
      </c>
      <c r="H91" s="114">
        <f t="shared" si="10"/>
        <v>4.3702222170906996E-3</v>
      </c>
      <c r="I91" s="114">
        <f t="shared" si="11"/>
        <v>4.5381629591998464E-3</v>
      </c>
      <c r="J91" s="114">
        <f t="shared" si="12"/>
        <v>4.7061037013089932E-3</v>
      </c>
      <c r="K91" s="114">
        <f t="shared" si="13"/>
        <v>5.1259555565818602E-3</v>
      </c>
      <c r="L91" s="113">
        <f>-'ver pressoflex 6p C2 DCpowe'!$G$2*'ver pressoflex 6p C2 DCpowe'!D91*'ver pressoflex 6p C2 DCpowe'!$G$17*'ver pressoflex 6p C2 DCpowe'!$G$13*'ver pressoflex 6p C2 DCpowe'!AE91</f>
        <v>-0.34511816677908136</v>
      </c>
      <c r="M91" s="31">
        <f>IF(ABS(E91)&lt;'ver pressoflex 6p C2 DCpowe'!$G$7,'ver pressoflex 6p C2 DCpowe'!$G$16*E91*'ver pressoflex 6p C2 DCpowe'!$O$8,SIGN(E91)*'ver pressoflex 6p C2 DCpowe'!$G$15*'ver pressoflex 6p C2 DCpowe'!$O$8)</f>
        <v>6.7778217116852826</v>
      </c>
      <c r="N91" s="31">
        <f>IF(ABS(F91)&lt;'ver pressoflex 6p C2 DCpowe'!$G$7,'ver pressoflex 6p C2 DCpowe'!$G$16*F91*'ver pressoflex 6p C2 DCpowe'!$O$9,SIGN(F91)*'ver pressoflex 6p C2 DCpowe'!$G$15*'ver pressoflex 6p C2 DCpowe'!$O$9)</f>
        <v>0</v>
      </c>
      <c r="O91" s="31">
        <f>IF(ABS(G91)&lt;'ver pressoflex 6p C2 DCpowe'!$G$7,'ver pressoflex 6p C2 DCpowe'!$G$16*G91*'ver pressoflex 6p C2 DCpowe'!$O$10,SIGN(G91)*'ver pressoflex 6p C2 DCpowe'!$G$15*'ver pressoflex 6p C2 DCpowe'!$O$10)</f>
        <v>0</v>
      </c>
      <c r="P91" s="31">
        <f>IF(ABS(H91)&lt;'ver pressoflex 6p C2 DCpowe'!$G$7,'ver pressoflex 6p C2 DCpowe'!$G$16*H91*'ver pressoflex 6p C2 DCpowe'!$O$11,SIGN(H91)*'ver pressoflex 6p C2 DCpowe'!$G$15*'ver pressoflex 6p C2 DCpowe'!$O$11)</f>
        <v>0</v>
      </c>
      <c r="Q91" s="31">
        <f>IF(ABS(I91)&lt;'ver pressoflex 6p C2 DCpowe'!$G$7,'ver pressoflex 6p C2 DCpowe'!$G$16*I91*'ver pressoflex 6p C2 DCpowe'!$O$12,SIGN(I91)*'ver pressoflex 6p C2 DCpowe'!$G$15*'ver pressoflex 6p C2 DCpowe'!$O$12)</f>
        <v>0</v>
      </c>
      <c r="R91" s="31">
        <f>IF(ABS(J91)&lt;'ver pressoflex 6p C2 DCpowe'!$G$7,'ver pressoflex 6p C2 DCpowe'!$G$16*J91*'ver pressoflex 6p C2 DCpowe'!$O$13,SIGN(J91)*'ver pressoflex 6p C2 DCpowe'!$G$15*'ver pressoflex 6p C2 DCpowe'!$O$13)</f>
        <v>17803.500000000004</v>
      </c>
      <c r="S91" s="113">
        <f t="shared" si="4"/>
        <v>17809.93270354491</v>
      </c>
      <c r="T91" s="362">
        <f>-L91*('ver pressoflex 6p C2 DCpowe'!$G$3/2-'ver pressoflex 6p C2 DCpowe'!AF91*'ver pressoflex 6p C2 DCpowe'!D91)</f>
        <v>421.81858977996194</v>
      </c>
      <c r="U91" s="29">
        <f>M91*IF(($G$3/2-$M$8)&gt;0,('ver pressoflex 6p C2 DCpowe'!$G$3/2-'ver pressoflex 6p C2 DCpowe'!$M$8),'ver pressoflex 6p C2 DCpowe'!$G$3/2-('ver pressoflex 6p C2 DCpowe'!$G$3-'ver pressoflex 6p C2 DCpowe'!$M$8))*IF(($G$3/2-$M$8)&gt;0,-1,1)</f>
        <v>-6947.267254477415</v>
      </c>
      <c r="V91" s="29">
        <f>N91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91" s="29">
        <f>O91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91" s="29">
        <f>P91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91" s="29">
        <f>Q91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91" s="29">
        <f>R91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91" s="113">
        <f t="shared" si="14"/>
        <v>18242062.051335305</v>
      </c>
      <c r="AB91" s="193">
        <f t="shared" si="5"/>
        <v>1.7229670510760284E-5</v>
      </c>
      <c r="AC91" s="191">
        <f t="shared" si="15"/>
        <v>2.4028069572539488E-6</v>
      </c>
      <c r="AD91" s="194">
        <f t="shared" si="16"/>
        <v>2.7497716197965687E-11</v>
      </c>
      <c r="AE91" s="191">
        <f t="shared" si="17"/>
        <v>1.8021052179404613E-4</v>
      </c>
      <c r="AF91" s="191">
        <f t="shared" si="18"/>
        <v>0.33579709273089076</v>
      </c>
    </row>
    <row r="92" spans="2:32">
      <c r="B92" s="116">
        <f t="shared" si="3"/>
        <v>59809.893160289488</v>
      </c>
      <c r="C92" s="115">
        <f t="shared" si="6"/>
        <v>0.69000000000000028</v>
      </c>
      <c r="D92" s="68">
        <f>'ver pressoflex 6p C2 DCpowe'!$G$3/2/$C$557*C92</f>
        <v>8.4525000000000041</v>
      </c>
      <c r="E92" s="114">
        <f t="shared" si="7"/>
        <v>4.0214923279926178E-4</v>
      </c>
      <c r="F92" s="114">
        <f t="shared" si="8"/>
        <v>5.701072516924395E-4</v>
      </c>
      <c r="G92" s="114">
        <f t="shared" si="9"/>
        <v>7.3806527058561716E-4</v>
      </c>
      <c r="H92" s="114">
        <f t="shared" si="10"/>
        <v>4.3701574291505844E-3</v>
      </c>
      <c r="I92" s="114">
        <f t="shared" si="11"/>
        <v>4.5381154480437615E-3</v>
      </c>
      <c r="J92" s="114">
        <f t="shared" si="12"/>
        <v>4.7060734669369386E-3</v>
      </c>
      <c r="K92" s="114">
        <f t="shared" si="13"/>
        <v>5.1259685141698827E-3</v>
      </c>
      <c r="L92" s="113">
        <f>-'ver pressoflex 6p C2 DCpowe'!$G$2*'ver pressoflex 6p C2 DCpowe'!D92*'ver pressoflex 6p C2 DCpowe'!$G$17*'ver pressoflex 6p C2 DCpowe'!$G$13*'ver pressoflex 6p C2 DCpowe'!AE92</f>
        <v>-0.3766996550566345</v>
      </c>
      <c r="M92" s="31">
        <f>IF(ABS(E92)&lt;'ver pressoflex 6p C2 DCpowe'!$G$7,'ver pressoflex 6p C2 DCpowe'!$G$16*E92*'ver pressoflex 6p C2 DCpowe'!$O$8,SIGN(E92)*'ver pressoflex 6p C2 DCpowe'!$G$15*'ver pressoflex 6p C2 DCpowe'!$O$8)</f>
        <v>6.7698599445406122</v>
      </c>
      <c r="N92" s="31">
        <f>IF(ABS(F92)&lt;'ver pressoflex 6p C2 DCpowe'!$G$7,'ver pressoflex 6p C2 DCpowe'!$G$16*F92*'ver pressoflex 6p C2 DCpowe'!$O$9,SIGN(F92)*'ver pressoflex 6p C2 DCpowe'!$G$15*'ver pressoflex 6p C2 DCpowe'!$O$9)</f>
        <v>0</v>
      </c>
      <c r="O92" s="31">
        <f>IF(ABS(G92)&lt;'ver pressoflex 6p C2 DCpowe'!$G$7,'ver pressoflex 6p C2 DCpowe'!$G$16*G92*'ver pressoflex 6p C2 DCpowe'!$O$10,SIGN(G92)*'ver pressoflex 6p C2 DCpowe'!$G$15*'ver pressoflex 6p C2 DCpowe'!$O$10)</f>
        <v>0</v>
      </c>
      <c r="P92" s="31">
        <f>IF(ABS(H92)&lt;'ver pressoflex 6p C2 DCpowe'!$G$7,'ver pressoflex 6p C2 DCpowe'!$G$16*H92*'ver pressoflex 6p C2 DCpowe'!$O$11,SIGN(H92)*'ver pressoflex 6p C2 DCpowe'!$G$15*'ver pressoflex 6p C2 DCpowe'!$O$11)</f>
        <v>0</v>
      </c>
      <c r="Q92" s="31">
        <f>IF(ABS(I92)&lt;'ver pressoflex 6p C2 DCpowe'!$G$7,'ver pressoflex 6p C2 DCpowe'!$G$16*I92*'ver pressoflex 6p C2 DCpowe'!$O$12,SIGN(I92)*'ver pressoflex 6p C2 DCpowe'!$G$15*'ver pressoflex 6p C2 DCpowe'!$O$12)</f>
        <v>0</v>
      </c>
      <c r="R92" s="31">
        <f>IF(ABS(J92)&lt;'ver pressoflex 6p C2 DCpowe'!$G$7,'ver pressoflex 6p C2 DCpowe'!$G$16*J92*'ver pressoflex 6p C2 DCpowe'!$O$13,SIGN(J92)*'ver pressoflex 6p C2 DCpowe'!$G$15*'ver pressoflex 6p C2 DCpowe'!$O$13)</f>
        <v>17803.500000000004</v>
      </c>
      <c r="S92" s="113">
        <f t="shared" si="4"/>
        <v>17809.893160289488</v>
      </c>
      <c r="T92" s="362">
        <f>-L92*('ver pressoflex 6p C2 DCpowe'!$G$3/2-'ver pressoflex 6p C2 DCpowe'!AF92*'ver pressoflex 6p C2 DCpowe'!D92)</f>
        <v>460.38763925881102</v>
      </c>
      <c r="U92" s="29">
        <f>M92*IF(($G$3/2-$M$8)&gt;0,('ver pressoflex 6p C2 DCpowe'!$G$3/2-'ver pressoflex 6p C2 DCpowe'!$M$8),'ver pressoflex 6p C2 DCpowe'!$G$3/2-('ver pressoflex 6p C2 DCpowe'!$G$3-'ver pressoflex 6p C2 DCpowe'!$M$8))*IF(($G$3/2-$M$8)&gt;0,-1,1)</f>
        <v>-6939.1064431541272</v>
      </c>
      <c r="V92" s="29">
        <f>N92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92" s="29">
        <f>O92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92" s="29">
        <f>P92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92" s="29">
        <f>Q92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92" s="29">
        <f>R92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92" s="113">
        <f t="shared" si="14"/>
        <v>18242108.78119611</v>
      </c>
      <c r="AB92" s="193">
        <f t="shared" si="5"/>
        <v>1.7745814433682309E-5</v>
      </c>
      <c r="AC92" s="191">
        <f t="shared" si="15"/>
        <v>2.546666024805066E-6</v>
      </c>
      <c r="AD92" s="194">
        <f t="shared" si="16"/>
        <v>3.0013660801365793E-11</v>
      </c>
      <c r="AE92" s="191">
        <f t="shared" si="17"/>
        <v>1.9099995186037992E-4</v>
      </c>
      <c r="AF92" s="191">
        <f t="shared" si="18"/>
        <v>0.3358731482563212</v>
      </c>
    </row>
    <row r="93" spans="2:32">
      <c r="B93" s="116">
        <f t="shared" si="3"/>
        <v>59809.85176126517</v>
      </c>
      <c r="C93" s="115">
        <f t="shared" si="6"/>
        <v>0.7100000000000003</v>
      </c>
      <c r="D93" s="68">
        <f>'ver pressoflex 6p C2 DCpowe'!$G$3/2/$C$557*C93</f>
        <v>8.6975000000000033</v>
      </c>
      <c r="E93" s="114">
        <f t="shared" si="7"/>
        <v>4.0167618351721386E-4</v>
      </c>
      <c r="F93" s="114">
        <f t="shared" si="8"/>
        <v>5.6965148274946173E-4</v>
      </c>
      <c r="G93" s="114">
        <f t="shared" si="9"/>
        <v>7.3762678198170976E-4</v>
      </c>
      <c r="H93" s="114">
        <f t="shared" si="10"/>
        <v>4.3700926278790707E-3</v>
      </c>
      <c r="I93" s="114">
        <f t="shared" si="11"/>
        <v>4.5380679271113181E-3</v>
      </c>
      <c r="J93" s="114">
        <f t="shared" si="12"/>
        <v>4.7060432263435663E-3</v>
      </c>
      <c r="K93" s="114">
        <f t="shared" si="13"/>
        <v>5.1259814744241856E-3</v>
      </c>
      <c r="L93" s="113">
        <f>-'ver pressoflex 6p C2 DCpowe'!$G$2*'ver pressoflex 6p C2 DCpowe'!D93*'ver pressoflex 6p C2 DCpowe'!$G$17*'ver pressoflex 6p C2 DCpowe'!$G$13*'ver pressoflex 6p C2 DCpowe'!AE93</f>
        <v>-0.41013527393667698</v>
      </c>
      <c r="M93" s="31">
        <f>IF(ABS(E93)&lt;'ver pressoflex 6p C2 DCpowe'!$G$7,'ver pressoflex 6p C2 DCpowe'!$G$16*E93*'ver pressoflex 6p C2 DCpowe'!$O$8,SIGN(E93)*'ver pressoflex 6p C2 DCpowe'!$G$15*'ver pressoflex 6p C2 DCpowe'!$O$8)</f>
        <v>6.7618965391051766</v>
      </c>
      <c r="N93" s="31">
        <f>IF(ABS(F93)&lt;'ver pressoflex 6p C2 DCpowe'!$G$7,'ver pressoflex 6p C2 DCpowe'!$G$16*F93*'ver pressoflex 6p C2 DCpowe'!$O$9,SIGN(F93)*'ver pressoflex 6p C2 DCpowe'!$G$15*'ver pressoflex 6p C2 DCpowe'!$O$9)</f>
        <v>0</v>
      </c>
      <c r="O93" s="31">
        <f>IF(ABS(G93)&lt;'ver pressoflex 6p C2 DCpowe'!$G$7,'ver pressoflex 6p C2 DCpowe'!$G$16*G93*'ver pressoflex 6p C2 DCpowe'!$O$10,SIGN(G93)*'ver pressoflex 6p C2 DCpowe'!$G$15*'ver pressoflex 6p C2 DCpowe'!$O$10)</f>
        <v>0</v>
      </c>
      <c r="P93" s="31">
        <f>IF(ABS(H93)&lt;'ver pressoflex 6p C2 DCpowe'!$G$7,'ver pressoflex 6p C2 DCpowe'!$G$16*H93*'ver pressoflex 6p C2 DCpowe'!$O$11,SIGN(H93)*'ver pressoflex 6p C2 DCpowe'!$G$15*'ver pressoflex 6p C2 DCpowe'!$O$11)</f>
        <v>0</v>
      </c>
      <c r="Q93" s="31">
        <f>IF(ABS(I93)&lt;'ver pressoflex 6p C2 DCpowe'!$G$7,'ver pressoflex 6p C2 DCpowe'!$G$16*I93*'ver pressoflex 6p C2 DCpowe'!$O$12,SIGN(I93)*'ver pressoflex 6p C2 DCpowe'!$G$15*'ver pressoflex 6p C2 DCpowe'!$O$12)</f>
        <v>0</v>
      </c>
      <c r="R93" s="31">
        <f>IF(ABS(J93)&lt;'ver pressoflex 6p C2 DCpowe'!$G$7,'ver pressoflex 6p C2 DCpowe'!$G$16*J93*'ver pressoflex 6p C2 DCpowe'!$O$13,SIGN(J93)*'ver pressoflex 6p C2 DCpowe'!$G$15*'ver pressoflex 6p C2 DCpowe'!$O$13)</f>
        <v>17803.500000000004</v>
      </c>
      <c r="S93" s="113">
        <f t="shared" si="4"/>
        <v>17809.85176126517</v>
      </c>
      <c r="T93" s="362">
        <f>-L93*('ver pressoflex 6p C2 DCpowe'!$G$3/2-'ver pressoflex 6p C2 DCpowe'!AF93*'ver pressoflex 6p C2 DCpowe'!D93)</f>
        <v>501.21732831370002</v>
      </c>
      <c r="U93" s="29">
        <f>M93*IF(($G$3/2-$M$8)&gt;0,('ver pressoflex 6p C2 DCpowe'!$G$3/2-'ver pressoflex 6p C2 DCpowe'!$M$8),'ver pressoflex 6p C2 DCpowe'!$G$3/2-('ver pressoflex 6p C2 DCpowe'!$G$3-'ver pressoflex 6p C2 DCpowe'!$M$8))*IF(($G$3/2-$M$8)&gt;0,-1,1)</f>
        <v>-6930.9439525828057</v>
      </c>
      <c r="V93" s="29">
        <f>N93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93" s="29">
        <f>O93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93" s="29">
        <f>P93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93" s="29">
        <f>Q93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93" s="29">
        <f>R93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93" s="113">
        <f t="shared" si="14"/>
        <v>18242157.773375735</v>
      </c>
      <c r="AB93" s="193">
        <f t="shared" si="5"/>
        <v>1.8262064563405961E-5</v>
      </c>
      <c r="AC93" s="191">
        <f t="shared" si="15"/>
        <v>2.6946020543616098E-6</v>
      </c>
      <c r="AD93" s="194">
        <f t="shared" si="16"/>
        <v>3.267726601932245E-11</v>
      </c>
      <c r="AE93" s="191">
        <f t="shared" si="17"/>
        <v>2.0209515407712073E-4</v>
      </c>
      <c r="AF93" s="191">
        <f t="shared" si="18"/>
        <v>0.33594935443306617</v>
      </c>
    </row>
    <row r="94" spans="2:32">
      <c r="B94" s="116">
        <f t="shared" si="3"/>
        <v>59809.808455433908</v>
      </c>
      <c r="C94" s="115">
        <f t="shared" si="6"/>
        <v>0.73000000000000032</v>
      </c>
      <c r="D94" s="68">
        <f>'ver pressoflex 6p C2 DCpowe'!$G$3/2/$C$557*C94</f>
        <v>8.9425000000000043</v>
      </c>
      <c r="E94" s="114">
        <f t="shared" si="7"/>
        <v>4.0120303688592155E-4</v>
      </c>
      <c r="F94" s="114">
        <f t="shared" si="8"/>
        <v>5.6919562001337646E-4</v>
      </c>
      <c r="G94" s="114">
        <f t="shared" si="9"/>
        <v>7.3718820314083136E-4</v>
      </c>
      <c r="H94" s="114">
        <f t="shared" si="10"/>
        <v>4.3700278132720446E-3</v>
      </c>
      <c r="I94" s="114">
        <f t="shared" si="11"/>
        <v>4.5380203963994994E-3</v>
      </c>
      <c r="J94" s="114">
        <f t="shared" si="12"/>
        <v>4.7060129795269533E-3</v>
      </c>
      <c r="K94" s="114">
        <f t="shared" si="13"/>
        <v>5.1259944373455912E-3</v>
      </c>
      <c r="L94" s="113">
        <f>-'ver pressoflex 6p C2 DCpowe'!$G$2*'ver pressoflex 6p C2 DCpowe'!D94*'ver pressoflex 6p C2 DCpowe'!$G$17*'ver pressoflex 6p C2 DCpowe'!$G$13*'ver pressoflex 6p C2 DCpowe'!AE94</f>
        <v>-0.44547606096973918</v>
      </c>
      <c r="M94" s="31">
        <f>IF(ABS(E94)&lt;'ver pressoflex 6p C2 DCpowe'!$G$7,'ver pressoflex 6p C2 DCpowe'!$G$16*E94*'ver pressoflex 6p C2 DCpowe'!$O$8,SIGN(E94)*'ver pressoflex 6p C2 DCpowe'!$G$15*'ver pressoflex 6p C2 DCpowe'!$O$8)</f>
        <v>6.7539314948732532</v>
      </c>
      <c r="N94" s="31">
        <f>IF(ABS(F94)&lt;'ver pressoflex 6p C2 DCpowe'!$G$7,'ver pressoflex 6p C2 DCpowe'!$G$16*F94*'ver pressoflex 6p C2 DCpowe'!$O$9,SIGN(F94)*'ver pressoflex 6p C2 DCpowe'!$G$15*'ver pressoflex 6p C2 DCpowe'!$O$9)</f>
        <v>0</v>
      </c>
      <c r="O94" s="31">
        <f>IF(ABS(G94)&lt;'ver pressoflex 6p C2 DCpowe'!$G$7,'ver pressoflex 6p C2 DCpowe'!$G$16*G94*'ver pressoflex 6p C2 DCpowe'!$O$10,SIGN(G94)*'ver pressoflex 6p C2 DCpowe'!$G$15*'ver pressoflex 6p C2 DCpowe'!$O$10)</f>
        <v>0</v>
      </c>
      <c r="P94" s="31">
        <f>IF(ABS(H94)&lt;'ver pressoflex 6p C2 DCpowe'!$G$7,'ver pressoflex 6p C2 DCpowe'!$G$16*H94*'ver pressoflex 6p C2 DCpowe'!$O$11,SIGN(H94)*'ver pressoflex 6p C2 DCpowe'!$G$15*'ver pressoflex 6p C2 DCpowe'!$O$11)</f>
        <v>0</v>
      </c>
      <c r="Q94" s="31">
        <f>IF(ABS(I94)&lt;'ver pressoflex 6p C2 DCpowe'!$G$7,'ver pressoflex 6p C2 DCpowe'!$G$16*I94*'ver pressoflex 6p C2 DCpowe'!$O$12,SIGN(I94)*'ver pressoflex 6p C2 DCpowe'!$G$15*'ver pressoflex 6p C2 DCpowe'!$O$12)</f>
        <v>0</v>
      </c>
      <c r="R94" s="31">
        <f>IF(ABS(J94)&lt;'ver pressoflex 6p C2 DCpowe'!$G$7,'ver pressoflex 6p C2 DCpowe'!$G$16*J94*'ver pressoflex 6p C2 DCpowe'!$O$13,SIGN(J94)*'ver pressoflex 6p C2 DCpowe'!$G$15*'ver pressoflex 6p C2 DCpowe'!$O$13)</f>
        <v>17803.500000000004</v>
      </c>
      <c r="S94" s="113">
        <f t="shared" si="4"/>
        <v>17809.808455433908</v>
      </c>
      <c r="T94" s="362">
        <f>-L94*('ver pressoflex 6p C2 DCpowe'!$G$3/2-'ver pressoflex 6p C2 DCpowe'!AF94*'ver pressoflex 6p C2 DCpowe'!D94)</f>
        <v>544.36955925009977</v>
      </c>
      <c r="U94" s="29">
        <f>M94*IF(($G$3/2-$M$8)&gt;0,('ver pressoflex 6p C2 DCpowe'!$G$3/2-'ver pressoflex 6p C2 DCpowe'!$M$8),'ver pressoflex 6p C2 DCpowe'!$G$3/2-('ver pressoflex 6p C2 DCpowe'!$G$3-'ver pressoflex 6p C2 DCpowe'!$M$8))*IF(($G$3/2-$M$8)&gt;0,-1,1)</f>
        <v>-6922.7797822450848</v>
      </c>
      <c r="V94" s="29">
        <f>N94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94" s="29">
        <f>O94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94" s="29">
        <f>P94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94" s="29">
        <f>Q94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94" s="29">
        <f>R94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94" s="113">
        <f t="shared" si="14"/>
        <v>18242209.089777008</v>
      </c>
      <c r="AB94" s="193">
        <f t="shared" si="5"/>
        <v>1.877842093271583E-5</v>
      </c>
      <c r="AC94" s="191">
        <f t="shared" si="15"/>
        <v>2.8466060847141754E-6</v>
      </c>
      <c r="AD94" s="194">
        <f t="shared" si="16"/>
        <v>3.5492591066061786E-11</v>
      </c>
      <c r="AE94" s="191">
        <f t="shared" si="17"/>
        <v>2.1349545635356314E-4</v>
      </c>
      <c r="AF94" s="191">
        <f t="shared" si="18"/>
        <v>0.33602571170918583</v>
      </c>
    </row>
    <row r="95" spans="2:32">
      <c r="B95" s="116">
        <f t="shared" si="3"/>
        <v>59809.763191913349</v>
      </c>
      <c r="C95" s="115">
        <f t="shared" si="6"/>
        <v>0.75000000000000033</v>
      </c>
      <c r="D95" s="68">
        <f>'ver pressoflex 6p C2 DCpowe'!$G$3/2/$C$557*C95</f>
        <v>9.1875000000000036</v>
      </c>
      <c r="E95" s="114">
        <f t="shared" si="7"/>
        <v>4.0072979287533142E-4</v>
      </c>
      <c r="F95" s="114">
        <f t="shared" si="8"/>
        <v>5.68739663455228E-4</v>
      </c>
      <c r="G95" s="114">
        <f t="shared" si="9"/>
        <v>7.3674953403512458E-4</v>
      </c>
      <c r="H95" s="114">
        <f t="shared" si="10"/>
        <v>4.3699629853253879E-3</v>
      </c>
      <c r="I95" s="114">
        <f t="shared" si="11"/>
        <v>4.5379728559052845E-3</v>
      </c>
      <c r="J95" s="114">
        <f t="shared" si="12"/>
        <v>4.7059827264851811E-3</v>
      </c>
      <c r="K95" s="114">
        <f t="shared" si="13"/>
        <v>5.1260074029349225E-3</v>
      </c>
      <c r="L95" s="113">
        <f>-'ver pressoflex 6p C2 DCpowe'!$G$2*'ver pressoflex 6p C2 DCpowe'!D95*'ver pressoflex 6p C2 DCpowe'!$G$17*'ver pressoflex 6p C2 DCpowe'!$G$13*'ver pressoflex 6p C2 DCpowe'!AE95</f>
        <v>-0.48277289799291534</v>
      </c>
      <c r="M95" s="31">
        <f>IF(ABS(E95)&lt;'ver pressoflex 6p C2 DCpowe'!$G$7,'ver pressoflex 6p C2 DCpowe'!$G$16*E95*'ver pressoflex 6p C2 DCpowe'!$O$8,SIGN(E95)*'ver pressoflex 6p C2 DCpowe'!$G$15*'ver pressoflex 6p C2 DCpowe'!$O$8)</f>
        <v>6.7459648113389168</v>
      </c>
      <c r="N95" s="31">
        <f>IF(ABS(F95)&lt;'ver pressoflex 6p C2 DCpowe'!$G$7,'ver pressoflex 6p C2 DCpowe'!$G$16*F95*'ver pressoflex 6p C2 DCpowe'!$O$9,SIGN(F95)*'ver pressoflex 6p C2 DCpowe'!$G$15*'ver pressoflex 6p C2 DCpowe'!$O$9)</f>
        <v>0</v>
      </c>
      <c r="O95" s="31">
        <f>IF(ABS(G95)&lt;'ver pressoflex 6p C2 DCpowe'!$G$7,'ver pressoflex 6p C2 DCpowe'!$G$16*G95*'ver pressoflex 6p C2 DCpowe'!$O$10,SIGN(G95)*'ver pressoflex 6p C2 DCpowe'!$G$15*'ver pressoflex 6p C2 DCpowe'!$O$10)</f>
        <v>0</v>
      </c>
      <c r="P95" s="31">
        <f>IF(ABS(H95)&lt;'ver pressoflex 6p C2 DCpowe'!$G$7,'ver pressoflex 6p C2 DCpowe'!$G$16*H95*'ver pressoflex 6p C2 DCpowe'!$O$11,SIGN(H95)*'ver pressoflex 6p C2 DCpowe'!$G$15*'ver pressoflex 6p C2 DCpowe'!$O$11)</f>
        <v>0</v>
      </c>
      <c r="Q95" s="31">
        <f>IF(ABS(I95)&lt;'ver pressoflex 6p C2 DCpowe'!$G$7,'ver pressoflex 6p C2 DCpowe'!$G$16*I95*'ver pressoflex 6p C2 DCpowe'!$O$12,SIGN(I95)*'ver pressoflex 6p C2 DCpowe'!$G$15*'ver pressoflex 6p C2 DCpowe'!$O$12)</f>
        <v>0</v>
      </c>
      <c r="R95" s="31">
        <f>IF(ABS(J95)&lt;'ver pressoflex 6p C2 DCpowe'!$G$7,'ver pressoflex 6p C2 DCpowe'!$G$16*J95*'ver pressoflex 6p C2 DCpowe'!$O$13,SIGN(J95)*'ver pressoflex 6p C2 DCpowe'!$G$15*'ver pressoflex 6p C2 DCpowe'!$O$13)</f>
        <v>17803.500000000004</v>
      </c>
      <c r="S95" s="113">
        <f t="shared" si="4"/>
        <v>17809.763191913349</v>
      </c>
      <c r="T95" s="362">
        <f>-L95*('ver pressoflex 6p C2 DCpowe'!$G$3/2-'ver pressoflex 6p C2 DCpowe'!AF95*'ver pressoflex 6p C2 DCpowe'!D95)</f>
        <v>589.90602670848955</v>
      </c>
      <c r="U95" s="29">
        <f>M95*IF(($G$3/2-$M$8)&gt;0,('ver pressoflex 6p C2 DCpowe'!$G$3/2-'ver pressoflex 6p C2 DCpowe'!$M$8),'ver pressoflex 6p C2 DCpowe'!$G$3/2-('ver pressoflex 6p C2 DCpowe'!$G$3-'ver pressoflex 6p C2 DCpowe'!$M$8))*IF(($G$3/2-$M$8)&gt;0,-1,1)</f>
        <v>-6914.6139316223898</v>
      </c>
      <c r="V95" s="29">
        <f>N95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95" s="29">
        <f>O95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95" s="29">
        <f>P95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95" s="29">
        <f>Q95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95" s="29">
        <f>R95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95" s="113">
        <f t="shared" si="14"/>
        <v>18242262.792095091</v>
      </c>
      <c r="AB95" s="193">
        <f t="shared" si="5"/>
        <v>1.9294883574410003E-5</v>
      </c>
      <c r="AC95" s="191">
        <f t="shared" si="15"/>
        <v>3.0026691420356238E-6</v>
      </c>
      <c r="AD95" s="194">
        <f t="shared" si="16"/>
        <v>3.8463682336970668E-11</v>
      </c>
      <c r="AE95" s="191">
        <f t="shared" si="17"/>
        <v>2.2520018565267178E-4</v>
      </c>
      <c r="AF95" s="191">
        <f t="shared" si="18"/>
        <v>0.33610222053451944</v>
      </c>
    </row>
    <row r="96" spans="2:32">
      <c r="B96" s="116">
        <f t="shared" si="3"/>
        <v>59809.715919977141</v>
      </c>
      <c r="C96" s="115">
        <f t="shared" si="6"/>
        <v>0.77000000000000035</v>
      </c>
      <c r="D96" s="68">
        <f>'ver pressoflex 6p C2 DCpowe'!$G$3/2/$C$557*C96</f>
        <v>9.4325000000000045</v>
      </c>
      <c r="E96" s="114">
        <f t="shared" si="7"/>
        <v>4.0025645145537773E-4</v>
      </c>
      <c r="F96" s="114">
        <f t="shared" si="8"/>
        <v>5.6828361304604887E-4</v>
      </c>
      <c r="G96" s="114">
        <f t="shared" si="9"/>
        <v>7.3631077463672001E-4</v>
      </c>
      <c r="H96" s="114">
        <f t="shared" si="10"/>
        <v>4.3698981440349833E-3</v>
      </c>
      <c r="I96" s="114">
        <f t="shared" si="11"/>
        <v>4.5379253056256541E-3</v>
      </c>
      <c r="J96" s="114">
        <f t="shared" si="12"/>
        <v>4.7059524672163257E-3</v>
      </c>
      <c r="K96" s="114">
        <f t="shared" si="13"/>
        <v>5.1260203711930036E-3</v>
      </c>
      <c r="L96" s="113">
        <f>-'ver pressoflex 6p C2 DCpowe'!$G$2*'ver pressoflex 6p C2 DCpowe'!D96*'ver pressoflex 6p C2 DCpowe'!$G$17*'ver pressoflex 6p C2 DCpowe'!$G$13*'ver pressoflex 6p C2 DCpowe'!AE96</f>
        <v>-0.52207651085713858</v>
      </c>
      <c r="M96" s="31">
        <f>IF(ABS(E96)&lt;'ver pressoflex 6p C2 DCpowe'!$G$7,'ver pressoflex 6p C2 DCpowe'!$G$16*E96*'ver pressoflex 6p C2 DCpowe'!$O$8,SIGN(E96)*'ver pressoflex 6p C2 DCpowe'!$G$15*'ver pressoflex 6p C2 DCpowe'!$O$8)</f>
        <v>6.7379964879960346</v>
      </c>
      <c r="N96" s="31">
        <f>IF(ABS(F96)&lt;'ver pressoflex 6p C2 DCpowe'!$G$7,'ver pressoflex 6p C2 DCpowe'!$G$16*F96*'ver pressoflex 6p C2 DCpowe'!$O$9,SIGN(F96)*'ver pressoflex 6p C2 DCpowe'!$G$15*'ver pressoflex 6p C2 DCpowe'!$O$9)</f>
        <v>0</v>
      </c>
      <c r="O96" s="31">
        <f>IF(ABS(G96)&lt;'ver pressoflex 6p C2 DCpowe'!$G$7,'ver pressoflex 6p C2 DCpowe'!$G$16*G96*'ver pressoflex 6p C2 DCpowe'!$O$10,SIGN(G96)*'ver pressoflex 6p C2 DCpowe'!$G$15*'ver pressoflex 6p C2 DCpowe'!$O$10)</f>
        <v>0</v>
      </c>
      <c r="P96" s="31">
        <f>IF(ABS(H96)&lt;'ver pressoflex 6p C2 DCpowe'!$G$7,'ver pressoflex 6p C2 DCpowe'!$G$16*H96*'ver pressoflex 6p C2 DCpowe'!$O$11,SIGN(H96)*'ver pressoflex 6p C2 DCpowe'!$G$15*'ver pressoflex 6p C2 DCpowe'!$O$11)</f>
        <v>0</v>
      </c>
      <c r="Q96" s="31">
        <f>IF(ABS(I96)&lt;'ver pressoflex 6p C2 DCpowe'!$G$7,'ver pressoflex 6p C2 DCpowe'!$G$16*I96*'ver pressoflex 6p C2 DCpowe'!$O$12,SIGN(I96)*'ver pressoflex 6p C2 DCpowe'!$G$15*'ver pressoflex 6p C2 DCpowe'!$O$12)</f>
        <v>0</v>
      </c>
      <c r="R96" s="31">
        <f>IF(ABS(J96)&lt;'ver pressoflex 6p C2 DCpowe'!$G$7,'ver pressoflex 6p C2 DCpowe'!$G$16*J96*'ver pressoflex 6p C2 DCpowe'!$O$13,SIGN(J96)*'ver pressoflex 6p C2 DCpowe'!$G$15*'ver pressoflex 6p C2 DCpowe'!$O$13)</f>
        <v>17803.500000000004</v>
      </c>
      <c r="S96" s="113">
        <f t="shared" si="4"/>
        <v>17809.715919977141</v>
      </c>
      <c r="T96" s="362">
        <f>-L96*('ver pressoflex 6p C2 DCpowe'!$G$3/2-'ver pressoflex 6p C2 DCpowe'!AF96*'ver pressoflex 6p C2 DCpowe'!D96)</f>
        <v>637.88821737372541</v>
      </c>
      <c r="U96" s="29">
        <f>M96*IF(($G$3/2-$M$8)&gt;0,('ver pressoflex 6p C2 DCpowe'!$G$3/2-'ver pressoflex 6p C2 DCpowe'!$M$8),'ver pressoflex 6p C2 DCpowe'!$G$3/2-('ver pressoflex 6p C2 DCpowe'!$G$3-'ver pressoflex 6p C2 DCpowe'!$M$8))*IF(($G$3/2-$M$8)&gt;0,-1,1)</f>
        <v>-6906.446400195935</v>
      </c>
      <c r="V96" s="29">
        <f>N96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96" s="29">
        <f>O96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96" s="29">
        <f>P96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96" s="29">
        <f>Q96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96" s="29">
        <f>R96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96" s="113">
        <f t="shared" si="14"/>
        <v>18242318.941817183</v>
      </c>
      <c r="AB96" s="193">
        <f t="shared" si="5"/>
        <v>1.9811452521300078E-5</v>
      </c>
      <c r="AC96" s="191">
        <f t="shared" si="15"/>
        <v>3.16278223986756E-6</v>
      </c>
      <c r="AD96" s="194">
        <f t="shared" si="16"/>
        <v>4.1594573377085409E-11</v>
      </c>
      <c r="AE96" s="191">
        <f t="shared" si="17"/>
        <v>2.37208667990067E-4</v>
      </c>
      <c r="AF96" s="191">
        <f t="shared" si="18"/>
        <v>0.33617888136069363</v>
      </c>
    </row>
    <row r="97" spans="2:32">
      <c r="B97" s="116">
        <f t="shared" si="3"/>
        <v>59809.666589055189</v>
      </c>
      <c r="C97" s="115">
        <f t="shared" si="6"/>
        <v>0.79000000000000037</v>
      </c>
      <c r="D97" s="68">
        <f>'ver pressoflex 6p C2 DCpowe'!$G$3/2/$C$557*C97</f>
        <v>9.6775000000000038</v>
      </c>
      <c r="E97" s="114">
        <f t="shared" si="7"/>
        <v>3.9978301259598222E-4</v>
      </c>
      <c r="F97" s="114">
        <f t="shared" si="8"/>
        <v>5.6782746875685952E-4</v>
      </c>
      <c r="G97" s="114">
        <f t="shared" si="9"/>
        <v>7.3587192491773694E-4</v>
      </c>
      <c r="H97" s="114">
        <f t="shared" si="10"/>
        <v>4.3698332893967098E-3</v>
      </c>
      <c r="I97" s="114">
        <f t="shared" si="11"/>
        <v>4.5378777455575871E-3</v>
      </c>
      <c r="J97" s="114">
        <f t="shared" si="12"/>
        <v>4.7059222017184644E-3</v>
      </c>
      <c r="K97" s="114">
        <f t="shared" si="13"/>
        <v>5.1260333421206585E-3</v>
      </c>
      <c r="L97" s="113">
        <f>-'ver pressoflex 6p C2 DCpowe'!$G$2*'ver pressoflex 6p C2 DCpowe'!D97*'ver pressoflex 6p C2 DCpowe'!$G$17*'ver pressoflex 6p C2 DCpowe'!$G$13*'ver pressoflex 6p C2 DCpowe'!AE97</f>
        <v>-0.56343746915410486</v>
      </c>
      <c r="M97" s="31">
        <f>IF(ABS(E97)&lt;'ver pressoflex 6p C2 DCpowe'!$G$7,'ver pressoflex 6p C2 DCpowe'!$G$16*E97*'ver pressoflex 6p C2 DCpowe'!$O$8,SIGN(E97)*'ver pressoflex 6p C2 DCpowe'!$G$15*'ver pressoflex 6p C2 DCpowe'!$O$8)</f>
        <v>6.730026524338264</v>
      </c>
      <c r="N97" s="31">
        <f>IF(ABS(F97)&lt;'ver pressoflex 6p C2 DCpowe'!$G$7,'ver pressoflex 6p C2 DCpowe'!$G$16*F97*'ver pressoflex 6p C2 DCpowe'!$O$9,SIGN(F97)*'ver pressoflex 6p C2 DCpowe'!$G$15*'ver pressoflex 6p C2 DCpowe'!$O$9)</f>
        <v>0</v>
      </c>
      <c r="O97" s="31">
        <f>IF(ABS(G97)&lt;'ver pressoflex 6p C2 DCpowe'!$G$7,'ver pressoflex 6p C2 DCpowe'!$G$16*G97*'ver pressoflex 6p C2 DCpowe'!$O$10,SIGN(G97)*'ver pressoflex 6p C2 DCpowe'!$G$15*'ver pressoflex 6p C2 DCpowe'!$O$10)</f>
        <v>0</v>
      </c>
      <c r="P97" s="31">
        <f>IF(ABS(H97)&lt;'ver pressoflex 6p C2 DCpowe'!$G$7,'ver pressoflex 6p C2 DCpowe'!$G$16*H97*'ver pressoflex 6p C2 DCpowe'!$O$11,SIGN(H97)*'ver pressoflex 6p C2 DCpowe'!$G$15*'ver pressoflex 6p C2 DCpowe'!$O$11)</f>
        <v>0</v>
      </c>
      <c r="Q97" s="31">
        <f>IF(ABS(I97)&lt;'ver pressoflex 6p C2 DCpowe'!$G$7,'ver pressoflex 6p C2 DCpowe'!$G$16*I97*'ver pressoflex 6p C2 DCpowe'!$O$12,SIGN(I97)*'ver pressoflex 6p C2 DCpowe'!$G$15*'ver pressoflex 6p C2 DCpowe'!$O$12)</f>
        <v>0</v>
      </c>
      <c r="R97" s="31">
        <f>IF(ABS(J97)&lt;'ver pressoflex 6p C2 DCpowe'!$G$7,'ver pressoflex 6p C2 DCpowe'!$G$16*J97*'ver pressoflex 6p C2 DCpowe'!$O$13,SIGN(J97)*'ver pressoflex 6p C2 DCpowe'!$G$15*'ver pressoflex 6p C2 DCpowe'!$O$13)</f>
        <v>17803.500000000004</v>
      </c>
      <c r="S97" s="113">
        <f t="shared" si="4"/>
        <v>17809.666589055189</v>
      </c>
      <c r="T97" s="362">
        <f>-L97*('ver pressoflex 6p C2 DCpowe'!$G$3/2-'ver pressoflex 6p C2 DCpowe'!AF97*'ver pressoflex 6p C2 DCpowe'!D97)</f>
        <v>688.37740968407468</v>
      </c>
      <c r="U97" s="29">
        <f>M97*IF(($G$3/2-$M$8)&gt;0,('ver pressoflex 6p C2 DCpowe'!$G$3/2-'ver pressoflex 6p C2 DCpowe'!$M$8),'ver pressoflex 6p C2 DCpowe'!$G$3/2-('ver pressoflex 6p C2 DCpowe'!$G$3-'ver pressoflex 6p C2 DCpowe'!$M$8))*IF(($G$3/2-$M$8)&gt;0,-1,1)</f>
        <v>-6898.2771874467207</v>
      </c>
      <c r="V97" s="29">
        <f>N97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97" s="29">
        <f>O97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97" s="29">
        <f>P97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97" s="29">
        <f>Q97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97" s="29">
        <f>R97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97" s="113">
        <f t="shared" si="14"/>
        <v>18242377.600222241</v>
      </c>
      <c r="AB97" s="193">
        <f t="shared" si="5"/>
        <v>2.032812780621114E-5</v>
      </c>
      <c r="AC97" s="191">
        <f t="shared" si="15"/>
        <v>3.326936379106792E-6</v>
      </c>
      <c r="AD97" s="194">
        <f t="shared" si="16"/>
        <v>4.4889284849529023E-11</v>
      </c>
      <c r="AE97" s="191">
        <f t="shared" si="17"/>
        <v>2.4952022843300936E-4</v>
      </c>
      <c r="AF97" s="191">
        <f t="shared" si="18"/>
        <v>0.33625569464113059</v>
      </c>
    </row>
    <row r="98" spans="2:32">
      <c r="B98" s="116">
        <f t="shared" si="3"/>
        <v>59809.615148733923</v>
      </c>
      <c r="C98" s="115">
        <f t="shared" si="6"/>
        <v>0.81000000000000039</v>
      </c>
      <c r="D98" s="68">
        <f>'ver pressoflex 6p C2 DCpowe'!$G$3/2/$C$557*C98</f>
        <v>9.9225000000000048</v>
      </c>
      <c r="E98" s="114">
        <f t="shared" si="7"/>
        <v>3.9930947626705431E-4</v>
      </c>
      <c r="F98" s="114">
        <f t="shared" si="8"/>
        <v>5.6737123055866873E-4</v>
      </c>
      <c r="G98" s="114">
        <f t="shared" si="9"/>
        <v>7.354329848502833E-4</v>
      </c>
      <c r="H98" s="114">
        <f t="shared" si="10"/>
        <v>4.3697684214064458E-3</v>
      </c>
      <c r="I98" s="114">
        <f t="shared" si="11"/>
        <v>4.5378301756980599E-3</v>
      </c>
      <c r="J98" s="114">
        <f t="shared" si="12"/>
        <v>4.7058919299896749E-3</v>
      </c>
      <c r="K98" s="114">
        <f t="shared" si="13"/>
        <v>5.1260463157187111E-3</v>
      </c>
      <c r="L98" s="113">
        <f>-'ver pressoflex 6p C2 DCpowe'!$G$2*'ver pressoflex 6p C2 DCpowe'!D98*'ver pressoflex 6p C2 DCpowe'!$G$17*'ver pressoflex 6p C2 DCpowe'!$G$13*'ver pressoflex 6p C2 DCpowe'!AE98</f>
        <v>-0.60690618594285228</v>
      </c>
      <c r="M98" s="31">
        <f>IF(ABS(E98)&lt;'ver pressoflex 6p C2 DCpowe'!$G$7,'ver pressoflex 6p C2 DCpowe'!$G$16*E98*'ver pressoflex 6p C2 DCpowe'!$O$8,SIGN(E98)*'ver pressoflex 6p C2 DCpowe'!$G$15*'ver pressoflex 6p C2 DCpowe'!$O$8)</f>
        <v>6.7220549198590538</v>
      </c>
      <c r="N98" s="31">
        <f>IF(ABS(F98)&lt;'ver pressoflex 6p C2 DCpowe'!$G$7,'ver pressoflex 6p C2 DCpowe'!$G$16*F98*'ver pressoflex 6p C2 DCpowe'!$O$9,SIGN(F98)*'ver pressoflex 6p C2 DCpowe'!$G$15*'ver pressoflex 6p C2 DCpowe'!$O$9)</f>
        <v>0</v>
      </c>
      <c r="O98" s="31">
        <f>IF(ABS(G98)&lt;'ver pressoflex 6p C2 DCpowe'!$G$7,'ver pressoflex 6p C2 DCpowe'!$G$16*G98*'ver pressoflex 6p C2 DCpowe'!$O$10,SIGN(G98)*'ver pressoflex 6p C2 DCpowe'!$G$15*'ver pressoflex 6p C2 DCpowe'!$O$10)</f>
        <v>0</v>
      </c>
      <c r="P98" s="31">
        <f>IF(ABS(H98)&lt;'ver pressoflex 6p C2 DCpowe'!$G$7,'ver pressoflex 6p C2 DCpowe'!$G$16*H98*'ver pressoflex 6p C2 DCpowe'!$O$11,SIGN(H98)*'ver pressoflex 6p C2 DCpowe'!$G$15*'ver pressoflex 6p C2 DCpowe'!$O$11)</f>
        <v>0</v>
      </c>
      <c r="Q98" s="31">
        <f>IF(ABS(I98)&lt;'ver pressoflex 6p C2 DCpowe'!$G$7,'ver pressoflex 6p C2 DCpowe'!$G$16*I98*'ver pressoflex 6p C2 DCpowe'!$O$12,SIGN(I98)*'ver pressoflex 6p C2 DCpowe'!$G$15*'ver pressoflex 6p C2 DCpowe'!$O$12)</f>
        <v>0</v>
      </c>
      <c r="R98" s="31">
        <f>IF(ABS(J98)&lt;'ver pressoflex 6p C2 DCpowe'!$G$7,'ver pressoflex 6p C2 DCpowe'!$G$16*J98*'ver pressoflex 6p C2 DCpowe'!$O$13,SIGN(J98)*'ver pressoflex 6p C2 DCpowe'!$G$15*'ver pressoflex 6p C2 DCpowe'!$O$13)</f>
        <v>17803.500000000004</v>
      </c>
      <c r="S98" s="113">
        <f t="shared" si="4"/>
        <v>17809.615148733919</v>
      </c>
      <c r="T98" s="362">
        <f>-L98*('ver pressoflex 6p C2 DCpowe'!$G$3/2-'ver pressoflex 6p C2 DCpowe'!AF98*'ver pressoflex 6p C2 DCpowe'!D98)</f>
        <v>741.43467353992469</v>
      </c>
      <c r="U98" s="29">
        <f>M98*IF(($G$3/2-$M$8)&gt;0,('ver pressoflex 6p C2 DCpowe'!$G$3/2-'ver pressoflex 6p C2 DCpowe'!$M$8),'ver pressoflex 6p C2 DCpowe'!$G$3/2-('ver pressoflex 6p C2 DCpowe'!$G$3-'ver pressoflex 6p C2 DCpowe'!$M$8))*IF(($G$3/2-$M$8)&gt;0,-1,1)</f>
        <v>-6890.1062928555302</v>
      </c>
      <c r="V98" s="29">
        <f>N98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98" s="29">
        <f>O98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98" s="29">
        <f>P98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98" s="29">
        <f>Q98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98" s="29">
        <f>R98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98" s="113">
        <f t="shared" si="14"/>
        <v>18242438.828380689</v>
      </c>
      <c r="AB98" s="193">
        <f t="shared" si="5"/>
        <v>2.0844909461981818E-5</v>
      </c>
      <c r="AC98" s="191">
        <f t="shared" si="15"/>
        <v>3.4951225479918052E-6</v>
      </c>
      <c r="AD98" s="194">
        <f t="shared" si="16"/>
        <v>4.8351824503897568E-11</v>
      </c>
      <c r="AE98" s="191">
        <f t="shared" si="17"/>
        <v>2.6213419109938536E-4</v>
      </c>
      <c r="AF98" s="191">
        <f t="shared" si="18"/>
        <v>0.33633266083105895</v>
      </c>
    </row>
    <row r="99" spans="2:32">
      <c r="B99" s="116">
        <f t="shared" si="3"/>
        <v>59809.561548756581</v>
      </c>
      <c r="C99" s="115">
        <f t="shared" si="6"/>
        <v>0.8300000000000004</v>
      </c>
      <c r="D99" s="68">
        <f>'ver pressoflex 6p C2 DCpowe'!$G$3/2/$C$557*C99</f>
        <v>10.167500000000006</v>
      </c>
      <c r="E99" s="114">
        <f t="shared" si="7"/>
        <v>3.9883584243849093E-4</v>
      </c>
      <c r="F99" s="114">
        <f t="shared" si="8"/>
        <v>5.6691489842247299E-4</v>
      </c>
      <c r="G99" s="114">
        <f t="shared" si="9"/>
        <v>7.349939544064551E-4</v>
      </c>
      <c r="H99" s="114">
        <f t="shared" si="10"/>
        <v>4.3697035400600678E-3</v>
      </c>
      <c r="I99" s="114">
        <f t="shared" si="11"/>
        <v>4.5377825960440489E-3</v>
      </c>
      <c r="J99" s="114">
        <f t="shared" si="12"/>
        <v>4.7058616520280318E-3</v>
      </c>
      <c r="K99" s="114">
        <f t="shared" si="13"/>
        <v>5.1260592919879864E-3</v>
      </c>
      <c r="L99" s="113">
        <f>-'ver pressoflex 6p C2 DCpowe'!$G$2*'ver pressoflex 6p C2 DCpowe'!D99*'ver pressoflex 6p C2 DCpowe'!$G$17*'ver pressoflex 6p C2 DCpowe'!$G$13*'ver pressoflex 6p C2 DCpowe'!AE99</f>
        <v>-0.65253291747597975</v>
      </c>
      <c r="M99" s="31">
        <f>IF(ABS(E99)&lt;'ver pressoflex 6p C2 DCpowe'!$G$7,'ver pressoflex 6p C2 DCpowe'!$G$16*E99*'ver pressoflex 6p C2 DCpowe'!$O$8,SIGN(E99)*'ver pressoflex 6p C2 DCpowe'!$G$15*'ver pressoflex 6p C2 DCpowe'!$O$8)</f>
        <v>6.7140816740516405</v>
      </c>
      <c r="N99" s="31">
        <f>IF(ABS(F99)&lt;'ver pressoflex 6p C2 DCpowe'!$G$7,'ver pressoflex 6p C2 DCpowe'!$G$16*F99*'ver pressoflex 6p C2 DCpowe'!$O$9,SIGN(F99)*'ver pressoflex 6p C2 DCpowe'!$G$15*'ver pressoflex 6p C2 DCpowe'!$O$9)</f>
        <v>0</v>
      </c>
      <c r="O99" s="31">
        <f>IF(ABS(G99)&lt;'ver pressoflex 6p C2 DCpowe'!$G$7,'ver pressoflex 6p C2 DCpowe'!$G$16*G99*'ver pressoflex 6p C2 DCpowe'!$O$10,SIGN(G99)*'ver pressoflex 6p C2 DCpowe'!$G$15*'ver pressoflex 6p C2 DCpowe'!$O$10)</f>
        <v>0</v>
      </c>
      <c r="P99" s="31">
        <f>IF(ABS(H99)&lt;'ver pressoflex 6p C2 DCpowe'!$G$7,'ver pressoflex 6p C2 DCpowe'!$G$16*H99*'ver pressoflex 6p C2 DCpowe'!$O$11,SIGN(H99)*'ver pressoflex 6p C2 DCpowe'!$G$15*'ver pressoflex 6p C2 DCpowe'!$O$11)</f>
        <v>0</v>
      </c>
      <c r="Q99" s="31">
        <f>IF(ABS(I99)&lt;'ver pressoflex 6p C2 DCpowe'!$G$7,'ver pressoflex 6p C2 DCpowe'!$G$16*I99*'ver pressoflex 6p C2 DCpowe'!$O$12,SIGN(I99)*'ver pressoflex 6p C2 DCpowe'!$G$15*'ver pressoflex 6p C2 DCpowe'!$O$12)</f>
        <v>0</v>
      </c>
      <c r="R99" s="31">
        <f>IF(ABS(J99)&lt;'ver pressoflex 6p C2 DCpowe'!$G$7,'ver pressoflex 6p C2 DCpowe'!$G$16*J99*'ver pressoflex 6p C2 DCpowe'!$O$13,SIGN(J99)*'ver pressoflex 6p C2 DCpowe'!$G$15*'ver pressoflex 6p C2 DCpowe'!$O$13)</f>
        <v>17803.500000000004</v>
      </c>
      <c r="S99" s="113">
        <f t="shared" si="4"/>
        <v>17809.561548756581</v>
      </c>
      <c r="T99" s="362">
        <f>-L99*('ver pressoflex 6p C2 DCpowe'!$G$3/2-'ver pressoflex 6p C2 DCpowe'!AF99*'ver pressoflex 6p C2 DCpowe'!D99)</f>
        <v>797.12087001214775</v>
      </c>
      <c r="U99" s="29">
        <f>M99*IF(($G$3/2-$M$8)&gt;0,('ver pressoflex 6p C2 DCpowe'!$G$3/2-'ver pressoflex 6p C2 DCpowe'!$M$8),'ver pressoflex 6p C2 DCpowe'!$G$3/2-('ver pressoflex 6p C2 DCpowe'!$G$3-'ver pressoflex 6p C2 DCpowe'!$M$8))*IF(($G$3/2-$M$8)&gt;0,-1,1)</f>
        <v>-6881.9337159029319</v>
      </c>
      <c r="V99" s="29">
        <f>N99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99" s="29">
        <f>O99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99" s="29">
        <f>P99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99" s="29">
        <f>Q99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99" s="29">
        <f>R99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99" s="113">
        <f t="shared" si="14"/>
        <v>18242502.687154114</v>
      </c>
      <c r="AB99" s="193">
        <f t="shared" si="5"/>
        <v>2.1361797521464234E-5</v>
      </c>
      <c r="AC99" s="191">
        <f t="shared" si="15"/>
        <v>3.6673317220891745E-6</v>
      </c>
      <c r="AD99" s="194">
        <f t="shared" si="16"/>
        <v>5.1986187144594327E-11</v>
      </c>
      <c r="AE99" s="191">
        <f t="shared" si="17"/>
        <v>2.7504987915668807E-4</v>
      </c>
      <c r="AF99" s="191">
        <f t="shared" si="18"/>
        <v>0.33640978038752078</v>
      </c>
    </row>
    <row r="100" spans="2:32">
      <c r="B100" s="116">
        <f t="shared" si="3"/>
        <v>59809.505739023487</v>
      </c>
      <c r="C100" s="115">
        <f t="shared" si="6"/>
        <v>0.85000000000000042</v>
      </c>
      <c r="D100" s="68">
        <f>'ver pressoflex 6p C2 DCpowe'!$G$3/2/$C$557*C100</f>
        <v>10.412500000000005</v>
      </c>
      <c r="E100" s="114">
        <f t="shared" si="7"/>
        <v>3.9836211108017672E-4</v>
      </c>
      <c r="F100" s="114">
        <f t="shared" si="8"/>
        <v>5.6645847231925699E-4</v>
      </c>
      <c r="G100" s="114">
        <f t="shared" si="9"/>
        <v>7.3455483355833726E-4</v>
      </c>
      <c r="H100" s="114">
        <f t="shared" si="10"/>
        <v>4.369638645353449E-3</v>
      </c>
      <c r="I100" s="114">
        <f t="shared" si="11"/>
        <v>4.5377350065925297E-3</v>
      </c>
      <c r="J100" s="114">
        <f t="shared" si="12"/>
        <v>4.7058313678316095E-3</v>
      </c>
      <c r="K100" s="114">
        <f t="shared" si="13"/>
        <v>5.12607227092931E-3</v>
      </c>
      <c r="L100" s="113">
        <f>-'ver pressoflex 6p C2 DCpowe'!$G$2*'ver pressoflex 6p C2 DCpowe'!D100*'ver pressoflex 6p C2 DCpowe'!$G$17*'ver pressoflex 6p C2 DCpowe'!$G$13*'ver pressoflex 6p C2 DCpowe'!AE100</f>
        <v>-0.70036776292552294</v>
      </c>
      <c r="M100" s="31">
        <f>IF(ABS(E100)&lt;'ver pressoflex 6p C2 DCpowe'!$G$7,'ver pressoflex 6p C2 DCpowe'!$G$16*E100*'ver pressoflex 6p C2 DCpowe'!$O$8,SIGN(E100)*'ver pressoflex 6p C2 DCpowe'!$G$15*'ver pressoflex 6p C2 DCpowe'!$O$8)</f>
        <v>6.7061067864090607</v>
      </c>
      <c r="N100" s="31">
        <f>IF(ABS(F100)&lt;'ver pressoflex 6p C2 DCpowe'!$G$7,'ver pressoflex 6p C2 DCpowe'!$G$16*F100*'ver pressoflex 6p C2 DCpowe'!$O$9,SIGN(F100)*'ver pressoflex 6p C2 DCpowe'!$G$15*'ver pressoflex 6p C2 DCpowe'!$O$9)</f>
        <v>0</v>
      </c>
      <c r="O100" s="31">
        <f>IF(ABS(G100)&lt;'ver pressoflex 6p C2 DCpowe'!$G$7,'ver pressoflex 6p C2 DCpowe'!$G$16*G100*'ver pressoflex 6p C2 DCpowe'!$O$10,SIGN(G100)*'ver pressoflex 6p C2 DCpowe'!$G$15*'ver pressoflex 6p C2 DCpowe'!$O$10)</f>
        <v>0</v>
      </c>
      <c r="P100" s="31">
        <f>IF(ABS(H100)&lt;'ver pressoflex 6p C2 DCpowe'!$G$7,'ver pressoflex 6p C2 DCpowe'!$G$16*H100*'ver pressoflex 6p C2 DCpowe'!$O$11,SIGN(H100)*'ver pressoflex 6p C2 DCpowe'!$G$15*'ver pressoflex 6p C2 DCpowe'!$O$11)</f>
        <v>0</v>
      </c>
      <c r="Q100" s="31">
        <f>IF(ABS(I100)&lt;'ver pressoflex 6p C2 DCpowe'!$G$7,'ver pressoflex 6p C2 DCpowe'!$G$16*I100*'ver pressoflex 6p C2 DCpowe'!$O$12,SIGN(I100)*'ver pressoflex 6p C2 DCpowe'!$G$15*'ver pressoflex 6p C2 DCpowe'!$O$12)</f>
        <v>0</v>
      </c>
      <c r="R100" s="31">
        <f>IF(ABS(J100)&lt;'ver pressoflex 6p C2 DCpowe'!$G$7,'ver pressoflex 6p C2 DCpowe'!$G$16*J100*'ver pressoflex 6p C2 DCpowe'!$O$13,SIGN(J100)*'ver pressoflex 6p C2 DCpowe'!$G$15*'ver pressoflex 6p C2 DCpowe'!$O$13)</f>
        <v>17803.500000000004</v>
      </c>
      <c r="S100" s="113">
        <f t="shared" si="4"/>
        <v>17809.505739023487</v>
      </c>
      <c r="T100" s="362">
        <f>-L100*('ver pressoflex 6p C2 DCpowe'!$G$3/2-'ver pressoflex 6p C2 DCpowe'!AF100*'ver pressoflex 6p C2 DCpowe'!D100)</f>
        <v>855.49665105014242</v>
      </c>
      <c r="U100" s="29">
        <f>M100*IF(($G$3/2-$M$8)&gt;0,('ver pressoflex 6p C2 DCpowe'!$G$3/2-'ver pressoflex 6p C2 DCpowe'!$M$8),'ver pressoflex 6p C2 DCpowe'!$G$3/2-('ver pressoflex 6p C2 DCpowe'!$G$3-'ver pressoflex 6p C2 DCpowe'!$M$8))*IF(($G$3/2-$M$8)&gt;0,-1,1)</f>
        <v>-6873.7594560692869</v>
      </c>
      <c r="V100" s="29">
        <f>N100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100" s="29">
        <f>O100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100" s="29">
        <f>P100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100" s="29">
        <f>Q100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100" s="29">
        <f>R100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100" s="113">
        <f t="shared" si="14"/>
        <v>18242569.237194985</v>
      </c>
      <c r="AB100" s="193">
        <f t="shared" si="5"/>
        <v>2.1878792017524054E-5</v>
      </c>
      <c r="AC100" s="191">
        <f t="shared" si="15"/>
        <v>3.8435548642800076E-6</v>
      </c>
      <c r="AD100" s="194">
        <f t="shared" si="16"/>
        <v>5.5796354599113288E-11</v>
      </c>
      <c r="AE100" s="191">
        <f t="shared" si="17"/>
        <v>2.8826661482100056E-4</v>
      </c>
      <c r="AF100" s="191">
        <f t="shared" si="18"/>
        <v>0.33648705376938126</v>
      </c>
    </row>
    <row r="101" spans="2:32">
      <c r="B101" s="116">
        <f t="shared" si="3"/>
        <v>59809.447669592322</v>
      </c>
      <c r="C101" s="115">
        <f t="shared" si="6"/>
        <v>0.87000000000000044</v>
      </c>
      <c r="D101" s="68">
        <f>'ver pressoflex 6p C2 DCpowe'!$G$3/2/$C$557*C101</f>
        <v>10.657500000000006</v>
      </c>
      <c r="E101" s="114">
        <f t="shared" si="7"/>
        <v>3.9788828216198382E-4</v>
      </c>
      <c r="F101" s="114">
        <f t="shared" si="8"/>
        <v>5.6600195221999351E-4</v>
      </c>
      <c r="G101" s="114">
        <f t="shared" si="9"/>
        <v>7.3411562227800313E-4</v>
      </c>
      <c r="H101" s="114">
        <f t="shared" si="10"/>
        <v>4.3695737372824641E-3</v>
      </c>
      <c r="I101" s="114">
        <f t="shared" si="11"/>
        <v>4.5376874073404733E-3</v>
      </c>
      <c r="J101" s="114">
        <f t="shared" si="12"/>
        <v>4.7058010773984834E-3</v>
      </c>
      <c r="K101" s="114">
        <f t="shared" si="13"/>
        <v>5.1260852525435077E-3</v>
      </c>
      <c r="L101" s="113">
        <f>-'ver pressoflex 6p C2 DCpowe'!$G$2*'ver pressoflex 6p C2 DCpowe'!D101*'ver pressoflex 6p C2 DCpowe'!$G$17*'ver pressoflex 6p C2 DCpowe'!$G$13*'ver pressoflex 6p C2 DCpowe'!AE101</f>
        <v>-0.75046066410847534</v>
      </c>
      <c r="M101" s="31">
        <f>IF(ABS(E101)&lt;'ver pressoflex 6p C2 DCpowe'!$G$7,'ver pressoflex 6p C2 DCpowe'!$G$16*E101*'ver pressoflex 6p C2 DCpowe'!$O$8,SIGN(E101)*'ver pressoflex 6p C2 DCpowe'!$G$15*'ver pressoflex 6p C2 DCpowe'!$O$8)</f>
        <v>6.6981302564241316</v>
      </c>
      <c r="N101" s="31">
        <f>IF(ABS(F101)&lt;'ver pressoflex 6p C2 DCpowe'!$G$7,'ver pressoflex 6p C2 DCpowe'!$G$16*F101*'ver pressoflex 6p C2 DCpowe'!$O$9,SIGN(F101)*'ver pressoflex 6p C2 DCpowe'!$G$15*'ver pressoflex 6p C2 DCpowe'!$O$9)</f>
        <v>0</v>
      </c>
      <c r="O101" s="31">
        <f>IF(ABS(G101)&lt;'ver pressoflex 6p C2 DCpowe'!$G$7,'ver pressoflex 6p C2 DCpowe'!$G$16*G101*'ver pressoflex 6p C2 DCpowe'!$O$10,SIGN(G101)*'ver pressoflex 6p C2 DCpowe'!$G$15*'ver pressoflex 6p C2 DCpowe'!$O$10)</f>
        <v>0</v>
      </c>
      <c r="P101" s="31">
        <f>IF(ABS(H101)&lt;'ver pressoflex 6p C2 DCpowe'!$G$7,'ver pressoflex 6p C2 DCpowe'!$G$16*H101*'ver pressoflex 6p C2 DCpowe'!$O$11,SIGN(H101)*'ver pressoflex 6p C2 DCpowe'!$G$15*'ver pressoflex 6p C2 DCpowe'!$O$11)</f>
        <v>0</v>
      </c>
      <c r="Q101" s="31">
        <f>IF(ABS(I101)&lt;'ver pressoflex 6p C2 DCpowe'!$G$7,'ver pressoflex 6p C2 DCpowe'!$G$16*I101*'ver pressoflex 6p C2 DCpowe'!$O$12,SIGN(I101)*'ver pressoflex 6p C2 DCpowe'!$G$15*'ver pressoflex 6p C2 DCpowe'!$O$12)</f>
        <v>0</v>
      </c>
      <c r="R101" s="31">
        <f>IF(ABS(J101)&lt;'ver pressoflex 6p C2 DCpowe'!$G$7,'ver pressoflex 6p C2 DCpowe'!$G$16*J101*'ver pressoflex 6p C2 DCpowe'!$O$13,SIGN(J101)*'ver pressoflex 6p C2 DCpowe'!$G$15*'ver pressoflex 6p C2 DCpowe'!$O$13)</f>
        <v>17803.500000000004</v>
      </c>
      <c r="S101" s="113">
        <f t="shared" si="4"/>
        <v>17809.447669592319</v>
      </c>
      <c r="T101" s="362">
        <f>-L101*('ver pressoflex 6p C2 DCpowe'!$G$3/2-'ver pressoflex 6p C2 DCpowe'!AF101*'ver pressoflex 6p C2 DCpowe'!D101)</f>
        <v>916.62245918953681</v>
      </c>
      <c r="U101" s="29">
        <f>M101*IF(($G$3/2-$M$8)&gt;0,('ver pressoflex 6p C2 DCpowe'!$G$3/2-'ver pressoflex 6p C2 DCpowe'!$M$8),'ver pressoflex 6p C2 DCpowe'!$G$3/2-('ver pressoflex 6p C2 DCpowe'!$G$3-'ver pressoflex 6p C2 DCpowe'!$M$8))*IF(($G$3/2-$M$8)&gt;0,-1,1)</f>
        <v>-6865.5835128347353</v>
      </c>
      <c r="V101" s="29">
        <f>N101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101" s="29">
        <f>O101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101" s="29">
        <f>P101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101" s="29">
        <f>Q101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101" s="29">
        <f>R101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101" s="113">
        <f t="shared" si="14"/>
        <v>18242638.53894636</v>
      </c>
      <c r="AB101" s="193">
        <f t="shared" si="5"/>
        <v>2.2395892983040494E-5</v>
      </c>
      <c r="AC101" s="191">
        <f t="shared" si="15"/>
        <v>4.0237829247463561E-6</v>
      </c>
      <c r="AD101" s="194">
        <f t="shared" si="16"/>
        <v>5.9786295686270571E-11</v>
      </c>
      <c r="AE101" s="191">
        <f t="shared" si="17"/>
        <v>3.0178371935597666E-4</v>
      </c>
      <c r="AF101" s="191">
        <f t="shared" si="18"/>
        <v>0.3365644814373383</v>
      </c>
    </row>
    <row r="102" spans="2:32">
      <c r="B102" s="116">
        <f t="shared" si="3"/>
        <v>59809.38729067838</v>
      </c>
      <c r="C102" s="115">
        <f t="shared" si="6"/>
        <v>0.89000000000000046</v>
      </c>
      <c r="D102" s="68">
        <f>'ver pressoflex 6p C2 DCpowe'!$G$3/2/$C$557*C102</f>
        <v>10.902500000000005</v>
      </c>
      <c r="E102" s="114">
        <f t="shared" si="7"/>
        <v>3.9741435565377213E-4</v>
      </c>
      <c r="F102" s="114">
        <f t="shared" si="8"/>
        <v>5.6554533809564348E-4</v>
      </c>
      <c r="G102" s="114">
        <f t="shared" si="9"/>
        <v>7.3367632053751477E-4</v>
      </c>
      <c r="H102" s="114">
        <f t="shared" si="10"/>
        <v>4.3695088158429828E-3</v>
      </c>
      <c r="I102" s="114">
        <f t="shared" si="11"/>
        <v>4.5376397982848544E-3</v>
      </c>
      <c r="J102" s="114">
        <f t="shared" si="12"/>
        <v>4.7057707807267252E-3</v>
      </c>
      <c r="K102" s="114">
        <f t="shared" si="13"/>
        <v>5.1260982368314034E-3</v>
      </c>
      <c r="L102" s="113">
        <f>-'ver pressoflex 6p C2 DCpowe'!$G$2*'ver pressoflex 6p C2 DCpowe'!D102*'ver pressoflex 6p C2 DCpowe'!$G$17*'ver pressoflex 6p C2 DCpowe'!$G$13*'ver pressoflex 6p C2 DCpowe'!AE102</f>
        <v>-0.80286140521195415</v>
      </c>
      <c r="M102" s="31">
        <f>IF(ABS(E102)&lt;'ver pressoflex 6p C2 DCpowe'!$G$7,'ver pressoflex 6p C2 DCpowe'!$G$16*E102*'ver pressoflex 6p C2 DCpowe'!$O$8,SIGN(E102)*'ver pressoflex 6p C2 DCpowe'!$G$15*'ver pressoflex 6p C2 DCpowe'!$O$8)</f>
        <v>6.6901520835894717</v>
      </c>
      <c r="N102" s="31">
        <f>IF(ABS(F102)&lt;'ver pressoflex 6p C2 DCpowe'!$G$7,'ver pressoflex 6p C2 DCpowe'!$G$16*F102*'ver pressoflex 6p C2 DCpowe'!$O$9,SIGN(F102)*'ver pressoflex 6p C2 DCpowe'!$G$15*'ver pressoflex 6p C2 DCpowe'!$O$9)</f>
        <v>0</v>
      </c>
      <c r="O102" s="31">
        <f>IF(ABS(G102)&lt;'ver pressoflex 6p C2 DCpowe'!$G$7,'ver pressoflex 6p C2 DCpowe'!$G$16*G102*'ver pressoflex 6p C2 DCpowe'!$O$10,SIGN(G102)*'ver pressoflex 6p C2 DCpowe'!$G$15*'ver pressoflex 6p C2 DCpowe'!$O$10)</f>
        <v>0</v>
      </c>
      <c r="P102" s="31">
        <f>IF(ABS(H102)&lt;'ver pressoflex 6p C2 DCpowe'!$G$7,'ver pressoflex 6p C2 DCpowe'!$G$16*H102*'ver pressoflex 6p C2 DCpowe'!$O$11,SIGN(H102)*'ver pressoflex 6p C2 DCpowe'!$G$15*'ver pressoflex 6p C2 DCpowe'!$O$11)</f>
        <v>0</v>
      </c>
      <c r="Q102" s="31">
        <f>IF(ABS(I102)&lt;'ver pressoflex 6p C2 DCpowe'!$G$7,'ver pressoflex 6p C2 DCpowe'!$G$16*I102*'ver pressoflex 6p C2 DCpowe'!$O$12,SIGN(I102)*'ver pressoflex 6p C2 DCpowe'!$G$15*'ver pressoflex 6p C2 DCpowe'!$O$12)</f>
        <v>0</v>
      </c>
      <c r="R102" s="31">
        <f>IF(ABS(J102)&lt;'ver pressoflex 6p C2 DCpowe'!$G$7,'ver pressoflex 6p C2 DCpowe'!$G$16*J102*'ver pressoflex 6p C2 DCpowe'!$O$13,SIGN(J102)*'ver pressoflex 6p C2 DCpowe'!$G$15*'ver pressoflex 6p C2 DCpowe'!$O$13)</f>
        <v>17803.500000000004</v>
      </c>
      <c r="S102" s="113">
        <f t="shared" si="4"/>
        <v>17809.38729067838</v>
      </c>
      <c r="T102" s="362">
        <f>-L102*('ver pressoflex 6p C2 DCpowe'!$G$3/2-'ver pressoflex 6p C2 DCpowe'!AF102*'ver pressoflex 6p C2 DCpowe'!D102)</f>
        <v>980.55852725955515</v>
      </c>
      <c r="U102" s="29">
        <f>M102*IF(($G$3/2-$M$8)&gt;0,('ver pressoflex 6p C2 DCpowe'!$G$3/2-'ver pressoflex 6p C2 DCpowe'!$M$8),'ver pressoflex 6p C2 DCpowe'!$G$3/2-('ver pressoflex 6p C2 DCpowe'!$G$3-'ver pressoflex 6p C2 DCpowe'!$M$8))*IF(($G$3/2-$M$8)&gt;0,-1,1)</f>
        <v>-6857.405885679208</v>
      </c>
      <c r="V102" s="29">
        <f>N102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102" s="29">
        <f>O102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102" s="29">
        <f>P102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102" s="29">
        <f>Q102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102" s="29">
        <f>R102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102" s="113">
        <f t="shared" si="14"/>
        <v>18242710.652641583</v>
      </c>
      <c r="AB102" s="193">
        <f t="shared" si="5"/>
        <v>2.2913100450906289E-5</v>
      </c>
      <c r="AC102" s="191">
        <f t="shared" si="15"/>
        <v>4.2080068409575975E-6</v>
      </c>
      <c r="AD102" s="194">
        <f t="shared" si="16"/>
        <v>6.3959966184384036E-11</v>
      </c>
      <c r="AE102" s="191">
        <f t="shared" si="17"/>
        <v>3.1560051307181981E-4</v>
      </c>
      <c r="AF102" s="191">
        <f t="shared" si="18"/>
        <v>0.33664206385393169</v>
      </c>
    </row>
    <row r="103" spans="2:32">
      <c r="B103" s="116">
        <f t="shared" si="3"/>
        <v>59809.324552654885</v>
      </c>
      <c r="C103" s="115">
        <f t="shared" si="6"/>
        <v>0.91000000000000048</v>
      </c>
      <c r="D103" s="68">
        <f>'ver pressoflex 6p C2 DCpowe'!$G$3/2/$C$557*C103</f>
        <v>11.147500000000006</v>
      </c>
      <c r="E103" s="114">
        <f t="shared" si="7"/>
        <v>3.9694033152538882E-4</v>
      </c>
      <c r="F103" s="114">
        <f t="shared" si="8"/>
        <v>5.6508862991715549E-4</v>
      </c>
      <c r="G103" s="114">
        <f t="shared" si="9"/>
        <v>7.3323692830892209E-4</v>
      </c>
      <c r="H103" s="114">
        <f t="shared" si="10"/>
        <v>4.3694438810308756E-3</v>
      </c>
      <c r="I103" s="114">
        <f t="shared" si="11"/>
        <v>4.5375921794226417E-3</v>
      </c>
      <c r="J103" s="114">
        <f t="shared" si="12"/>
        <v>4.7057404778144086E-3</v>
      </c>
      <c r="K103" s="114">
        <f t="shared" si="13"/>
        <v>5.1261112237938255E-3</v>
      </c>
      <c r="L103" s="113">
        <f>-'ver pressoflex 6p C2 DCpowe'!$G$2*'ver pressoflex 6p C2 DCpowe'!D103*'ver pressoflex 6p C2 DCpowe'!$G$17*'ver pressoflex 6p C2 DCpowe'!$G$13*'ver pressoflex 6p C2 DCpowe'!AE103</f>
        <v>-0.85761961251801677</v>
      </c>
      <c r="M103" s="31">
        <f>IF(ABS(E103)&lt;'ver pressoflex 6p C2 DCpowe'!$G$7,'ver pressoflex 6p C2 DCpowe'!$G$16*E103*'ver pressoflex 6p C2 DCpowe'!$O$8,SIGN(E103)*'ver pressoflex 6p C2 DCpowe'!$G$15*'ver pressoflex 6p C2 DCpowe'!$O$8)</f>
        <v>6.6821722673974815</v>
      </c>
      <c r="N103" s="31">
        <f>IF(ABS(F103)&lt;'ver pressoflex 6p C2 DCpowe'!$G$7,'ver pressoflex 6p C2 DCpowe'!$G$16*F103*'ver pressoflex 6p C2 DCpowe'!$O$9,SIGN(F103)*'ver pressoflex 6p C2 DCpowe'!$G$15*'ver pressoflex 6p C2 DCpowe'!$O$9)</f>
        <v>0</v>
      </c>
      <c r="O103" s="31">
        <f>IF(ABS(G103)&lt;'ver pressoflex 6p C2 DCpowe'!$G$7,'ver pressoflex 6p C2 DCpowe'!$G$16*G103*'ver pressoflex 6p C2 DCpowe'!$O$10,SIGN(G103)*'ver pressoflex 6p C2 DCpowe'!$G$15*'ver pressoflex 6p C2 DCpowe'!$O$10)</f>
        <v>0</v>
      </c>
      <c r="P103" s="31">
        <f>IF(ABS(H103)&lt;'ver pressoflex 6p C2 DCpowe'!$G$7,'ver pressoflex 6p C2 DCpowe'!$G$16*H103*'ver pressoflex 6p C2 DCpowe'!$O$11,SIGN(H103)*'ver pressoflex 6p C2 DCpowe'!$G$15*'ver pressoflex 6p C2 DCpowe'!$O$11)</f>
        <v>0</v>
      </c>
      <c r="Q103" s="31">
        <f>IF(ABS(I103)&lt;'ver pressoflex 6p C2 DCpowe'!$G$7,'ver pressoflex 6p C2 DCpowe'!$G$16*I103*'ver pressoflex 6p C2 DCpowe'!$O$12,SIGN(I103)*'ver pressoflex 6p C2 DCpowe'!$G$15*'ver pressoflex 6p C2 DCpowe'!$O$12)</f>
        <v>0</v>
      </c>
      <c r="R103" s="31">
        <f>IF(ABS(J103)&lt;'ver pressoflex 6p C2 DCpowe'!$G$7,'ver pressoflex 6p C2 DCpowe'!$G$16*J103*'ver pressoflex 6p C2 DCpowe'!$O$13,SIGN(J103)*'ver pressoflex 6p C2 DCpowe'!$G$15*'ver pressoflex 6p C2 DCpowe'!$O$13)</f>
        <v>17803.500000000004</v>
      </c>
      <c r="S103" s="113">
        <f t="shared" si="4"/>
        <v>17809.324552654882</v>
      </c>
      <c r="T103" s="362">
        <f>-L103*('ver pressoflex 6p C2 DCpowe'!$G$3/2-'ver pressoflex 6p C2 DCpowe'!AF103*'ver pressoflex 6p C2 DCpowe'!D103)</f>
        <v>1047.3648780900533</v>
      </c>
      <c r="U103" s="29">
        <f>M103*IF(($G$3/2-$M$8)&gt;0,('ver pressoflex 6p C2 DCpowe'!$G$3/2-'ver pressoflex 6p C2 DCpowe'!$M$8),'ver pressoflex 6p C2 DCpowe'!$G$3/2-('ver pressoflex 6p C2 DCpowe'!$G$3-'ver pressoflex 6p C2 DCpowe'!$M$8))*IF(($G$3/2-$M$8)&gt;0,-1,1)</f>
        <v>-6849.2265740824187</v>
      </c>
      <c r="V103" s="29">
        <f>N103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103" s="29">
        <f>O103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103" s="29">
        <f>P103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103" s="29">
        <f>Q103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103" s="29">
        <f>R103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103" s="113">
        <f t="shared" si="14"/>
        <v>18242785.63830401</v>
      </c>
      <c r="AB103" s="193">
        <f t="shared" si="5"/>
        <v>2.3430414454027742E-5</v>
      </c>
      <c r="AC103" s="191">
        <f t="shared" si="15"/>
        <v>4.3962175376568291E-6</v>
      </c>
      <c r="AD103" s="194">
        <f t="shared" si="16"/>
        <v>6.832130879940166E-11</v>
      </c>
      <c r="AE103" s="191">
        <f t="shared" si="17"/>
        <v>3.2971631532426217E-4</v>
      </c>
      <c r="AF103" s="191">
        <f t="shared" si="18"/>
        <v>0.33671980148355096</v>
      </c>
    </row>
    <row r="104" spans="2:32">
      <c r="B104" s="116">
        <f t="shared" si="3"/>
        <v>59809.259406053214</v>
      </c>
      <c r="C104" s="115">
        <f t="shared" si="6"/>
        <v>0.93000000000000049</v>
      </c>
      <c r="D104" s="68">
        <f>'ver pressoflex 6p C2 DCpowe'!$G$3/2/$C$557*C104</f>
        <v>11.392500000000005</v>
      </c>
      <c r="E104" s="114">
        <f t="shared" si="7"/>
        <v>3.9646620974666898E-4</v>
      </c>
      <c r="F104" s="114">
        <f t="shared" si="8"/>
        <v>5.6463182765546652E-4</v>
      </c>
      <c r="G104" s="114">
        <f t="shared" si="9"/>
        <v>7.3279744556426396E-4</v>
      </c>
      <c r="H104" s="114">
        <f t="shared" si="10"/>
        <v>4.3693789328420095E-3</v>
      </c>
      <c r="I104" s="114">
        <f t="shared" si="11"/>
        <v>4.5375445507508071E-3</v>
      </c>
      <c r="J104" s="114">
        <f t="shared" si="12"/>
        <v>4.7057101686596046E-3</v>
      </c>
      <c r="K104" s="114">
        <f t="shared" si="13"/>
        <v>5.126124213431598E-3</v>
      </c>
      <c r="L104" s="113">
        <f>-'ver pressoflex 6p C2 DCpowe'!$G$2*'ver pressoflex 6p C2 DCpowe'!D104*'ver pressoflex 6p C2 DCpowe'!$G$17*'ver pressoflex 6p C2 DCpowe'!$G$13*'ver pressoflex 6p C2 DCpowe'!AE104</f>
        <v>-0.91478475412812443</v>
      </c>
      <c r="M104" s="31">
        <f>IF(ABS(E104)&lt;'ver pressoflex 6p C2 DCpowe'!$G$7,'ver pressoflex 6p C2 DCpowe'!$G$16*E104*'ver pressoflex 6p C2 DCpowe'!$O$8,SIGN(E104)*'ver pressoflex 6p C2 DCpowe'!$G$15*'ver pressoflex 6p C2 DCpowe'!$O$8)</f>
        <v>6.6741908073403593</v>
      </c>
      <c r="N104" s="31">
        <f>IF(ABS(F104)&lt;'ver pressoflex 6p C2 DCpowe'!$G$7,'ver pressoflex 6p C2 DCpowe'!$G$16*F104*'ver pressoflex 6p C2 DCpowe'!$O$9,SIGN(F104)*'ver pressoflex 6p C2 DCpowe'!$G$15*'ver pressoflex 6p C2 DCpowe'!$O$9)</f>
        <v>0</v>
      </c>
      <c r="O104" s="31">
        <f>IF(ABS(G104)&lt;'ver pressoflex 6p C2 DCpowe'!$G$7,'ver pressoflex 6p C2 DCpowe'!$G$16*G104*'ver pressoflex 6p C2 DCpowe'!$O$10,SIGN(G104)*'ver pressoflex 6p C2 DCpowe'!$G$15*'ver pressoflex 6p C2 DCpowe'!$O$10)</f>
        <v>0</v>
      </c>
      <c r="P104" s="31">
        <f>IF(ABS(H104)&lt;'ver pressoflex 6p C2 DCpowe'!$G$7,'ver pressoflex 6p C2 DCpowe'!$G$16*H104*'ver pressoflex 6p C2 DCpowe'!$O$11,SIGN(H104)*'ver pressoflex 6p C2 DCpowe'!$G$15*'ver pressoflex 6p C2 DCpowe'!$O$11)</f>
        <v>0</v>
      </c>
      <c r="Q104" s="31">
        <f>IF(ABS(I104)&lt;'ver pressoflex 6p C2 DCpowe'!$G$7,'ver pressoflex 6p C2 DCpowe'!$G$16*I104*'ver pressoflex 6p C2 DCpowe'!$O$12,SIGN(I104)*'ver pressoflex 6p C2 DCpowe'!$G$15*'ver pressoflex 6p C2 DCpowe'!$O$12)</f>
        <v>0</v>
      </c>
      <c r="R104" s="31">
        <f>IF(ABS(J104)&lt;'ver pressoflex 6p C2 DCpowe'!$G$7,'ver pressoflex 6p C2 DCpowe'!$G$16*J104*'ver pressoflex 6p C2 DCpowe'!$O$13,SIGN(J104)*'ver pressoflex 6p C2 DCpowe'!$G$15*'ver pressoflex 6p C2 DCpowe'!$O$13)</f>
        <v>17803.500000000004</v>
      </c>
      <c r="S104" s="113">
        <f t="shared" si="4"/>
        <v>17809.259406053217</v>
      </c>
      <c r="T104" s="362">
        <f>-L104*('ver pressoflex 6p C2 DCpowe'!$G$3/2-'ver pressoflex 6p C2 DCpowe'!AF104*'ver pressoflex 6p C2 DCpowe'!D104)</f>
        <v>1117.1013242182189</v>
      </c>
      <c r="U104" s="29">
        <f>M104*IF(($G$3/2-$M$8)&gt;0,('ver pressoflex 6p C2 DCpowe'!$G$3/2-'ver pressoflex 6p C2 DCpowe'!$M$8),'ver pressoflex 6p C2 DCpowe'!$G$3/2-('ver pressoflex 6p C2 DCpowe'!$G$3-'ver pressoflex 6p C2 DCpowe'!$M$8))*IF(($G$3/2-$M$8)&gt;0,-1,1)</f>
        <v>-6841.0455775238679</v>
      </c>
      <c r="V104" s="29">
        <f>N104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104" s="29">
        <f>O104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104" s="29">
        <f>P104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104" s="29">
        <f>Q104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104" s="29">
        <f>R104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104" s="113">
        <f t="shared" si="14"/>
        <v>18242863.555746697</v>
      </c>
      <c r="AB104" s="193">
        <f t="shared" si="5"/>
        <v>2.3947835025324703E-5</v>
      </c>
      <c r="AC104" s="191">
        <f t="shared" si="15"/>
        <v>4.5884059268472317E-6</v>
      </c>
      <c r="AD104" s="194">
        <f t="shared" si="16"/>
        <v>7.2874253132977654E-11</v>
      </c>
      <c r="AE104" s="191">
        <f t="shared" si="17"/>
        <v>3.4413044451354235E-4</v>
      </c>
      <c r="AF104" s="191">
        <f t="shared" si="18"/>
        <v>0.3367976947924467</v>
      </c>
    </row>
    <row r="105" spans="2:32">
      <c r="B105" s="116">
        <f t="shared" si="3"/>
        <v>59809.191801563225</v>
      </c>
      <c r="C105" s="115">
        <f t="shared" si="6"/>
        <v>0.95000000000000051</v>
      </c>
      <c r="D105" s="68">
        <f>'ver pressoflex 6p C2 DCpowe'!$G$3/2/$C$557*C105</f>
        <v>11.637500000000006</v>
      </c>
      <c r="E105" s="114">
        <f t="shared" si="7"/>
        <v>3.9599199028743511E-4</v>
      </c>
      <c r="F105" s="114">
        <f t="shared" si="8"/>
        <v>5.6417493128150143E-4</v>
      </c>
      <c r="G105" s="114">
        <f t="shared" si="9"/>
        <v>7.3235787227556763E-4</v>
      </c>
      <c r="H105" s="114">
        <f t="shared" si="10"/>
        <v>4.3693139712722515E-3</v>
      </c>
      <c r="I105" s="114">
        <f t="shared" si="11"/>
        <v>4.5374969122663174E-3</v>
      </c>
      <c r="J105" s="114">
        <f t="shared" si="12"/>
        <v>4.7056798532603842E-3</v>
      </c>
      <c r="K105" s="114">
        <f t="shared" si="13"/>
        <v>5.1261372057455502E-3</v>
      </c>
      <c r="L105" s="113">
        <f>-'ver pressoflex 6p C2 DCpowe'!$G$2*'ver pressoflex 6p C2 DCpowe'!D105*'ver pressoflex 6p C2 DCpowe'!$G$17*'ver pressoflex 6p C2 DCpowe'!$G$13*'ver pressoflex 6p C2 DCpowe'!AE105</f>
        <v>-0.97440613968724987</v>
      </c>
      <c r="M105" s="31">
        <f>IF(ABS(E105)&lt;'ver pressoflex 6p C2 DCpowe'!$G$7,'ver pressoflex 6p C2 DCpowe'!$G$16*E105*'ver pressoflex 6p C2 DCpowe'!$O$8,SIGN(E105)*'ver pressoflex 6p C2 DCpowe'!$G$15*'ver pressoflex 6p C2 DCpowe'!$O$8)</f>
        <v>6.666207702910091</v>
      </c>
      <c r="N105" s="31">
        <f>IF(ABS(F105)&lt;'ver pressoflex 6p C2 DCpowe'!$G$7,'ver pressoflex 6p C2 DCpowe'!$G$16*F105*'ver pressoflex 6p C2 DCpowe'!$O$9,SIGN(F105)*'ver pressoflex 6p C2 DCpowe'!$G$15*'ver pressoflex 6p C2 DCpowe'!$O$9)</f>
        <v>0</v>
      </c>
      <c r="O105" s="31">
        <f>IF(ABS(G105)&lt;'ver pressoflex 6p C2 DCpowe'!$G$7,'ver pressoflex 6p C2 DCpowe'!$G$16*G105*'ver pressoflex 6p C2 DCpowe'!$O$10,SIGN(G105)*'ver pressoflex 6p C2 DCpowe'!$G$15*'ver pressoflex 6p C2 DCpowe'!$O$10)</f>
        <v>0</v>
      </c>
      <c r="P105" s="31">
        <f>IF(ABS(H105)&lt;'ver pressoflex 6p C2 DCpowe'!$G$7,'ver pressoflex 6p C2 DCpowe'!$G$16*H105*'ver pressoflex 6p C2 DCpowe'!$O$11,SIGN(H105)*'ver pressoflex 6p C2 DCpowe'!$G$15*'ver pressoflex 6p C2 DCpowe'!$O$11)</f>
        <v>0</v>
      </c>
      <c r="Q105" s="31">
        <f>IF(ABS(I105)&lt;'ver pressoflex 6p C2 DCpowe'!$G$7,'ver pressoflex 6p C2 DCpowe'!$G$16*I105*'ver pressoflex 6p C2 DCpowe'!$O$12,SIGN(I105)*'ver pressoflex 6p C2 DCpowe'!$G$15*'ver pressoflex 6p C2 DCpowe'!$O$12)</f>
        <v>0</v>
      </c>
      <c r="R105" s="31">
        <f>IF(ABS(J105)&lt;'ver pressoflex 6p C2 DCpowe'!$G$7,'ver pressoflex 6p C2 DCpowe'!$G$16*J105*'ver pressoflex 6p C2 DCpowe'!$O$13,SIGN(J105)*'ver pressoflex 6p C2 DCpowe'!$G$15*'ver pressoflex 6p C2 DCpowe'!$O$13)</f>
        <v>17803.500000000004</v>
      </c>
      <c r="S105" s="113">
        <f t="shared" si="4"/>
        <v>17809.191801563225</v>
      </c>
      <c r="T105" s="362">
        <f>-L105*('ver pressoflex 6p C2 DCpowe'!$G$3/2-'ver pressoflex 6p C2 DCpowe'!AF105*'ver pressoflex 6p C2 DCpowe'!D105)</f>
        <v>1189.8274675949353</v>
      </c>
      <c r="U105" s="29">
        <f>M105*IF(($G$3/2-$M$8)&gt;0,('ver pressoflex 6p C2 DCpowe'!$G$3/2-'ver pressoflex 6p C2 DCpowe'!$M$8),'ver pressoflex 6p C2 DCpowe'!$G$3/2-('ver pressoflex 6p C2 DCpowe'!$G$3-'ver pressoflex 6p C2 DCpowe'!$M$8))*IF(($G$3/2-$M$8)&gt;0,-1,1)</f>
        <v>-6832.8628954828437</v>
      </c>
      <c r="V105" s="29">
        <f>N105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105" s="29">
        <f>O105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105" s="29">
        <f>P105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105" s="29">
        <f>Q105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105" s="29">
        <f>R105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105" s="113">
        <f t="shared" si="14"/>
        <v>18242944.464572117</v>
      </c>
      <c r="AB105" s="193">
        <f t="shared" si="5"/>
        <v>2.4465362197730593E-5</v>
      </c>
      <c r="AC105" s="191">
        <f t="shared" si="15"/>
        <v>4.7845629077784226E-6</v>
      </c>
      <c r="AD105" s="194">
        <f t="shared" si="16"/>
        <v>7.7622715650496962E-11</v>
      </c>
      <c r="AE105" s="191">
        <f t="shared" si="17"/>
        <v>3.5884221808338165E-4</v>
      </c>
      <c r="AF105" s="191">
        <f t="shared" si="18"/>
        <v>0.3368757442487379</v>
      </c>
    </row>
    <row r="106" spans="2:32">
      <c r="B106" s="116">
        <f t="shared" si="3"/>
        <v>59809.121690033498</v>
      </c>
      <c r="C106" s="115">
        <f t="shared" si="6"/>
        <v>0.97000000000000053</v>
      </c>
      <c r="D106" s="68">
        <f>'ver pressoflex 6p C2 DCpowe'!$G$3/2/$C$557*C106</f>
        <v>11.882500000000006</v>
      </c>
      <c r="E106" s="114">
        <f t="shared" si="7"/>
        <v>3.9551767311749741E-4</v>
      </c>
      <c r="F106" s="114">
        <f t="shared" si="8"/>
        <v>5.6371794076617333E-4</v>
      </c>
      <c r="G106" s="114">
        <f t="shared" si="9"/>
        <v>7.3191820841484931E-4</v>
      </c>
      <c r="H106" s="114">
        <f t="shared" si="10"/>
        <v>4.3692489963174652E-3</v>
      </c>
      <c r="I106" s="114">
        <f t="shared" si="11"/>
        <v>4.5374492639661413E-3</v>
      </c>
      <c r="J106" s="114">
        <f t="shared" si="12"/>
        <v>4.7056495316148174E-3</v>
      </c>
      <c r="K106" s="114">
        <f t="shared" si="13"/>
        <v>5.1261502007365067E-3</v>
      </c>
      <c r="L106" s="113">
        <f>-'ver pressoflex 6p C2 DCpowe'!$G$2*'ver pressoflex 6p C2 DCpowe'!D106*'ver pressoflex 6p C2 DCpowe'!$G$17*'ver pressoflex 6p C2 DCpowe'!$G$13*'ver pressoflex 6p C2 DCpowe'!AE106</f>
        <v>-1.0365329201076328</v>
      </c>
      <c r="M106" s="31">
        <f>IF(ABS(E106)&lt;'ver pressoflex 6p C2 DCpowe'!$G$7,'ver pressoflex 6p C2 DCpowe'!$G$16*E106*'ver pressoflex 6p C2 DCpowe'!$O$8,SIGN(E106)*'ver pressoflex 6p C2 DCpowe'!$G$15*'ver pressoflex 6p C2 DCpowe'!$O$8)</f>
        <v>6.6582229535984547</v>
      </c>
      <c r="N106" s="31">
        <f>IF(ABS(F106)&lt;'ver pressoflex 6p C2 DCpowe'!$G$7,'ver pressoflex 6p C2 DCpowe'!$G$16*F106*'ver pressoflex 6p C2 DCpowe'!$O$9,SIGN(F106)*'ver pressoflex 6p C2 DCpowe'!$G$15*'ver pressoflex 6p C2 DCpowe'!$O$9)</f>
        <v>0</v>
      </c>
      <c r="O106" s="31">
        <f>IF(ABS(G106)&lt;'ver pressoflex 6p C2 DCpowe'!$G$7,'ver pressoflex 6p C2 DCpowe'!$G$16*G106*'ver pressoflex 6p C2 DCpowe'!$O$10,SIGN(G106)*'ver pressoflex 6p C2 DCpowe'!$G$15*'ver pressoflex 6p C2 DCpowe'!$O$10)</f>
        <v>0</v>
      </c>
      <c r="P106" s="31">
        <f>IF(ABS(H106)&lt;'ver pressoflex 6p C2 DCpowe'!$G$7,'ver pressoflex 6p C2 DCpowe'!$G$16*H106*'ver pressoflex 6p C2 DCpowe'!$O$11,SIGN(H106)*'ver pressoflex 6p C2 DCpowe'!$G$15*'ver pressoflex 6p C2 DCpowe'!$O$11)</f>
        <v>0</v>
      </c>
      <c r="Q106" s="31">
        <f>IF(ABS(I106)&lt;'ver pressoflex 6p C2 DCpowe'!$G$7,'ver pressoflex 6p C2 DCpowe'!$G$16*I106*'ver pressoflex 6p C2 DCpowe'!$O$12,SIGN(I106)*'ver pressoflex 6p C2 DCpowe'!$G$15*'ver pressoflex 6p C2 DCpowe'!$O$12)</f>
        <v>0</v>
      </c>
      <c r="R106" s="31">
        <f>IF(ABS(J106)&lt;'ver pressoflex 6p C2 DCpowe'!$G$7,'ver pressoflex 6p C2 DCpowe'!$G$16*J106*'ver pressoflex 6p C2 DCpowe'!$O$13,SIGN(J106)*'ver pressoflex 6p C2 DCpowe'!$G$15*'ver pressoflex 6p C2 DCpowe'!$O$13)</f>
        <v>17803.500000000004</v>
      </c>
      <c r="S106" s="113">
        <f t="shared" si="4"/>
        <v>17809.121690033495</v>
      </c>
      <c r="T106" s="362">
        <f>-L106*('ver pressoflex 6p C2 DCpowe'!$G$3/2-'ver pressoflex 6p C2 DCpowe'!AF106*'ver pressoflex 6p C2 DCpowe'!D106)</f>
        <v>1265.6026992908091</v>
      </c>
      <c r="U106" s="29">
        <f>M106*IF(($G$3/2-$M$8)&gt;0,('ver pressoflex 6p C2 DCpowe'!$G$3/2-'ver pressoflex 6p C2 DCpowe'!$M$8),'ver pressoflex 6p C2 DCpowe'!$G$3/2-('ver pressoflex 6p C2 DCpowe'!$G$3-'ver pressoflex 6p C2 DCpowe'!$M$8))*IF(($G$3/2-$M$8)&gt;0,-1,1)</f>
        <v>-6824.6785274384165</v>
      </c>
      <c r="V106" s="29">
        <f>N106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106" s="29">
        <f>O106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106" s="29">
        <f>P106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106" s="29">
        <f>Q106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106" s="29">
        <f>R106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106" s="113">
        <f t="shared" si="14"/>
        <v>18243028.424171858</v>
      </c>
      <c r="AB106" s="193">
        <f t="shared" si="5"/>
        <v>2.4982996004192407E-5</v>
      </c>
      <c r="AC106" s="191">
        <f t="shared" si="15"/>
        <v>4.9846793669327991E-6</v>
      </c>
      <c r="AD106" s="194">
        <f t="shared" si="16"/>
        <v>8.2570599649047677E-11</v>
      </c>
      <c r="AE106" s="191">
        <f t="shared" si="17"/>
        <v>3.7385095251995989E-4</v>
      </c>
      <c r="AF106" s="191">
        <f t="shared" si="18"/>
        <v>0.33695395032242292</v>
      </c>
    </row>
    <row r="107" spans="2:32">
      <c r="B107" s="116">
        <f t="shared" si="3"/>
        <v>59809.049022471605</v>
      </c>
      <c r="C107" s="115">
        <f t="shared" si="6"/>
        <v>0.99000000000000055</v>
      </c>
      <c r="D107" s="68">
        <f>'ver pressoflex 6p C2 DCpowe'!$G$3/2/$C$557*C107</f>
        <v>12.127500000000007</v>
      </c>
      <c r="E107" s="114">
        <f t="shared" si="7"/>
        <v>3.9504325820665319E-4</v>
      </c>
      <c r="F107" s="114">
        <f t="shared" si="8"/>
        <v>5.632608560803828E-4</v>
      </c>
      <c r="G107" s="114">
        <f t="shared" si="9"/>
        <v>7.314784539541124E-4</v>
      </c>
      <c r="H107" s="114">
        <f t="shared" si="10"/>
        <v>4.3691840079735141E-3</v>
      </c>
      <c r="I107" s="114">
        <f t="shared" si="11"/>
        <v>4.5374016058472438E-3</v>
      </c>
      <c r="J107" s="114">
        <f t="shared" si="12"/>
        <v>4.7056192037209735E-3</v>
      </c>
      <c r="K107" s="114">
        <f t="shared" si="13"/>
        <v>5.126163198405297E-3</v>
      </c>
      <c r="L107" s="113">
        <f>-'ver pressoflex 6p C2 DCpowe'!$G$2*'ver pressoflex 6p C2 DCpowe'!D107*'ver pressoflex 6p C2 DCpowe'!$G$17*'ver pressoflex 6p C2 DCpowe'!$G$13*'ver pressoflex 6p C2 DCpowe'!AE107</f>
        <v>-1.1012140872921778</v>
      </c>
      <c r="M107" s="31">
        <f>IF(ABS(E107)&lt;'ver pressoflex 6p C2 DCpowe'!$G$7,'ver pressoflex 6p C2 DCpowe'!$G$16*E107*'ver pressoflex 6p C2 DCpowe'!$O$8,SIGN(E107)*'ver pressoflex 6p C2 DCpowe'!$G$15*'ver pressoflex 6p C2 DCpowe'!$O$8)</f>
        <v>6.6502365588970109</v>
      </c>
      <c r="N107" s="31">
        <f>IF(ABS(F107)&lt;'ver pressoflex 6p C2 DCpowe'!$G$7,'ver pressoflex 6p C2 DCpowe'!$G$16*F107*'ver pressoflex 6p C2 DCpowe'!$O$9,SIGN(F107)*'ver pressoflex 6p C2 DCpowe'!$G$15*'ver pressoflex 6p C2 DCpowe'!$O$9)</f>
        <v>0</v>
      </c>
      <c r="O107" s="31">
        <f>IF(ABS(G107)&lt;'ver pressoflex 6p C2 DCpowe'!$G$7,'ver pressoflex 6p C2 DCpowe'!$G$16*G107*'ver pressoflex 6p C2 DCpowe'!$O$10,SIGN(G107)*'ver pressoflex 6p C2 DCpowe'!$G$15*'ver pressoflex 6p C2 DCpowe'!$O$10)</f>
        <v>0</v>
      </c>
      <c r="P107" s="31">
        <f>IF(ABS(H107)&lt;'ver pressoflex 6p C2 DCpowe'!$G$7,'ver pressoflex 6p C2 DCpowe'!$G$16*H107*'ver pressoflex 6p C2 DCpowe'!$O$11,SIGN(H107)*'ver pressoflex 6p C2 DCpowe'!$G$15*'ver pressoflex 6p C2 DCpowe'!$O$11)</f>
        <v>0</v>
      </c>
      <c r="Q107" s="31">
        <f>IF(ABS(I107)&lt;'ver pressoflex 6p C2 DCpowe'!$G$7,'ver pressoflex 6p C2 DCpowe'!$G$16*I107*'ver pressoflex 6p C2 DCpowe'!$O$12,SIGN(I107)*'ver pressoflex 6p C2 DCpowe'!$G$15*'ver pressoflex 6p C2 DCpowe'!$O$12)</f>
        <v>0</v>
      </c>
      <c r="R107" s="31">
        <f>IF(ABS(J107)&lt;'ver pressoflex 6p C2 DCpowe'!$G$7,'ver pressoflex 6p C2 DCpowe'!$G$16*J107*'ver pressoflex 6p C2 DCpowe'!$O$13,SIGN(J107)*'ver pressoflex 6p C2 DCpowe'!$G$15*'ver pressoflex 6p C2 DCpowe'!$O$13)</f>
        <v>17803.500000000004</v>
      </c>
      <c r="S107" s="113">
        <f t="shared" si="4"/>
        <v>17809.049022471609</v>
      </c>
      <c r="T107" s="362">
        <f>-L107*('ver pressoflex 6p C2 DCpowe'!$G$3/2-'ver pressoflex 6p C2 DCpowe'!AF107*'ver pressoflex 6p C2 DCpowe'!D107)</f>
        <v>1344.4861992018602</v>
      </c>
      <c r="U107" s="29">
        <f>M107*IF(($G$3/2-$M$8)&gt;0,('ver pressoflex 6p C2 DCpowe'!$G$3/2-'ver pressoflex 6p C2 DCpowe'!$M$8),'ver pressoflex 6p C2 DCpowe'!$G$3/2-('ver pressoflex 6p C2 DCpowe'!$G$3-'ver pressoflex 6p C2 DCpowe'!$M$8))*IF(($G$3/2-$M$8)&gt;0,-1,1)</f>
        <v>-6816.4924728694359</v>
      </c>
      <c r="V107" s="29">
        <f>N107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107" s="29">
        <f>O107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107" s="29">
        <f>P107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107" s="29">
        <f>Q107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107" s="29">
        <f>R107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107" s="113">
        <f t="shared" si="14"/>
        <v>18243115.493726335</v>
      </c>
      <c r="AB107" s="193">
        <f t="shared" si="5"/>
        <v>2.5500736477670705E-5</v>
      </c>
      <c r="AC107" s="191">
        <f t="shared" si="15"/>
        <v>5.1887461780118496E-6</v>
      </c>
      <c r="AD107" s="194">
        <f t="shared" si="16"/>
        <v>8.7721795225341128E-11</v>
      </c>
      <c r="AE107" s="191">
        <f t="shared" si="17"/>
        <v>3.8915596335088867E-4</v>
      </c>
      <c r="AF107" s="191">
        <f t="shared" si="18"/>
        <v>0.33703231348538831</v>
      </c>
    </row>
    <row r="108" spans="2:32">
      <c r="B108" s="116">
        <f t="shared" si="3"/>
        <v>59808.973750044446</v>
      </c>
      <c r="C108" s="115">
        <f t="shared" si="6"/>
        <v>1.0100000000000005</v>
      </c>
      <c r="D108" s="68">
        <f>'ver pressoflex 6p C2 DCpowe'!$G$3/2/$C$557*C108</f>
        <v>12.372500000000006</v>
      </c>
      <c r="E108" s="114">
        <f t="shared" si="7"/>
        <v>3.9456874552468792E-4</v>
      </c>
      <c r="F108" s="114">
        <f t="shared" si="8"/>
        <v>5.6280367719501899E-4</v>
      </c>
      <c r="G108" s="114">
        <f t="shared" si="9"/>
        <v>7.3103860886535E-4</v>
      </c>
      <c r="H108" s="114">
        <f t="shared" si="10"/>
        <v>4.3691190062362592E-3</v>
      </c>
      <c r="I108" s="114">
        <f t="shared" si="11"/>
        <v>4.5373539379065901E-3</v>
      </c>
      <c r="J108" s="114">
        <f t="shared" si="12"/>
        <v>4.7055888695769202E-3</v>
      </c>
      <c r="K108" s="114">
        <f t="shared" si="13"/>
        <v>5.1261761987527483E-3</v>
      </c>
      <c r="L108" s="113">
        <f>-'ver pressoflex 6p C2 DCpowe'!$G$2*'ver pressoflex 6p C2 DCpowe'!D108*'ver pressoflex 6p C2 DCpowe'!$G$17*'ver pressoflex 6p C2 DCpowe'!$G$13*'ver pressoflex 6p C2 DCpowe'!AE108</f>
        <v>-1.1684984738575039</v>
      </c>
      <c r="M108" s="31">
        <f>IF(ABS(E108)&lt;'ver pressoflex 6p C2 DCpowe'!$G$7,'ver pressoflex 6p C2 DCpowe'!$G$16*E108*'ver pressoflex 6p C2 DCpowe'!$O$8,SIGN(E108)*'ver pressoflex 6p C2 DCpowe'!$G$15*'ver pressoflex 6p C2 DCpowe'!$O$8)</f>
        <v>6.6422485182971274</v>
      </c>
      <c r="N108" s="31">
        <f>IF(ABS(F108)&lt;'ver pressoflex 6p C2 DCpowe'!$G$7,'ver pressoflex 6p C2 DCpowe'!$G$16*F108*'ver pressoflex 6p C2 DCpowe'!$O$9,SIGN(F108)*'ver pressoflex 6p C2 DCpowe'!$G$15*'ver pressoflex 6p C2 DCpowe'!$O$9)</f>
        <v>0</v>
      </c>
      <c r="O108" s="31">
        <f>IF(ABS(G108)&lt;'ver pressoflex 6p C2 DCpowe'!$G$7,'ver pressoflex 6p C2 DCpowe'!$G$16*G108*'ver pressoflex 6p C2 DCpowe'!$O$10,SIGN(G108)*'ver pressoflex 6p C2 DCpowe'!$G$15*'ver pressoflex 6p C2 DCpowe'!$O$10)</f>
        <v>0</v>
      </c>
      <c r="P108" s="31">
        <f>IF(ABS(H108)&lt;'ver pressoflex 6p C2 DCpowe'!$G$7,'ver pressoflex 6p C2 DCpowe'!$G$16*H108*'ver pressoflex 6p C2 DCpowe'!$O$11,SIGN(H108)*'ver pressoflex 6p C2 DCpowe'!$G$15*'ver pressoflex 6p C2 DCpowe'!$O$11)</f>
        <v>0</v>
      </c>
      <c r="Q108" s="31">
        <f>IF(ABS(I108)&lt;'ver pressoflex 6p C2 DCpowe'!$G$7,'ver pressoflex 6p C2 DCpowe'!$G$16*I108*'ver pressoflex 6p C2 DCpowe'!$O$12,SIGN(I108)*'ver pressoflex 6p C2 DCpowe'!$G$15*'ver pressoflex 6p C2 DCpowe'!$O$12)</f>
        <v>0</v>
      </c>
      <c r="R108" s="31">
        <f>IF(ABS(J108)&lt;'ver pressoflex 6p C2 DCpowe'!$G$7,'ver pressoflex 6p C2 DCpowe'!$G$16*J108*'ver pressoflex 6p C2 DCpowe'!$O$13,SIGN(J108)*'ver pressoflex 6p C2 DCpowe'!$G$15*'ver pressoflex 6p C2 DCpowe'!$O$13)</f>
        <v>17803.500000000004</v>
      </c>
      <c r="S108" s="113">
        <f t="shared" si="4"/>
        <v>17808.973750044443</v>
      </c>
      <c r="T108" s="362">
        <f>-L108*('ver pressoflex 6p C2 DCpowe'!$G$3/2-'ver pressoflex 6p C2 DCpowe'!AF108*'ver pressoflex 6p C2 DCpowe'!D108)</f>
        <v>1426.5369357548818</v>
      </c>
      <c r="U108" s="29">
        <f>M108*IF(($G$3/2-$M$8)&gt;0,('ver pressoflex 6p C2 DCpowe'!$G$3/2-'ver pressoflex 6p C2 DCpowe'!$M$8),'ver pressoflex 6p C2 DCpowe'!$G$3/2-('ver pressoflex 6p C2 DCpowe'!$G$3-'ver pressoflex 6p C2 DCpowe'!$M$8))*IF(($G$3/2-$M$8)&gt;0,-1,1)</f>
        <v>-6808.3047312545559</v>
      </c>
      <c r="V108" s="29">
        <f>N108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108" s="29">
        <f>O108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108" s="29">
        <f>P108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108" s="29">
        <f>Q108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108" s="29">
        <f>R108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108" s="113">
        <f t="shared" si="14"/>
        <v>18243205.732204504</v>
      </c>
      <c r="AB108" s="193">
        <f t="shared" si="5"/>
        <v>2.6018583651139646E-5</v>
      </c>
      <c r="AC108" s="191">
        <f t="shared" si="15"/>
        <v>5.3967542019224823E-6</v>
      </c>
      <c r="AD108" s="194">
        <f t="shared" si="16"/>
        <v>9.3080179243580647E-11</v>
      </c>
      <c r="AE108" s="191">
        <f t="shared" si="17"/>
        <v>4.0475656514418615E-4</v>
      </c>
      <c r="AF108" s="191">
        <f t="shared" si="18"/>
        <v>0.3371108342114173</v>
      </c>
    </row>
    <row r="109" spans="2:32">
      <c r="B109" s="116">
        <f t="shared" si="3"/>
        <v>59808.895824078441</v>
      </c>
      <c r="C109" s="115">
        <f t="shared" si="6"/>
        <v>1.0300000000000005</v>
      </c>
      <c r="D109" s="68">
        <f>'ver pressoflex 6p C2 DCpowe'!$G$3/2/$C$557*C109</f>
        <v>12.617500000000005</v>
      </c>
      <c r="E109" s="114">
        <f t="shared" si="7"/>
        <v>3.9409413504137429E-4</v>
      </c>
      <c r="F109" s="114">
        <f t="shared" si="8"/>
        <v>5.6234640408095872E-4</v>
      </c>
      <c r="G109" s="114">
        <f t="shared" si="9"/>
        <v>7.305986731205433E-4</v>
      </c>
      <c r="H109" s="114">
        <f t="shared" si="10"/>
        <v>4.3690539911015579E-3</v>
      </c>
      <c r="I109" s="114">
        <f t="shared" si="11"/>
        <v>4.5373062601411426E-3</v>
      </c>
      <c r="J109" s="114">
        <f t="shared" si="12"/>
        <v>4.7055585291807273E-3</v>
      </c>
      <c r="K109" s="114">
        <f t="shared" si="13"/>
        <v>5.1261892017796891E-3</v>
      </c>
      <c r="L109" s="113">
        <f>-'ver pressoflex 6p C2 DCpowe'!$G$2*'ver pressoflex 6p C2 DCpowe'!D109*'ver pressoflex 6p C2 DCpowe'!$G$17*'ver pressoflex 6p C2 DCpowe'!$G$13*'ver pressoflex 6p C2 DCpowe'!AE109</f>
        <v>-1.2384347528566315</v>
      </c>
      <c r="M109" s="31">
        <f>IF(ABS(E109)&lt;'ver pressoflex 6p C2 DCpowe'!$G$7,'ver pressoflex 6p C2 DCpowe'!$G$16*E109*'ver pressoflex 6p C2 DCpowe'!$O$8,SIGN(E109)*'ver pressoflex 6p C2 DCpowe'!$G$15*'ver pressoflex 6p C2 DCpowe'!$O$8)</f>
        <v>6.6342588312899453</v>
      </c>
      <c r="N109" s="31">
        <f>IF(ABS(F109)&lt;'ver pressoflex 6p C2 DCpowe'!$G$7,'ver pressoflex 6p C2 DCpowe'!$G$16*F109*'ver pressoflex 6p C2 DCpowe'!$O$9,SIGN(F109)*'ver pressoflex 6p C2 DCpowe'!$G$15*'ver pressoflex 6p C2 DCpowe'!$O$9)</f>
        <v>0</v>
      </c>
      <c r="O109" s="31">
        <f>IF(ABS(G109)&lt;'ver pressoflex 6p C2 DCpowe'!$G$7,'ver pressoflex 6p C2 DCpowe'!$G$16*G109*'ver pressoflex 6p C2 DCpowe'!$O$10,SIGN(G109)*'ver pressoflex 6p C2 DCpowe'!$G$15*'ver pressoflex 6p C2 DCpowe'!$O$10)</f>
        <v>0</v>
      </c>
      <c r="P109" s="31">
        <f>IF(ABS(H109)&lt;'ver pressoflex 6p C2 DCpowe'!$G$7,'ver pressoflex 6p C2 DCpowe'!$G$16*H109*'ver pressoflex 6p C2 DCpowe'!$O$11,SIGN(H109)*'ver pressoflex 6p C2 DCpowe'!$G$15*'ver pressoflex 6p C2 DCpowe'!$O$11)</f>
        <v>0</v>
      </c>
      <c r="Q109" s="31">
        <f>IF(ABS(I109)&lt;'ver pressoflex 6p C2 DCpowe'!$G$7,'ver pressoflex 6p C2 DCpowe'!$G$16*I109*'ver pressoflex 6p C2 DCpowe'!$O$12,SIGN(I109)*'ver pressoflex 6p C2 DCpowe'!$G$15*'ver pressoflex 6p C2 DCpowe'!$O$12)</f>
        <v>0</v>
      </c>
      <c r="R109" s="31">
        <f>IF(ABS(J109)&lt;'ver pressoflex 6p C2 DCpowe'!$G$7,'ver pressoflex 6p C2 DCpowe'!$G$16*J109*'ver pressoflex 6p C2 DCpowe'!$O$13,SIGN(J109)*'ver pressoflex 6p C2 DCpowe'!$G$15*'ver pressoflex 6p C2 DCpowe'!$O$13)</f>
        <v>17803.500000000004</v>
      </c>
      <c r="S109" s="113">
        <f t="shared" si="4"/>
        <v>17808.895824078438</v>
      </c>
      <c r="T109" s="362">
        <f>-L109*('ver pressoflex 6p C2 DCpowe'!$G$3/2-'ver pressoflex 6p C2 DCpowe'!AF109*'ver pressoflex 6p C2 DCpowe'!D109)</f>
        <v>1511.8136656124548</v>
      </c>
      <c r="U109" s="29">
        <f>M109*IF(($G$3/2-$M$8)&gt;0,('ver pressoflex 6p C2 DCpowe'!$G$3/2-'ver pressoflex 6p C2 DCpowe'!$M$8),'ver pressoflex 6p C2 DCpowe'!$G$3/2-('ver pressoflex 6p C2 DCpowe'!$G$3-'ver pressoflex 6p C2 DCpowe'!$M$8))*IF(($G$3/2-$M$8)&gt;0,-1,1)</f>
        <v>-6800.115302072194</v>
      </c>
      <c r="V109" s="29">
        <f>N109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109" s="29">
        <f>O109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109" s="29">
        <f>P109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109" s="29">
        <f>Q109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109" s="29">
        <f>R109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109" s="113">
        <f t="shared" si="14"/>
        <v>18243299.198363543</v>
      </c>
      <c r="AB109" s="193">
        <f t="shared" si="5"/>
        <v>2.653653755758698E-5</v>
      </c>
      <c r="AC109" s="191">
        <f t="shared" si="15"/>
        <v>5.6086942867633097E-6</v>
      </c>
      <c r="AD109" s="194">
        <f t="shared" si="16"/>
        <v>9.864961530327721E-11</v>
      </c>
      <c r="AE109" s="191">
        <f t="shared" si="17"/>
        <v>4.2065207150724819E-4</v>
      </c>
      <c r="AF109" s="191">
        <f t="shared" si="18"/>
        <v>0.33718951297620103</v>
      </c>
    </row>
    <row r="110" spans="2:32">
      <c r="B110" s="116">
        <f t="shared" si="3"/>
        <v>59808.81519605987</v>
      </c>
      <c r="C110" s="115">
        <f t="shared" si="6"/>
        <v>1.0500000000000005</v>
      </c>
      <c r="D110" s="68">
        <f>'ver pressoflex 6p C2 DCpowe'!$G$3/2/$C$557*C110</f>
        <v>12.862500000000006</v>
      </c>
      <c r="E110" s="114">
        <f t="shared" si="7"/>
        <v>3.9361942672647252E-4</v>
      </c>
      <c r="F110" s="114">
        <f t="shared" si="8"/>
        <v>5.6188903670906709E-4</v>
      </c>
      <c r="G110" s="114">
        <f t="shared" si="9"/>
        <v>7.3015864669166177E-4</v>
      </c>
      <c r="H110" s="114">
        <f t="shared" si="10"/>
        <v>4.3689889625652704E-3</v>
      </c>
      <c r="I110" s="114">
        <f t="shared" si="11"/>
        <v>4.5372585725478648E-3</v>
      </c>
      <c r="J110" s="114">
        <f t="shared" si="12"/>
        <v>4.7055281825304591E-3</v>
      </c>
      <c r="K110" s="114">
        <f t="shared" si="13"/>
        <v>5.1262022074869467E-3</v>
      </c>
      <c r="L110" s="113">
        <f>-'ver pressoflex 6p C2 DCpowe'!$G$2*'ver pressoflex 6p C2 DCpowe'!D110*'ver pressoflex 6p C2 DCpowe'!$G$17*'ver pressoflex 6p C2 DCpowe'!$G$13*'ver pressoflex 6p C2 DCpowe'!AE110</f>
        <v>-1.3110714375013184</v>
      </c>
      <c r="M110" s="31">
        <f>IF(ABS(E110)&lt;'ver pressoflex 6p C2 DCpowe'!$G$7,'ver pressoflex 6p C2 DCpowe'!$G$16*E110*'ver pressoflex 6p C2 DCpowe'!$O$8,SIGN(E110)*'ver pressoflex 6p C2 DCpowe'!$G$15*'ver pressoflex 6p C2 DCpowe'!$O$8)</f>
        <v>6.6262674973664062</v>
      </c>
      <c r="N110" s="31">
        <f>IF(ABS(F110)&lt;'ver pressoflex 6p C2 DCpowe'!$G$7,'ver pressoflex 6p C2 DCpowe'!$G$16*F110*'ver pressoflex 6p C2 DCpowe'!$O$9,SIGN(F110)*'ver pressoflex 6p C2 DCpowe'!$G$15*'ver pressoflex 6p C2 DCpowe'!$O$9)</f>
        <v>0</v>
      </c>
      <c r="O110" s="31">
        <f>IF(ABS(G110)&lt;'ver pressoflex 6p C2 DCpowe'!$G$7,'ver pressoflex 6p C2 DCpowe'!$G$16*G110*'ver pressoflex 6p C2 DCpowe'!$O$10,SIGN(G110)*'ver pressoflex 6p C2 DCpowe'!$G$15*'ver pressoflex 6p C2 DCpowe'!$O$10)</f>
        <v>0</v>
      </c>
      <c r="P110" s="31">
        <f>IF(ABS(H110)&lt;'ver pressoflex 6p C2 DCpowe'!$G$7,'ver pressoflex 6p C2 DCpowe'!$G$16*H110*'ver pressoflex 6p C2 DCpowe'!$O$11,SIGN(H110)*'ver pressoflex 6p C2 DCpowe'!$G$15*'ver pressoflex 6p C2 DCpowe'!$O$11)</f>
        <v>0</v>
      </c>
      <c r="Q110" s="31">
        <f>IF(ABS(I110)&lt;'ver pressoflex 6p C2 DCpowe'!$G$7,'ver pressoflex 6p C2 DCpowe'!$G$16*I110*'ver pressoflex 6p C2 DCpowe'!$O$12,SIGN(I110)*'ver pressoflex 6p C2 DCpowe'!$G$15*'ver pressoflex 6p C2 DCpowe'!$O$12)</f>
        <v>0</v>
      </c>
      <c r="R110" s="31">
        <f>IF(ABS(J110)&lt;'ver pressoflex 6p C2 DCpowe'!$G$7,'ver pressoflex 6p C2 DCpowe'!$G$16*J110*'ver pressoflex 6p C2 DCpowe'!$O$13,SIGN(J110)*'ver pressoflex 6p C2 DCpowe'!$G$15*'ver pressoflex 6p C2 DCpowe'!$O$13)</f>
        <v>17803.500000000004</v>
      </c>
      <c r="S110" s="113">
        <f t="shared" si="4"/>
        <v>17808.81519605987</v>
      </c>
      <c r="T110" s="362">
        <f>-L110*('ver pressoflex 6p C2 DCpowe'!$G$3/2-'ver pressoflex 6p C2 DCpowe'!AF110*'ver pressoflex 6p C2 DCpowe'!D110)</f>
        <v>1600.3749333776316</v>
      </c>
      <c r="U110" s="29">
        <f>M110*IF(($G$3/2-$M$8)&gt;0,('ver pressoflex 6p C2 DCpowe'!$G$3/2-'ver pressoflex 6p C2 DCpowe'!$M$8),'ver pressoflex 6p C2 DCpowe'!$G$3/2-('ver pressoflex 6p C2 DCpowe'!$G$3-'ver pressoflex 6p C2 DCpowe'!$M$8))*IF(($G$3/2-$M$8)&gt;0,-1,1)</f>
        <v>-6791.9241848005668</v>
      </c>
      <c r="V110" s="29">
        <f>N110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110" s="29">
        <f>O110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110" s="29">
        <f>P110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110" s="29">
        <f>Q110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110" s="29">
        <f>R110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110" s="113">
        <f t="shared" si="14"/>
        <v>18243395.950748581</v>
      </c>
      <c r="AB110" s="193">
        <f t="shared" si="5"/>
        <v>2.7054598230014058E-5</v>
      </c>
      <c r="AC110" s="191">
        <f t="shared" si="15"/>
        <v>5.8245572678109351E-6</v>
      </c>
      <c r="AD110" s="194">
        <f t="shared" si="16"/>
        <v>1.0443395370701338E-10</v>
      </c>
      <c r="AE110" s="191">
        <f t="shared" si="17"/>
        <v>4.3684179508582009E-4</v>
      </c>
      <c r="AF110" s="191">
        <f t="shared" si="18"/>
        <v>0.3372683502573478</v>
      </c>
    </row>
    <row r="111" spans="2:32">
      <c r="B111" s="116">
        <f t="shared" si="3"/>
        <v>59808.73181763514</v>
      </c>
      <c r="C111" s="115">
        <f t="shared" si="6"/>
        <v>1.0700000000000005</v>
      </c>
      <c r="D111" s="68">
        <f>'ver pressoflex 6p C2 DCpowe'!$G$3/2/$C$557*C111</f>
        <v>13.107500000000007</v>
      </c>
      <c r="E111" s="114">
        <f t="shared" si="7"/>
        <v>3.9314462054973036E-4</v>
      </c>
      <c r="F111" s="114">
        <f t="shared" si="8"/>
        <v>5.6143157505019684E-4</v>
      </c>
      <c r="G111" s="114">
        <f t="shared" si="9"/>
        <v>7.2971852955066338E-4</v>
      </c>
      <c r="H111" s="114">
        <f t="shared" si="10"/>
        <v>4.3689239206232506E-3</v>
      </c>
      <c r="I111" s="114">
        <f t="shared" si="11"/>
        <v>4.5372108751237173E-3</v>
      </c>
      <c r="J111" s="114">
        <f t="shared" si="12"/>
        <v>4.7054978296241839E-3</v>
      </c>
      <c r="K111" s="114">
        <f t="shared" si="13"/>
        <v>5.1262152158753505E-3</v>
      </c>
      <c r="L111" s="113">
        <f>-'ver pressoflex 6p C2 DCpowe'!$G$2*'ver pressoflex 6p C2 DCpowe'!D111*'ver pressoflex 6p C2 DCpowe'!$G$17*'ver pressoflex 6p C2 DCpowe'!$G$13*'ver pressoflex 6p C2 DCpowe'!AE111</f>
        <v>-1.3864568808840343</v>
      </c>
      <c r="M111" s="31">
        <f>IF(ABS(E111)&lt;'ver pressoflex 6p C2 DCpowe'!$G$7,'ver pressoflex 6p C2 DCpowe'!$G$16*E111*'ver pressoflex 6p C2 DCpowe'!$O$8,SIGN(E111)*'ver pressoflex 6p C2 DCpowe'!$G$15*'ver pressoflex 6p C2 DCpowe'!$O$8)</f>
        <v>6.6182745160172374</v>
      </c>
      <c r="N111" s="31">
        <f>IF(ABS(F111)&lt;'ver pressoflex 6p C2 DCpowe'!$G$7,'ver pressoflex 6p C2 DCpowe'!$G$16*F111*'ver pressoflex 6p C2 DCpowe'!$O$9,SIGN(F111)*'ver pressoflex 6p C2 DCpowe'!$G$15*'ver pressoflex 6p C2 DCpowe'!$O$9)</f>
        <v>0</v>
      </c>
      <c r="O111" s="31">
        <f>IF(ABS(G111)&lt;'ver pressoflex 6p C2 DCpowe'!$G$7,'ver pressoflex 6p C2 DCpowe'!$G$16*G111*'ver pressoflex 6p C2 DCpowe'!$O$10,SIGN(G111)*'ver pressoflex 6p C2 DCpowe'!$G$15*'ver pressoflex 6p C2 DCpowe'!$O$10)</f>
        <v>0</v>
      </c>
      <c r="P111" s="31">
        <f>IF(ABS(H111)&lt;'ver pressoflex 6p C2 DCpowe'!$G$7,'ver pressoflex 6p C2 DCpowe'!$G$16*H111*'ver pressoflex 6p C2 DCpowe'!$O$11,SIGN(H111)*'ver pressoflex 6p C2 DCpowe'!$G$15*'ver pressoflex 6p C2 DCpowe'!$O$11)</f>
        <v>0</v>
      </c>
      <c r="Q111" s="31">
        <f>IF(ABS(I111)&lt;'ver pressoflex 6p C2 DCpowe'!$G$7,'ver pressoflex 6p C2 DCpowe'!$G$16*I111*'ver pressoflex 6p C2 DCpowe'!$O$12,SIGN(I111)*'ver pressoflex 6p C2 DCpowe'!$G$15*'ver pressoflex 6p C2 DCpowe'!$O$12)</f>
        <v>0</v>
      </c>
      <c r="R111" s="31">
        <f>IF(ABS(J111)&lt;'ver pressoflex 6p C2 DCpowe'!$G$7,'ver pressoflex 6p C2 DCpowe'!$G$16*J111*'ver pressoflex 6p C2 DCpowe'!$O$13,SIGN(J111)*'ver pressoflex 6p C2 DCpowe'!$G$15*'ver pressoflex 6p C2 DCpowe'!$O$13)</f>
        <v>17803.500000000004</v>
      </c>
      <c r="S111" s="113">
        <f t="shared" si="4"/>
        <v>17808.731817635136</v>
      </c>
      <c r="T111" s="362">
        <f>-L111*('ver pressoflex 6p C2 DCpowe'!$G$3/2-'ver pressoflex 6p C2 DCpowe'!AF111*'ver pressoflex 6p C2 DCpowe'!D111)</f>
        <v>1692.2790712982755</v>
      </c>
      <c r="U111" s="29">
        <f>M111*IF(($G$3/2-$M$8)&gt;0,('ver pressoflex 6p C2 DCpowe'!$G$3/2-'ver pressoflex 6p C2 DCpowe'!$M$8),'ver pressoflex 6p C2 DCpowe'!$G$3/2-('ver pressoflex 6p C2 DCpowe'!$G$3-'ver pressoflex 6p C2 DCpowe'!$M$8))*IF(($G$3/2-$M$8)&gt;0,-1,1)</f>
        <v>-6783.7313789176687</v>
      </c>
      <c r="V111" s="29">
        <f>N111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111" s="29">
        <f>O111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111" s="29">
        <f>P111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111" s="29">
        <f>Q111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111" s="29">
        <f>R111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111" s="113">
        <f t="shared" si="14"/>
        <v>18243496.047692385</v>
      </c>
      <c r="AB111" s="193">
        <f t="shared" si="5"/>
        <v>2.7572765701435823E-5</v>
      </c>
      <c r="AC111" s="191">
        <f t="shared" si="15"/>
        <v>6.044333967506208E-6</v>
      </c>
      <c r="AD111" s="194">
        <f t="shared" si="16"/>
        <v>1.104370314281545E-10</v>
      </c>
      <c r="AE111" s="191">
        <f t="shared" si="17"/>
        <v>4.5332504756296558E-4</v>
      </c>
      <c r="AF111" s="191">
        <f t="shared" si="18"/>
        <v>0.33734734653439158</v>
      </c>
    </row>
    <row r="112" spans="2:32">
      <c r="B112" s="116">
        <f t="shared" si="3"/>
        <v>59808.645640611037</v>
      </c>
      <c r="C112" s="115">
        <f t="shared" si="6"/>
        <v>1.0900000000000005</v>
      </c>
      <c r="D112" s="68">
        <f>'ver pressoflex 6p C2 DCpowe'!$G$3/2/$C$557*C112</f>
        <v>13.352500000000006</v>
      </c>
      <c r="E112" s="114">
        <f t="shared" si="7"/>
        <v>3.9266971648088325E-4</v>
      </c>
      <c r="F112" s="114">
        <f t="shared" si="8"/>
        <v>5.609740190751888E-4</v>
      </c>
      <c r="G112" s="114">
        <f t="shared" si="9"/>
        <v>7.2927832166949451E-4</v>
      </c>
      <c r="H112" s="114">
        <f t="shared" si="10"/>
        <v>4.3688588652713535E-3</v>
      </c>
      <c r="I112" s="114">
        <f t="shared" si="11"/>
        <v>4.5371631678656592E-3</v>
      </c>
      <c r="J112" s="114">
        <f t="shared" si="12"/>
        <v>4.7054674704599649E-3</v>
      </c>
      <c r="K112" s="114">
        <f t="shared" si="13"/>
        <v>5.1262282269457296E-3</v>
      </c>
      <c r="L112" s="113">
        <f>-'ver pressoflex 6p C2 DCpowe'!$G$2*'ver pressoflex 6p C2 DCpowe'!D112*'ver pressoflex 6p C2 DCpowe'!$G$17*'ver pressoflex 6p C2 DCpowe'!$G$13*'ver pressoflex 6p C2 DCpowe'!AE112</f>
        <v>-1.4646392756995859</v>
      </c>
      <c r="M112" s="31">
        <f>IF(ABS(E112)&lt;'ver pressoflex 6p C2 DCpowe'!$G$7,'ver pressoflex 6p C2 DCpowe'!$G$16*E112*'ver pressoflex 6p C2 DCpowe'!$O$8,SIGN(E112)*'ver pressoflex 6p C2 DCpowe'!$G$15*'ver pressoflex 6p C2 DCpowe'!$O$8)</f>
        <v>6.6102798867329584</v>
      </c>
      <c r="N112" s="31">
        <f>IF(ABS(F112)&lt;'ver pressoflex 6p C2 DCpowe'!$G$7,'ver pressoflex 6p C2 DCpowe'!$G$16*F112*'ver pressoflex 6p C2 DCpowe'!$O$9,SIGN(F112)*'ver pressoflex 6p C2 DCpowe'!$G$15*'ver pressoflex 6p C2 DCpowe'!$O$9)</f>
        <v>0</v>
      </c>
      <c r="O112" s="31">
        <f>IF(ABS(G112)&lt;'ver pressoflex 6p C2 DCpowe'!$G$7,'ver pressoflex 6p C2 DCpowe'!$G$16*G112*'ver pressoflex 6p C2 DCpowe'!$O$10,SIGN(G112)*'ver pressoflex 6p C2 DCpowe'!$G$15*'ver pressoflex 6p C2 DCpowe'!$O$10)</f>
        <v>0</v>
      </c>
      <c r="P112" s="31">
        <f>IF(ABS(H112)&lt;'ver pressoflex 6p C2 DCpowe'!$G$7,'ver pressoflex 6p C2 DCpowe'!$G$16*H112*'ver pressoflex 6p C2 DCpowe'!$O$11,SIGN(H112)*'ver pressoflex 6p C2 DCpowe'!$G$15*'ver pressoflex 6p C2 DCpowe'!$O$11)</f>
        <v>0</v>
      </c>
      <c r="Q112" s="31">
        <f>IF(ABS(I112)&lt;'ver pressoflex 6p C2 DCpowe'!$G$7,'ver pressoflex 6p C2 DCpowe'!$G$16*I112*'ver pressoflex 6p C2 DCpowe'!$O$12,SIGN(I112)*'ver pressoflex 6p C2 DCpowe'!$G$15*'ver pressoflex 6p C2 DCpowe'!$O$12)</f>
        <v>0</v>
      </c>
      <c r="R112" s="31">
        <f>IF(ABS(J112)&lt;'ver pressoflex 6p C2 DCpowe'!$G$7,'ver pressoflex 6p C2 DCpowe'!$G$16*J112*'ver pressoflex 6p C2 DCpowe'!$O$13,SIGN(J112)*'ver pressoflex 6p C2 DCpowe'!$G$15*'ver pressoflex 6p C2 DCpowe'!$O$13)</f>
        <v>17803.500000000004</v>
      </c>
      <c r="S112" s="113">
        <f t="shared" si="4"/>
        <v>17808.645640611037</v>
      </c>
      <c r="T112" s="362">
        <f>-L112*('ver pressoflex 6p C2 DCpowe'!$G$3/2-'ver pressoflex 6p C2 DCpowe'!AF112*'ver pressoflex 6p C2 DCpowe'!D112)</f>
        <v>1787.5841989710693</v>
      </c>
      <c r="U112" s="29">
        <f>M112*IF(($G$3/2-$M$8)&gt;0,('ver pressoflex 6p C2 DCpowe'!$G$3/2-'ver pressoflex 6p C2 DCpowe'!$M$8),'ver pressoflex 6p C2 DCpowe'!$G$3/2-('ver pressoflex 6p C2 DCpowe'!$G$3-'ver pressoflex 6p C2 DCpowe'!$M$8))*IF(($G$3/2-$M$8)&gt;0,-1,1)</f>
        <v>-6775.5368839012826</v>
      </c>
      <c r="V112" s="29">
        <f>N112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112" s="29">
        <f>O112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112" s="29">
        <f>P112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112" s="29">
        <f>Q112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112" s="29">
        <f>R112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112" s="113">
        <f t="shared" si="14"/>
        <v>18243599.547315072</v>
      </c>
      <c r="AB112" s="193">
        <f t="shared" si="5"/>
        <v>2.8091040004880836E-5</v>
      </c>
      <c r="AC112" s="191">
        <f t="shared" si="15"/>
        <v>6.2680151954404911E-6</v>
      </c>
      <c r="AD112" s="194">
        <f t="shared" si="16"/>
        <v>1.1666267207850787E-10</v>
      </c>
      <c r="AE112" s="191">
        <f t="shared" si="17"/>
        <v>4.7010113965803682E-4</v>
      </c>
      <c r="AF112" s="191">
        <f t="shared" si="18"/>
        <v>0.33742650228880255</v>
      </c>
    </row>
    <row r="113" spans="2:32">
      <c r="B113" s="116">
        <f t="shared" si="3"/>
        <v>59808.556616955044</v>
      </c>
      <c r="C113" s="115">
        <f t="shared" si="6"/>
        <v>1.1100000000000005</v>
      </c>
      <c r="D113" s="68">
        <f>'ver pressoflex 6p C2 DCpowe'!$G$3/2/$C$557*C113</f>
        <v>13.597500000000007</v>
      </c>
      <c r="E113" s="114">
        <f t="shared" si="7"/>
        <v>3.9219471448965397E-4</v>
      </c>
      <c r="F113" s="114">
        <f t="shared" si="8"/>
        <v>5.6051636875487196E-4</v>
      </c>
      <c r="G113" s="114">
        <f t="shared" si="9"/>
        <v>7.2883802302009016E-4</v>
      </c>
      <c r="H113" s="114">
        <f t="shared" si="10"/>
        <v>4.3687937965054321E-3</v>
      </c>
      <c r="I113" s="114">
        <f t="shared" si="11"/>
        <v>4.5371154507706504E-3</v>
      </c>
      <c r="J113" s="114">
        <f t="shared" si="12"/>
        <v>4.7054371050358687E-3</v>
      </c>
      <c r="K113" s="114">
        <f t="shared" si="13"/>
        <v>5.1262412406989132E-3</v>
      </c>
      <c r="L113" s="113">
        <f>-'ver pressoflex 6p C2 DCpowe'!$G$2*'ver pressoflex 6p C2 DCpowe'!D113*'ver pressoflex 6p C2 DCpowe'!$G$17*'ver pressoflex 6p C2 DCpowe'!$G$13*'ver pressoflex 6p C2 DCpowe'!AE113</f>
        <v>-1.545666653966383</v>
      </c>
      <c r="M113" s="31">
        <f>IF(ABS(E113)&lt;'ver pressoflex 6p C2 DCpowe'!$G$7,'ver pressoflex 6p C2 DCpowe'!$G$16*E113*'ver pressoflex 6p C2 DCpowe'!$O$8,SIGN(E113)*'ver pressoflex 6p C2 DCpowe'!$G$15*'ver pressoflex 6p C2 DCpowe'!$O$8)</f>
        <v>6.6022836090038766</v>
      </c>
      <c r="N113" s="31">
        <f>IF(ABS(F113)&lt;'ver pressoflex 6p C2 DCpowe'!$G$7,'ver pressoflex 6p C2 DCpowe'!$G$16*F113*'ver pressoflex 6p C2 DCpowe'!$O$9,SIGN(F113)*'ver pressoflex 6p C2 DCpowe'!$G$15*'ver pressoflex 6p C2 DCpowe'!$O$9)</f>
        <v>0</v>
      </c>
      <c r="O113" s="31">
        <f>IF(ABS(G113)&lt;'ver pressoflex 6p C2 DCpowe'!$G$7,'ver pressoflex 6p C2 DCpowe'!$G$16*G113*'ver pressoflex 6p C2 DCpowe'!$O$10,SIGN(G113)*'ver pressoflex 6p C2 DCpowe'!$G$15*'ver pressoflex 6p C2 DCpowe'!$O$10)</f>
        <v>0</v>
      </c>
      <c r="P113" s="31">
        <f>IF(ABS(H113)&lt;'ver pressoflex 6p C2 DCpowe'!$G$7,'ver pressoflex 6p C2 DCpowe'!$G$16*H113*'ver pressoflex 6p C2 DCpowe'!$O$11,SIGN(H113)*'ver pressoflex 6p C2 DCpowe'!$G$15*'ver pressoflex 6p C2 DCpowe'!$O$11)</f>
        <v>0</v>
      </c>
      <c r="Q113" s="31">
        <f>IF(ABS(I113)&lt;'ver pressoflex 6p C2 DCpowe'!$G$7,'ver pressoflex 6p C2 DCpowe'!$G$16*I113*'ver pressoflex 6p C2 DCpowe'!$O$12,SIGN(I113)*'ver pressoflex 6p C2 DCpowe'!$G$15*'ver pressoflex 6p C2 DCpowe'!$O$12)</f>
        <v>0</v>
      </c>
      <c r="R113" s="31">
        <f>IF(ABS(J113)&lt;'ver pressoflex 6p C2 DCpowe'!$G$7,'ver pressoflex 6p C2 DCpowe'!$G$16*J113*'ver pressoflex 6p C2 DCpowe'!$O$13,SIGN(J113)*'ver pressoflex 6p C2 DCpowe'!$G$15*'ver pressoflex 6p C2 DCpowe'!$O$13)</f>
        <v>17803.500000000004</v>
      </c>
      <c r="S113" s="113">
        <f t="shared" si="4"/>
        <v>17808.55661695504</v>
      </c>
      <c r="T113" s="362">
        <f>-L113*('ver pressoflex 6p C2 DCpowe'!$G$3/2-'ver pressoflex 6p C2 DCpowe'!AF113*'ver pressoflex 6p C2 DCpowe'!D113)</f>
        <v>1886.3482230451855</v>
      </c>
      <c r="U113" s="29">
        <f>M113*IF(($G$3/2-$M$8)&gt;0,('ver pressoflex 6p C2 DCpowe'!$G$3/2-'ver pressoflex 6p C2 DCpowe'!$M$8),'ver pressoflex 6p C2 DCpowe'!$G$3/2-('ver pressoflex 6p C2 DCpowe'!$G$3-'ver pressoflex 6p C2 DCpowe'!$M$8))*IF(($G$3/2-$M$8)&gt;0,-1,1)</f>
        <v>-6767.3406992289738</v>
      </c>
      <c r="V113" s="29">
        <f>N113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113" s="29">
        <f>O113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113" s="29">
        <f>P113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113" s="29">
        <f>Q113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113" s="29">
        <f>R113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113" s="113">
        <f t="shared" si="14"/>
        <v>18243706.50752382</v>
      </c>
      <c r="AB113" s="193">
        <f t="shared" si="5"/>
        <v>2.8609421173391305E-5</v>
      </c>
      <c r="AC113" s="191">
        <f t="shared" si="15"/>
        <v>6.4955917483419E-6</v>
      </c>
      <c r="AD113" s="194">
        <f t="shared" si="16"/>
        <v>1.2311468587592948E-10</v>
      </c>
      <c r="AE113" s="191">
        <f t="shared" si="17"/>
        <v>4.8716938112564246E-4</v>
      </c>
      <c r="AF113" s="191">
        <f t="shared" si="18"/>
        <v>0.33750581800399737</v>
      </c>
    </row>
    <row r="114" spans="2:32">
      <c r="B114" s="116">
        <f t="shared" si="3"/>
        <v>59808.464698795578</v>
      </c>
      <c r="C114" s="115">
        <f t="shared" si="6"/>
        <v>1.1300000000000006</v>
      </c>
      <c r="D114" s="68">
        <f>'ver pressoflex 6p C2 DCpowe'!$G$3/2/$C$557*C114</f>
        <v>13.842500000000006</v>
      </c>
      <c r="E114" s="114">
        <f t="shared" si="7"/>
        <v>3.91719614545753E-4</v>
      </c>
      <c r="F114" s="114">
        <f t="shared" si="8"/>
        <v>5.6005862406006328E-4</v>
      </c>
      <c r="G114" s="114">
        <f t="shared" si="9"/>
        <v>7.2839763357437383E-4</v>
      </c>
      <c r="H114" s="114">
        <f t="shared" si="10"/>
        <v>4.3687287143213361E-3</v>
      </c>
      <c r="I114" s="114">
        <f t="shared" si="11"/>
        <v>4.5370677238356465E-3</v>
      </c>
      <c r="J114" s="114">
        <f t="shared" si="12"/>
        <v>4.7054067333499568E-3</v>
      </c>
      <c r="K114" s="114">
        <f t="shared" si="13"/>
        <v>5.1262542571357331E-3</v>
      </c>
      <c r="L114" s="113">
        <f>-'ver pressoflex 6p C2 DCpowe'!$G$2*'ver pressoflex 6p C2 DCpowe'!D114*'ver pressoflex 6p C2 DCpowe'!$G$17*'ver pressoflex 6p C2 DCpowe'!$G$13*'ver pressoflex 6p C2 DCpowe'!AE114</f>
        <v>-1.6295868867473398</v>
      </c>
      <c r="M114" s="31">
        <f>IF(ABS(E114)&lt;'ver pressoflex 6p C2 DCpowe'!$G$7,'ver pressoflex 6p C2 DCpowe'!$G$16*E114*'ver pressoflex 6p C2 DCpowe'!$O$8,SIGN(E114)*'ver pressoflex 6p C2 DCpowe'!$G$15*'ver pressoflex 6p C2 DCpowe'!$O$8)</f>
        <v>6.5942856823200922</v>
      </c>
      <c r="N114" s="31">
        <f>IF(ABS(F114)&lt;'ver pressoflex 6p C2 DCpowe'!$G$7,'ver pressoflex 6p C2 DCpowe'!$G$16*F114*'ver pressoflex 6p C2 DCpowe'!$O$9,SIGN(F114)*'ver pressoflex 6p C2 DCpowe'!$G$15*'ver pressoflex 6p C2 DCpowe'!$O$9)</f>
        <v>0</v>
      </c>
      <c r="O114" s="31">
        <f>IF(ABS(G114)&lt;'ver pressoflex 6p C2 DCpowe'!$G$7,'ver pressoflex 6p C2 DCpowe'!$G$16*G114*'ver pressoflex 6p C2 DCpowe'!$O$10,SIGN(G114)*'ver pressoflex 6p C2 DCpowe'!$G$15*'ver pressoflex 6p C2 DCpowe'!$O$10)</f>
        <v>0</v>
      </c>
      <c r="P114" s="31">
        <f>IF(ABS(H114)&lt;'ver pressoflex 6p C2 DCpowe'!$G$7,'ver pressoflex 6p C2 DCpowe'!$G$16*H114*'ver pressoflex 6p C2 DCpowe'!$O$11,SIGN(H114)*'ver pressoflex 6p C2 DCpowe'!$G$15*'ver pressoflex 6p C2 DCpowe'!$O$11)</f>
        <v>0</v>
      </c>
      <c r="Q114" s="31">
        <f>IF(ABS(I114)&lt;'ver pressoflex 6p C2 DCpowe'!$G$7,'ver pressoflex 6p C2 DCpowe'!$G$16*I114*'ver pressoflex 6p C2 DCpowe'!$O$12,SIGN(I114)*'ver pressoflex 6p C2 DCpowe'!$G$15*'ver pressoflex 6p C2 DCpowe'!$O$12)</f>
        <v>0</v>
      </c>
      <c r="R114" s="31">
        <f>IF(ABS(J114)&lt;'ver pressoflex 6p C2 DCpowe'!$G$7,'ver pressoflex 6p C2 DCpowe'!$G$16*J114*'ver pressoflex 6p C2 DCpowe'!$O$13,SIGN(J114)*'ver pressoflex 6p C2 DCpowe'!$G$15*'ver pressoflex 6p C2 DCpowe'!$O$13)</f>
        <v>17803.500000000004</v>
      </c>
      <c r="S114" s="113">
        <f t="shared" si="4"/>
        <v>17808.464698795575</v>
      </c>
      <c r="T114" s="362">
        <f>-L114*('ver pressoflex 6p C2 DCpowe'!$G$3/2-'ver pressoflex 6p C2 DCpowe'!AF114*'ver pressoflex 6p C2 DCpowe'!D114)</f>
        <v>1988.6288369256065</v>
      </c>
      <c r="U114" s="29">
        <f>M114*IF(($G$3/2-$M$8)&gt;0,('ver pressoflex 6p C2 DCpowe'!$G$3/2-'ver pressoflex 6p C2 DCpowe'!$M$8),'ver pressoflex 6p C2 DCpowe'!$G$3/2-('ver pressoflex 6p C2 DCpowe'!$G$3-'ver pressoflex 6p C2 DCpowe'!$M$8))*IF(($G$3/2-$M$8)&gt;0,-1,1)</f>
        <v>-6759.1428243780947</v>
      </c>
      <c r="V114" s="29">
        <f>N114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114" s="29">
        <f>O114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114" s="29">
        <f>P114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114" s="29">
        <f>Q114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114" s="29">
        <f>R114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114" s="113">
        <f t="shared" si="14"/>
        <v>18243816.986012552</v>
      </c>
      <c r="AB114" s="193">
        <f t="shared" si="5"/>
        <v>2.9127909240023039E-5</v>
      </c>
      <c r="AC114" s="191">
        <f t="shared" si="15"/>
        <v>6.7270544100615149E-6</v>
      </c>
      <c r="AD114" s="194">
        <f t="shared" si="16"/>
        <v>1.2979686961187729E-10</v>
      </c>
      <c r="AE114" s="191">
        <f t="shared" si="17"/>
        <v>5.0452908075461359E-4</v>
      </c>
      <c r="AF114" s="191">
        <f t="shared" si="18"/>
        <v>0.33758529416534833</v>
      </c>
    </row>
    <row r="115" spans="2:32">
      <c r="B115" s="116">
        <f t="shared" si="3"/>
        <v>59808.36983842231</v>
      </c>
      <c r="C115" s="115">
        <f t="shared" si="6"/>
        <v>1.1500000000000006</v>
      </c>
      <c r="D115" s="68">
        <f>'ver pressoflex 6p C2 DCpowe'!$G$3/2/$C$557*C115</f>
        <v>14.087500000000007</v>
      </c>
      <c r="E115" s="114">
        <f t="shared" si="7"/>
        <v>3.9124441661887802E-4</v>
      </c>
      <c r="F115" s="114">
        <f t="shared" si="8"/>
        <v>5.5960078496156737E-4</v>
      </c>
      <c r="G115" s="114">
        <f t="shared" si="9"/>
        <v>7.2795715330425676E-4</v>
      </c>
      <c r="H115" s="114">
        <f t="shared" si="10"/>
        <v>4.3686636187149153E-3</v>
      </c>
      <c r="I115" s="114">
        <f t="shared" si="11"/>
        <v>4.5370199870576038E-3</v>
      </c>
      <c r="J115" s="114">
        <f t="shared" si="12"/>
        <v>4.7053763554002932E-3</v>
      </c>
      <c r="K115" s="114">
        <f t="shared" si="13"/>
        <v>5.1262672762570167E-3</v>
      </c>
      <c r="L115" s="113">
        <f>-'ver pressoflex 6p C2 DCpowe'!$G$2*'ver pressoflex 6p C2 DCpowe'!D115*'ver pressoflex 6p C2 DCpowe'!$G$17*'ver pressoflex 6p C2 DCpowe'!$G$13*'ver pressoflex 6p C2 DCpowe'!AE115</f>
        <v>-1.7164476838704259</v>
      </c>
      <c r="M115" s="31">
        <f>IF(ABS(E115)&lt;'ver pressoflex 6p C2 DCpowe'!$G$7,'ver pressoflex 6p C2 DCpowe'!$G$16*E115*'ver pressoflex 6p C2 DCpowe'!$O$8,SIGN(E115)*'ver pressoflex 6p C2 DCpowe'!$G$15*'ver pressoflex 6p C2 DCpowe'!$O$8)</f>
        <v>6.5862861061714897</v>
      </c>
      <c r="N115" s="31">
        <f>IF(ABS(F115)&lt;'ver pressoflex 6p C2 DCpowe'!$G$7,'ver pressoflex 6p C2 DCpowe'!$G$16*F115*'ver pressoflex 6p C2 DCpowe'!$O$9,SIGN(F115)*'ver pressoflex 6p C2 DCpowe'!$G$15*'ver pressoflex 6p C2 DCpowe'!$O$9)</f>
        <v>0</v>
      </c>
      <c r="O115" s="31">
        <f>IF(ABS(G115)&lt;'ver pressoflex 6p C2 DCpowe'!$G$7,'ver pressoflex 6p C2 DCpowe'!$G$16*G115*'ver pressoflex 6p C2 DCpowe'!$O$10,SIGN(G115)*'ver pressoflex 6p C2 DCpowe'!$G$15*'ver pressoflex 6p C2 DCpowe'!$O$10)</f>
        <v>0</v>
      </c>
      <c r="P115" s="31">
        <f>IF(ABS(H115)&lt;'ver pressoflex 6p C2 DCpowe'!$G$7,'ver pressoflex 6p C2 DCpowe'!$G$16*H115*'ver pressoflex 6p C2 DCpowe'!$O$11,SIGN(H115)*'ver pressoflex 6p C2 DCpowe'!$G$15*'ver pressoflex 6p C2 DCpowe'!$O$11)</f>
        <v>0</v>
      </c>
      <c r="Q115" s="31">
        <f>IF(ABS(I115)&lt;'ver pressoflex 6p C2 DCpowe'!$G$7,'ver pressoflex 6p C2 DCpowe'!$G$16*I115*'ver pressoflex 6p C2 DCpowe'!$O$12,SIGN(I115)*'ver pressoflex 6p C2 DCpowe'!$G$15*'ver pressoflex 6p C2 DCpowe'!$O$12)</f>
        <v>0</v>
      </c>
      <c r="R115" s="31">
        <f>IF(ABS(J115)&lt;'ver pressoflex 6p C2 DCpowe'!$G$7,'ver pressoflex 6p C2 DCpowe'!$G$16*J115*'ver pressoflex 6p C2 DCpowe'!$O$13,SIGN(J115)*'ver pressoflex 6p C2 DCpowe'!$G$15*'ver pressoflex 6p C2 DCpowe'!$O$13)</f>
        <v>17803.500000000004</v>
      </c>
      <c r="S115" s="113">
        <f t="shared" si="4"/>
        <v>17808.369838422306</v>
      </c>
      <c r="T115" s="362">
        <f>-L115*('ver pressoflex 6p C2 DCpowe'!$G$3/2-'ver pressoflex 6p C2 DCpowe'!AF115*'ver pressoflex 6p C2 DCpowe'!D115)</f>
        <v>2094.4835204761166</v>
      </c>
      <c r="U115" s="29">
        <f>M115*IF(($G$3/2-$M$8)&gt;0,('ver pressoflex 6p C2 DCpowe'!$G$3/2-'ver pressoflex 6p C2 DCpowe'!$M$8),'ver pressoflex 6p C2 DCpowe'!$G$3/2-('ver pressoflex 6p C2 DCpowe'!$G$3-'ver pressoflex 6p C2 DCpowe'!$M$8))*IF(($G$3/2-$M$8)&gt;0,-1,1)</f>
        <v>-6750.9432588257769</v>
      </c>
      <c r="V115" s="29">
        <f>N115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115" s="29">
        <f>O115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115" s="29">
        <f>P115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115" s="29">
        <f>Q115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115" s="29">
        <f>R115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115" s="113">
        <f t="shared" si="14"/>
        <v>18243931.040261652</v>
      </c>
      <c r="AB115" s="193">
        <f t="shared" si="5"/>
        <v>2.9646504237845478E-5</v>
      </c>
      <c r="AC115" s="191">
        <f t="shared" si="15"/>
        <v>6.9623939515595883E-6</v>
      </c>
      <c r="AD115" s="194">
        <f t="shared" si="16"/>
        <v>1.3671300661891272E-10</v>
      </c>
      <c r="AE115" s="191">
        <f t="shared" si="17"/>
        <v>5.2217954636696914E-4</v>
      </c>
      <c r="AF115" s="191">
        <f t="shared" si="18"/>
        <v>0.33766493126019292</v>
      </c>
    </row>
    <row r="116" spans="2:32">
      <c r="B116" s="116">
        <f t="shared" si="3"/>
        <v>59808.271988286404</v>
      </c>
      <c r="C116" s="115">
        <f t="shared" si="6"/>
        <v>1.1700000000000006</v>
      </c>
      <c r="D116" s="68">
        <f>'ver pressoflex 6p C2 DCpowe'!$G$3/2/$C$557*C116</f>
        <v>14.332500000000007</v>
      </c>
      <c r="E116" s="114">
        <f t="shared" si="7"/>
        <v>3.9076912067871448E-4</v>
      </c>
      <c r="F116" s="114">
        <f t="shared" si="8"/>
        <v>5.5914285143017701E-4</v>
      </c>
      <c r="G116" s="114">
        <f t="shared" si="9"/>
        <v>7.2751658218163948E-4</v>
      </c>
      <c r="H116" s="114">
        <f t="shared" si="10"/>
        <v>4.3685985096820158E-3</v>
      </c>
      <c r="I116" s="114">
        <f t="shared" si="11"/>
        <v>4.5369722404334789E-3</v>
      </c>
      <c r="J116" s="114">
        <f t="shared" si="12"/>
        <v>4.7053459711849403E-3</v>
      </c>
      <c r="K116" s="114">
        <f t="shared" si="13"/>
        <v>5.1262802980635968E-3</v>
      </c>
      <c r="L116" s="113">
        <f>-'ver pressoflex 6p C2 DCpowe'!$G$2*'ver pressoflex 6p C2 DCpowe'!D116*'ver pressoflex 6p C2 DCpowe'!$G$17*'ver pressoflex 6p C2 DCpowe'!$G$13*'ver pressoflex 6p C2 DCpowe'!AE116</f>
        <v>-1.8062965936488569</v>
      </c>
      <c r="M116" s="31">
        <f>IF(ABS(E116)&lt;'ver pressoflex 6p C2 DCpowe'!$G$7,'ver pressoflex 6p C2 DCpowe'!$G$16*E116*'ver pressoflex 6p C2 DCpowe'!$O$8,SIGN(E116)*'ver pressoflex 6p C2 DCpowe'!$G$15*'ver pressoflex 6p C2 DCpowe'!$O$8)</f>
        <v>6.5782848800477494</v>
      </c>
      <c r="N116" s="31">
        <f>IF(ABS(F116)&lt;'ver pressoflex 6p C2 DCpowe'!$G$7,'ver pressoflex 6p C2 DCpowe'!$G$16*F116*'ver pressoflex 6p C2 DCpowe'!$O$9,SIGN(F116)*'ver pressoflex 6p C2 DCpowe'!$G$15*'ver pressoflex 6p C2 DCpowe'!$O$9)</f>
        <v>0</v>
      </c>
      <c r="O116" s="31">
        <f>IF(ABS(G116)&lt;'ver pressoflex 6p C2 DCpowe'!$G$7,'ver pressoflex 6p C2 DCpowe'!$G$16*G116*'ver pressoflex 6p C2 DCpowe'!$O$10,SIGN(G116)*'ver pressoflex 6p C2 DCpowe'!$G$15*'ver pressoflex 6p C2 DCpowe'!$O$10)</f>
        <v>0</v>
      </c>
      <c r="P116" s="31">
        <f>IF(ABS(H116)&lt;'ver pressoflex 6p C2 DCpowe'!$G$7,'ver pressoflex 6p C2 DCpowe'!$G$16*H116*'ver pressoflex 6p C2 DCpowe'!$O$11,SIGN(H116)*'ver pressoflex 6p C2 DCpowe'!$G$15*'ver pressoflex 6p C2 DCpowe'!$O$11)</f>
        <v>0</v>
      </c>
      <c r="Q116" s="31">
        <f>IF(ABS(I116)&lt;'ver pressoflex 6p C2 DCpowe'!$G$7,'ver pressoflex 6p C2 DCpowe'!$G$16*I116*'ver pressoflex 6p C2 DCpowe'!$O$12,SIGN(I116)*'ver pressoflex 6p C2 DCpowe'!$G$15*'ver pressoflex 6p C2 DCpowe'!$O$12)</f>
        <v>0</v>
      </c>
      <c r="R116" s="31">
        <f>IF(ABS(J116)&lt;'ver pressoflex 6p C2 DCpowe'!$G$7,'ver pressoflex 6p C2 DCpowe'!$G$16*J116*'ver pressoflex 6p C2 DCpowe'!$O$13,SIGN(J116)*'ver pressoflex 6p C2 DCpowe'!$G$15*'ver pressoflex 6p C2 DCpowe'!$O$13)</f>
        <v>17803.500000000004</v>
      </c>
      <c r="S116" s="113">
        <f t="shared" si="4"/>
        <v>17808.271988286404</v>
      </c>
      <c r="T116" s="362">
        <f>-L116*('ver pressoflex 6p C2 DCpowe'!$G$3/2-'ver pressoflex 6p C2 DCpowe'!AF116*'ver pressoflex 6p C2 DCpowe'!D116)</f>
        <v>2203.9695397219507</v>
      </c>
      <c r="U116" s="29">
        <f>M116*IF(($G$3/2-$M$8)&gt;0,('ver pressoflex 6p C2 DCpowe'!$G$3/2-'ver pressoflex 6p C2 DCpowe'!$M$8),'ver pressoflex 6p C2 DCpowe'!$G$3/2-('ver pressoflex 6p C2 DCpowe'!$G$3-'ver pressoflex 6p C2 DCpowe'!$M$8))*IF(($G$3/2-$M$8)&gt;0,-1,1)</f>
        <v>-6742.7420020489435</v>
      </c>
      <c r="V116" s="29">
        <f>N116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116" s="29">
        <f>O116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116" s="29">
        <f>P116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116" s="29">
        <f>Q116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116" s="29">
        <f>R116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116" s="113">
        <f t="shared" si="14"/>
        <v>18244048.727537677</v>
      </c>
      <c r="AB116" s="193">
        <f t="shared" si="5"/>
        <v>3.0165206199941714E-5</v>
      </c>
      <c r="AC116" s="191">
        <f t="shared" si="15"/>
        <v>7.201601130891754E-6</v>
      </c>
      <c r="AD116" s="194">
        <f t="shared" si="16"/>
        <v>1.438668667381492E-10</v>
      </c>
      <c r="AE116" s="191">
        <f t="shared" si="17"/>
        <v>5.4012008481688154E-4</v>
      </c>
      <c r="AF116" s="191">
        <f t="shared" si="18"/>
        <v>0.33774472977784475</v>
      </c>
    </row>
    <row r="117" spans="2:32">
      <c r="B117" s="116">
        <f t="shared" si="3"/>
        <v>59808.171101000844</v>
      </c>
      <c r="C117" s="115">
        <f t="shared" si="6"/>
        <v>1.1900000000000006</v>
      </c>
      <c r="D117" s="68">
        <f>'ver pressoflex 6p C2 DCpowe'!$G$3/2/$C$557*C117</f>
        <v>14.577500000000008</v>
      </c>
      <c r="E117" s="114">
        <f t="shared" si="7"/>
        <v>3.9029372669493524E-4</v>
      </c>
      <c r="F117" s="114">
        <f t="shared" si="8"/>
        <v>5.5868482343667284E-4</v>
      </c>
      <c r="G117" s="114">
        <f t="shared" si="9"/>
        <v>7.2707592017841034E-4</v>
      </c>
      <c r="H117" s="114">
        <f t="shared" si="10"/>
        <v>4.3685333872184847E-3</v>
      </c>
      <c r="I117" s="114">
        <f t="shared" si="11"/>
        <v>4.5369244839602221E-3</v>
      </c>
      <c r="J117" s="114">
        <f t="shared" si="12"/>
        <v>4.7053155807019595E-3</v>
      </c>
      <c r="K117" s="114">
        <f t="shared" si="13"/>
        <v>5.1262933225563034E-3</v>
      </c>
      <c r="L117" s="113">
        <f>-'ver pressoflex 6p C2 DCpowe'!$G$2*'ver pressoflex 6p C2 DCpowe'!D117*'ver pressoflex 6p C2 DCpowe'!$G$17*'ver pressoflex 6p C2 DCpowe'!$G$13*'ver pressoflex 6p C2 DCpowe'!AE117</f>
        <v>-1.8991810026009297</v>
      </c>
      <c r="M117" s="31">
        <f>IF(ABS(E117)&lt;'ver pressoflex 6p C2 DCpowe'!$G$7,'ver pressoflex 6p C2 DCpowe'!$G$16*E117*'ver pressoflex 6p C2 DCpowe'!$O$8,SIGN(E117)*'ver pressoflex 6p C2 DCpowe'!$G$15*'ver pressoflex 6p C2 DCpowe'!$O$8)</f>
        <v>6.5702820034383356</v>
      </c>
      <c r="N117" s="31">
        <f>IF(ABS(F117)&lt;'ver pressoflex 6p C2 DCpowe'!$G$7,'ver pressoflex 6p C2 DCpowe'!$G$16*F117*'ver pressoflex 6p C2 DCpowe'!$O$9,SIGN(F117)*'ver pressoflex 6p C2 DCpowe'!$G$15*'ver pressoflex 6p C2 DCpowe'!$O$9)</f>
        <v>0</v>
      </c>
      <c r="O117" s="31">
        <f>IF(ABS(G117)&lt;'ver pressoflex 6p C2 DCpowe'!$G$7,'ver pressoflex 6p C2 DCpowe'!$G$16*G117*'ver pressoflex 6p C2 DCpowe'!$O$10,SIGN(G117)*'ver pressoflex 6p C2 DCpowe'!$G$15*'ver pressoflex 6p C2 DCpowe'!$O$10)</f>
        <v>0</v>
      </c>
      <c r="P117" s="31">
        <f>IF(ABS(H117)&lt;'ver pressoflex 6p C2 DCpowe'!$G$7,'ver pressoflex 6p C2 DCpowe'!$G$16*H117*'ver pressoflex 6p C2 DCpowe'!$O$11,SIGN(H117)*'ver pressoflex 6p C2 DCpowe'!$G$15*'ver pressoflex 6p C2 DCpowe'!$O$11)</f>
        <v>0</v>
      </c>
      <c r="Q117" s="31">
        <f>IF(ABS(I117)&lt;'ver pressoflex 6p C2 DCpowe'!$G$7,'ver pressoflex 6p C2 DCpowe'!$G$16*I117*'ver pressoflex 6p C2 DCpowe'!$O$12,SIGN(I117)*'ver pressoflex 6p C2 DCpowe'!$G$15*'ver pressoflex 6p C2 DCpowe'!$O$12)</f>
        <v>0</v>
      </c>
      <c r="R117" s="31">
        <f>IF(ABS(J117)&lt;'ver pressoflex 6p C2 DCpowe'!$G$7,'ver pressoflex 6p C2 DCpowe'!$G$16*J117*'ver pressoflex 6p C2 DCpowe'!$O$13,SIGN(J117)*'ver pressoflex 6p C2 DCpowe'!$G$15*'ver pressoflex 6p C2 DCpowe'!$O$13)</f>
        <v>17803.500000000004</v>
      </c>
      <c r="S117" s="113">
        <f t="shared" si="4"/>
        <v>17808.17110100084</v>
      </c>
      <c r="T117" s="362">
        <f>-L117*('ver pressoflex 6p C2 DCpowe'!$G$3/2-'ver pressoflex 6p C2 DCpowe'!AF117*'ver pressoflex 6p C2 DCpowe'!D117)</f>
        <v>2317.1439465521089</v>
      </c>
      <c r="U117" s="29">
        <f>M117*IF(($G$3/2-$M$8)&gt;0,('ver pressoflex 6p C2 DCpowe'!$G$3/2-'ver pressoflex 6p C2 DCpowe'!$M$8),'ver pressoflex 6p C2 DCpowe'!$G$3/2-('ver pressoflex 6p C2 DCpowe'!$G$3-'ver pressoflex 6p C2 DCpowe'!$M$8))*IF(($G$3/2-$M$8)&gt;0,-1,1)</f>
        <v>-6734.5390535242941</v>
      </c>
      <c r="V117" s="29">
        <f>N117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117" s="29">
        <f>O117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117" s="29">
        <f>P117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117" s="29">
        <f>Q117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117" s="29">
        <f>R117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117" s="113">
        <f t="shared" si="14"/>
        <v>18244170.104893032</v>
      </c>
      <c r="AB117" s="193">
        <f t="shared" si="5"/>
        <v>3.0684015159408498E-5</v>
      </c>
      <c r="AC117" s="191">
        <f t="shared" si="15"/>
        <v>7.4446666931952032E-6</v>
      </c>
      <c r="AD117" s="194">
        <f t="shared" si="16"/>
        <v>1.5126220628664794E-10</v>
      </c>
      <c r="AE117" s="191">
        <f t="shared" si="17"/>
        <v>5.5835000198964022E-4</v>
      </c>
      <c r="AF117" s="191">
        <f t="shared" si="18"/>
        <v>0.33782469020960304</v>
      </c>
    </row>
    <row r="118" spans="2:32">
      <c r="B118" s="116">
        <f t="shared" si="3"/>
        <v>59808.067129340663</v>
      </c>
      <c r="C118" s="115">
        <f t="shared" si="6"/>
        <v>1.2100000000000006</v>
      </c>
      <c r="D118" s="68">
        <f>'ver pressoflex 6p C2 DCpowe'!$G$3/2/$C$557*C118</f>
        <v>14.822500000000007</v>
      </c>
      <c r="E118" s="114">
        <f t="shared" si="7"/>
        <v>3.8981823463720084E-4</v>
      </c>
      <c r="F118" s="114">
        <f t="shared" si="8"/>
        <v>5.582267009518237E-4</v>
      </c>
      <c r="G118" s="114">
        <f t="shared" si="9"/>
        <v>7.2663516726644646E-4</v>
      </c>
      <c r="H118" s="114">
        <f t="shared" si="10"/>
        <v>4.3684682513201647E-3</v>
      </c>
      <c r="I118" s="114">
        <f t="shared" si="11"/>
        <v>4.536876717634788E-3</v>
      </c>
      <c r="J118" s="114">
        <f t="shared" si="12"/>
        <v>4.7052851839494104E-3</v>
      </c>
      <c r="K118" s="114">
        <f t="shared" si="13"/>
        <v>5.1263063497359674E-3</v>
      </c>
      <c r="L118" s="113">
        <f>-'ver pressoflex 6p C2 DCpowe'!$G$2*'ver pressoflex 6p C2 DCpowe'!D118*'ver pressoflex 6p C2 DCpowe'!$G$17*'ver pressoflex 6p C2 DCpowe'!$G$13*'ver pressoflex 6p C2 DCpowe'!AE118</f>
        <v>-1.9951481351694884</v>
      </c>
      <c r="M118" s="31">
        <f>IF(ABS(E118)&lt;'ver pressoflex 6p C2 DCpowe'!$G$7,'ver pressoflex 6p C2 DCpowe'!$G$16*E118*'ver pressoflex 6p C2 DCpowe'!$O$8,SIGN(E118)*'ver pressoflex 6p C2 DCpowe'!$G$15*'ver pressoflex 6p C2 DCpowe'!$O$8)</f>
        <v>6.5622774758325093</v>
      </c>
      <c r="N118" s="31">
        <f>IF(ABS(F118)&lt;'ver pressoflex 6p C2 DCpowe'!$G$7,'ver pressoflex 6p C2 DCpowe'!$G$16*F118*'ver pressoflex 6p C2 DCpowe'!$O$9,SIGN(F118)*'ver pressoflex 6p C2 DCpowe'!$G$15*'ver pressoflex 6p C2 DCpowe'!$O$9)</f>
        <v>0</v>
      </c>
      <c r="O118" s="31">
        <f>IF(ABS(G118)&lt;'ver pressoflex 6p C2 DCpowe'!$G$7,'ver pressoflex 6p C2 DCpowe'!$G$16*G118*'ver pressoflex 6p C2 DCpowe'!$O$10,SIGN(G118)*'ver pressoflex 6p C2 DCpowe'!$G$15*'ver pressoflex 6p C2 DCpowe'!$O$10)</f>
        <v>0</v>
      </c>
      <c r="P118" s="31">
        <f>IF(ABS(H118)&lt;'ver pressoflex 6p C2 DCpowe'!$G$7,'ver pressoflex 6p C2 DCpowe'!$G$16*H118*'ver pressoflex 6p C2 DCpowe'!$O$11,SIGN(H118)*'ver pressoflex 6p C2 DCpowe'!$G$15*'ver pressoflex 6p C2 DCpowe'!$O$11)</f>
        <v>0</v>
      </c>
      <c r="Q118" s="31">
        <f>IF(ABS(I118)&lt;'ver pressoflex 6p C2 DCpowe'!$G$7,'ver pressoflex 6p C2 DCpowe'!$G$16*I118*'ver pressoflex 6p C2 DCpowe'!$O$12,SIGN(I118)*'ver pressoflex 6p C2 DCpowe'!$G$15*'ver pressoflex 6p C2 DCpowe'!$O$12)</f>
        <v>0</v>
      </c>
      <c r="R118" s="31">
        <f>IF(ABS(J118)&lt;'ver pressoflex 6p C2 DCpowe'!$G$7,'ver pressoflex 6p C2 DCpowe'!$G$16*J118*'ver pressoflex 6p C2 DCpowe'!$O$13,SIGN(J118)*'ver pressoflex 6p C2 DCpowe'!$G$15*'ver pressoflex 6p C2 DCpowe'!$O$13)</f>
        <v>17803.500000000004</v>
      </c>
      <c r="S118" s="113">
        <f t="shared" si="4"/>
        <v>17808.067129340667</v>
      </c>
      <c r="T118" s="362">
        <f>-L118*('ver pressoflex 6p C2 DCpowe'!$G$3/2-'ver pressoflex 6p C2 DCpowe'!AF118*'ver pressoflex 6p C2 DCpowe'!D118)</f>
        <v>2434.063578421315</v>
      </c>
      <c r="U118" s="29">
        <f>M118*IF(($G$3/2-$M$8)&gt;0,('ver pressoflex 6p C2 DCpowe'!$G$3/2-'ver pressoflex 6p C2 DCpowe'!$M$8),'ver pressoflex 6p C2 DCpowe'!$G$3/2-('ver pressoflex 6p C2 DCpowe'!$G$3-'ver pressoflex 6p C2 DCpowe'!$M$8))*IF(($G$3/2-$M$8)&gt;0,-1,1)</f>
        <v>-6726.3344127283217</v>
      </c>
      <c r="V118" s="29">
        <f>N118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118" s="29">
        <f>O118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118" s="29">
        <f>P118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118" s="29">
        <f>Q118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118" s="29">
        <f>R118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118" s="113">
        <f t="shared" si="14"/>
        <v>18244295.229165696</v>
      </c>
      <c r="AB118" s="193">
        <f t="shared" si="5"/>
        <v>3.1202931149356226E-5</v>
      </c>
      <c r="AC118" s="191">
        <f t="shared" si="15"/>
        <v>7.6915813706748423E-6</v>
      </c>
      <c r="AD118" s="194">
        <f t="shared" si="16"/>
        <v>1.5890276802476027E-10</v>
      </c>
      <c r="AE118" s="191">
        <f t="shared" si="17"/>
        <v>5.7686860280061316E-4</v>
      </c>
      <c r="AF118" s="191">
        <f t="shared" si="18"/>
        <v>0.33790481304876263</v>
      </c>
    </row>
    <row r="119" spans="2:32">
      <c r="B119" s="116">
        <f t="shared" si="3"/>
        <v>59807.96002624328</v>
      </c>
      <c r="C119" s="115">
        <f t="shared" si="6"/>
        <v>1.2300000000000006</v>
      </c>
      <c r="D119" s="68">
        <f>'ver pressoflex 6p C2 DCpowe'!$G$3/2/$C$557*C119</f>
        <v>15.067500000000008</v>
      </c>
      <c r="E119" s="114">
        <f t="shared" si="7"/>
        <v>3.8934264447515883E-4</v>
      </c>
      <c r="F119" s="114">
        <f t="shared" si="8"/>
        <v>5.5776848394638594E-4</v>
      </c>
      <c r="G119" s="114">
        <f t="shared" si="9"/>
        <v>7.26194323417613E-4</v>
      </c>
      <c r="H119" s="114">
        <f t="shared" si="10"/>
        <v>4.3684031019828986E-3</v>
      </c>
      <c r="I119" s="114">
        <f t="shared" si="11"/>
        <v>4.5368289414541253E-3</v>
      </c>
      <c r="J119" s="114">
        <f t="shared" si="12"/>
        <v>4.7052547809253529E-3</v>
      </c>
      <c r="K119" s="114">
        <f t="shared" si="13"/>
        <v>5.1263193796034206E-3</v>
      </c>
      <c r="L119" s="113">
        <f>-'ver pressoflex 6p C2 DCpowe'!$G$2*'ver pressoflex 6p C2 DCpowe'!D119*'ver pressoflex 6p C2 DCpowe'!$G$17*'ver pressoflex 6p C2 DCpowe'!$G$13*'ver pressoflex 6p C2 DCpowe'!AE119</f>
        <v>-2.0942450534410395</v>
      </c>
      <c r="M119" s="31">
        <f>IF(ABS(E119)&lt;'ver pressoflex 6p C2 DCpowe'!$G$7,'ver pressoflex 6p C2 DCpowe'!$G$16*E119*'ver pressoflex 6p C2 DCpowe'!$O$8,SIGN(E119)*'ver pressoflex 6p C2 DCpowe'!$G$15*'ver pressoflex 6p C2 DCpowe'!$O$8)</f>
        <v>6.5542712967193122</v>
      </c>
      <c r="N119" s="31">
        <f>IF(ABS(F119)&lt;'ver pressoflex 6p C2 DCpowe'!$G$7,'ver pressoflex 6p C2 DCpowe'!$G$16*F119*'ver pressoflex 6p C2 DCpowe'!$O$9,SIGN(F119)*'ver pressoflex 6p C2 DCpowe'!$G$15*'ver pressoflex 6p C2 DCpowe'!$O$9)</f>
        <v>0</v>
      </c>
      <c r="O119" s="31">
        <f>IF(ABS(G119)&lt;'ver pressoflex 6p C2 DCpowe'!$G$7,'ver pressoflex 6p C2 DCpowe'!$G$16*G119*'ver pressoflex 6p C2 DCpowe'!$O$10,SIGN(G119)*'ver pressoflex 6p C2 DCpowe'!$G$15*'ver pressoflex 6p C2 DCpowe'!$O$10)</f>
        <v>0</v>
      </c>
      <c r="P119" s="31">
        <f>IF(ABS(H119)&lt;'ver pressoflex 6p C2 DCpowe'!$G$7,'ver pressoflex 6p C2 DCpowe'!$G$16*H119*'ver pressoflex 6p C2 DCpowe'!$O$11,SIGN(H119)*'ver pressoflex 6p C2 DCpowe'!$G$15*'ver pressoflex 6p C2 DCpowe'!$O$11)</f>
        <v>0</v>
      </c>
      <c r="Q119" s="31">
        <f>IF(ABS(I119)&lt;'ver pressoflex 6p C2 DCpowe'!$G$7,'ver pressoflex 6p C2 DCpowe'!$G$16*I119*'ver pressoflex 6p C2 DCpowe'!$O$12,SIGN(I119)*'ver pressoflex 6p C2 DCpowe'!$G$15*'ver pressoflex 6p C2 DCpowe'!$O$12)</f>
        <v>0</v>
      </c>
      <c r="R119" s="31">
        <f>IF(ABS(J119)&lt;'ver pressoflex 6p C2 DCpowe'!$G$7,'ver pressoflex 6p C2 DCpowe'!$G$16*J119*'ver pressoflex 6p C2 DCpowe'!$O$13,SIGN(J119)*'ver pressoflex 6p C2 DCpowe'!$G$15*'ver pressoflex 6p C2 DCpowe'!$O$13)</f>
        <v>17803.500000000004</v>
      </c>
      <c r="S119" s="113">
        <f t="shared" si="4"/>
        <v>17807.960026243283</v>
      </c>
      <c r="T119" s="362">
        <f>-L119*('ver pressoflex 6p C2 DCpowe'!$G$3/2-'ver pressoflex 6p C2 DCpowe'!AF119*'ver pressoflex 6p C2 DCpowe'!D119)</f>
        <v>2554.7850580516515</v>
      </c>
      <c r="U119" s="29">
        <f>M119*IF(($G$3/2-$M$8)&gt;0,('ver pressoflex 6p C2 DCpowe'!$G$3/2-'ver pressoflex 6p C2 DCpowe'!$M$8),'ver pressoflex 6p C2 DCpowe'!$G$3/2-('ver pressoflex 6p C2 DCpowe'!$G$3-'ver pressoflex 6p C2 DCpowe'!$M$8))*IF(($G$3/2-$M$8)&gt;0,-1,1)</f>
        <v>-6718.1280791372947</v>
      </c>
      <c r="V119" s="29">
        <f>N119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119" s="29">
        <f>O119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119" s="29">
        <f>P119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119" s="29">
        <f>Q119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119" s="29">
        <f>R119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119" s="113">
        <f t="shared" si="14"/>
        <v>18244424.156978916</v>
      </c>
      <c r="AB119" s="193">
        <f t="shared" si="5"/>
        <v>3.1721954202908944E-5</v>
      </c>
      <c r="AC119" s="191">
        <f t="shared" si="15"/>
        <v>7.9423358825894465E-6</v>
      </c>
      <c r="AD119" s="194">
        <f t="shared" si="16"/>
        <v>1.6679228112341767E-10</v>
      </c>
      <c r="AE119" s="191">
        <f t="shared" si="17"/>
        <v>5.9567519119420841E-4</v>
      </c>
      <c r="AF119" s="191">
        <f t="shared" si="18"/>
        <v>0.33798509879062422</v>
      </c>
    </row>
    <row r="120" spans="2:32">
      <c r="B120" s="116">
        <f t="shared" si="3"/>
        <v>59807.849744808729</v>
      </c>
      <c r="C120" s="115">
        <f t="shared" si="6"/>
        <v>1.2500000000000007</v>
      </c>
      <c r="D120" s="68">
        <f>'ver pressoflex 6p C2 DCpowe'!$G$3/2/$C$557*C120</f>
        <v>15.312500000000009</v>
      </c>
      <c r="E120" s="114">
        <f t="shared" si="7"/>
        <v>3.8886695617844455E-4</v>
      </c>
      <c r="F120" s="114">
        <f t="shared" si="8"/>
        <v>5.5731017239110409E-4</v>
      </c>
      <c r="G120" s="114">
        <f t="shared" si="9"/>
        <v>7.2575338860376363E-4</v>
      </c>
      <c r="H120" s="114">
        <f t="shared" si="10"/>
        <v>4.3683379392025264E-3</v>
      </c>
      <c r="I120" s="114">
        <f t="shared" si="11"/>
        <v>4.5367811554151861E-3</v>
      </c>
      <c r="J120" s="114">
        <f t="shared" si="12"/>
        <v>4.7052243716278457E-3</v>
      </c>
      <c r="K120" s="114">
        <f t="shared" si="13"/>
        <v>5.1263324121594948E-3</v>
      </c>
      <c r="L120" s="113">
        <f>-'ver pressoflex 6p C2 DCpowe'!$G$2*'ver pressoflex 6p C2 DCpowe'!D120*'ver pressoflex 6p C2 DCpowe'!$G$17*'ver pressoflex 6p C2 DCpowe'!$G$13*'ver pressoflex 6p C2 DCpowe'!AE120</f>
        <v>-2.1965186568645065</v>
      </c>
      <c r="M120" s="31">
        <f>IF(ABS(E120)&lt;'ver pressoflex 6p C2 DCpowe'!$G$7,'ver pressoflex 6p C2 DCpowe'!$G$16*E120*'ver pressoflex 6p C2 DCpowe'!$O$8,SIGN(E120)*'ver pressoflex 6p C2 DCpowe'!$G$15*'ver pressoflex 6p C2 DCpowe'!$O$8)</f>
        <v>6.5462634655875789</v>
      </c>
      <c r="N120" s="31">
        <f>IF(ABS(F120)&lt;'ver pressoflex 6p C2 DCpowe'!$G$7,'ver pressoflex 6p C2 DCpowe'!$G$16*F120*'ver pressoflex 6p C2 DCpowe'!$O$9,SIGN(F120)*'ver pressoflex 6p C2 DCpowe'!$G$15*'ver pressoflex 6p C2 DCpowe'!$O$9)</f>
        <v>0</v>
      </c>
      <c r="O120" s="31">
        <f>IF(ABS(G120)&lt;'ver pressoflex 6p C2 DCpowe'!$G$7,'ver pressoflex 6p C2 DCpowe'!$G$16*G120*'ver pressoflex 6p C2 DCpowe'!$O$10,SIGN(G120)*'ver pressoflex 6p C2 DCpowe'!$G$15*'ver pressoflex 6p C2 DCpowe'!$O$10)</f>
        <v>0</v>
      </c>
      <c r="P120" s="31">
        <f>IF(ABS(H120)&lt;'ver pressoflex 6p C2 DCpowe'!$G$7,'ver pressoflex 6p C2 DCpowe'!$G$16*H120*'ver pressoflex 6p C2 DCpowe'!$O$11,SIGN(H120)*'ver pressoflex 6p C2 DCpowe'!$G$15*'ver pressoflex 6p C2 DCpowe'!$O$11)</f>
        <v>0</v>
      </c>
      <c r="Q120" s="31">
        <f>IF(ABS(I120)&lt;'ver pressoflex 6p C2 DCpowe'!$G$7,'ver pressoflex 6p C2 DCpowe'!$G$16*I120*'ver pressoflex 6p C2 DCpowe'!$O$12,SIGN(I120)*'ver pressoflex 6p C2 DCpowe'!$G$15*'ver pressoflex 6p C2 DCpowe'!$O$12)</f>
        <v>0</v>
      </c>
      <c r="R120" s="31">
        <f>IF(ABS(J120)&lt;'ver pressoflex 6p C2 DCpowe'!$G$7,'ver pressoflex 6p C2 DCpowe'!$G$16*J120*'ver pressoflex 6p C2 DCpowe'!$O$13,SIGN(J120)*'ver pressoflex 6p C2 DCpowe'!$G$15*'ver pressoflex 6p C2 DCpowe'!$O$13)</f>
        <v>17803.500000000004</v>
      </c>
      <c r="S120" s="113">
        <f t="shared" si="4"/>
        <v>17807.849744808726</v>
      </c>
      <c r="T120" s="362">
        <f>-L120*('ver pressoflex 6p C2 DCpowe'!$G$3/2-'ver pressoflex 6p C2 DCpowe'!AF120*'ver pressoflex 6p C2 DCpowe'!D120)</f>
        <v>2679.3647931338432</v>
      </c>
      <c r="U120" s="29">
        <f>M120*IF(($G$3/2-$M$8)&gt;0,('ver pressoflex 6p C2 DCpowe'!$G$3/2-'ver pressoflex 6p C2 DCpowe'!$M$8),'ver pressoflex 6p C2 DCpowe'!$G$3/2-('ver pressoflex 6p C2 DCpowe'!$G$3-'ver pressoflex 6p C2 DCpowe'!$M$8))*IF(($G$3/2-$M$8)&gt;0,-1,1)</f>
        <v>-6709.9200522272686</v>
      </c>
      <c r="V120" s="29">
        <f>N120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120" s="29">
        <f>O120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120" s="29">
        <f>P120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120" s="29">
        <f>Q120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120" s="29">
        <f>R120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120" s="113">
        <f t="shared" si="14"/>
        <v>18244556.94474091</v>
      </c>
      <c r="AB120" s="193">
        <f t="shared" si="5"/>
        <v>3.2241084353204385E-5</v>
      </c>
      <c r="AC120" s="191">
        <f t="shared" si="15"/>
        <v>8.1969209352378041E-6</v>
      </c>
      <c r="AD120" s="194">
        <f t="shared" si="16"/>
        <v>1.7493446113136835E-10</v>
      </c>
      <c r="AE120" s="191">
        <f t="shared" si="17"/>
        <v>6.1476907014283526E-4</v>
      </c>
      <c r="AF120" s="191">
        <f t="shared" si="18"/>
        <v>0.33806554793250509</v>
      </c>
    </row>
    <row r="121" spans="2:32">
      <c r="B121" s="116">
        <f t="shared" si="3"/>
        <v>59807.736238299956</v>
      </c>
      <c r="C121" s="115">
        <f t="shared" si="6"/>
        <v>1.2700000000000007</v>
      </c>
      <c r="D121" s="68">
        <f>'ver pressoflex 6p C2 DCpowe'!$G$3/2/$C$557*C121</f>
        <v>15.557500000000008</v>
      </c>
      <c r="E121" s="114">
        <f t="shared" si="7"/>
        <v>3.8839116971668084E-4</v>
      </c>
      <c r="F121" s="114">
        <f t="shared" si="8"/>
        <v>5.5685176625671078E-4</v>
      </c>
      <c r="G121" s="114">
        <f t="shared" si="9"/>
        <v>7.2531236279674066E-4</v>
      </c>
      <c r="H121" s="114">
        <f t="shared" si="10"/>
        <v>4.3682727629748884E-3</v>
      </c>
      <c r="I121" s="114">
        <f t="shared" si="11"/>
        <v>4.5367333595149172E-3</v>
      </c>
      <c r="J121" s="114">
        <f t="shared" si="12"/>
        <v>4.7051939560549478E-3</v>
      </c>
      <c r="K121" s="114">
        <f t="shared" si="13"/>
        <v>5.1263454474050228E-3</v>
      </c>
      <c r="L121" s="113">
        <f>-'ver pressoflex 6p C2 DCpowe'!$G$2*'ver pressoflex 6p C2 DCpowe'!D121*'ver pressoflex 6p C2 DCpowe'!$G$17*'ver pressoflex 6p C2 DCpowe'!$G$13*'ver pressoflex 6p C2 DCpowe'!AE121</f>
        <v>-2.3020156819696189</v>
      </c>
      <c r="M121" s="31">
        <f>IF(ABS(E121)&lt;'ver pressoflex 6p C2 DCpowe'!$G$7,'ver pressoflex 6p C2 DCpowe'!$G$16*E121*'ver pressoflex 6p C2 DCpowe'!$O$8,SIGN(E121)*'ver pressoflex 6p C2 DCpowe'!$G$15*'ver pressoflex 6p C2 DCpowe'!$O$8)</f>
        <v>6.5382539819259327</v>
      </c>
      <c r="N121" s="31">
        <f>IF(ABS(F121)&lt;'ver pressoflex 6p C2 DCpowe'!$G$7,'ver pressoflex 6p C2 DCpowe'!$G$16*F121*'ver pressoflex 6p C2 DCpowe'!$O$9,SIGN(F121)*'ver pressoflex 6p C2 DCpowe'!$G$15*'ver pressoflex 6p C2 DCpowe'!$O$9)</f>
        <v>0</v>
      </c>
      <c r="O121" s="31">
        <f>IF(ABS(G121)&lt;'ver pressoflex 6p C2 DCpowe'!$G$7,'ver pressoflex 6p C2 DCpowe'!$G$16*G121*'ver pressoflex 6p C2 DCpowe'!$O$10,SIGN(G121)*'ver pressoflex 6p C2 DCpowe'!$G$15*'ver pressoflex 6p C2 DCpowe'!$O$10)</f>
        <v>0</v>
      </c>
      <c r="P121" s="31">
        <f>IF(ABS(H121)&lt;'ver pressoflex 6p C2 DCpowe'!$G$7,'ver pressoflex 6p C2 DCpowe'!$G$16*H121*'ver pressoflex 6p C2 DCpowe'!$O$11,SIGN(H121)*'ver pressoflex 6p C2 DCpowe'!$G$15*'ver pressoflex 6p C2 DCpowe'!$O$11)</f>
        <v>0</v>
      </c>
      <c r="Q121" s="31">
        <f>IF(ABS(I121)&lt;'ver pressoflex 6p C2 DCpowe'!$G$7,'ver pressoflex 6p C2 DCpowe'!$G$16*I121*'ver pressoflex 6p C2 DCpowe'!$O$12,SIGN(I121)*'ver pressoflex 6p C2 DCpowe'!$G$15*'ver pressoflex 6p C2 DCpowe'!$O$12)</f>
        <v>0</v>
      </c>
      <c r="R121" s="31">
        <f>IF(ABS(J121)&lt;'ver pressoflex 6p C2 DCpowe'!$G$7,'ver pressoflex 6p C2 DCpowe'!$G$16*J121*'ver pressoflex 6p C2 DCpowe'!$O$13,SIGN(J121)*'ver pressoflex 6p C2 DCpowe'!$G$15*'ver pressoflex 6p C2 DCpowe'!$O$13)</f>
        <v>17803.500000000004</v>
      </c>
      <c r="S121" s="113">
        <f t="shared" si="4"/>
        <v>17807.73623829996</v>
      </c>
      <c r="T121" s="362">
        <f>-L121*('ver pressoflex 6p C2 DCpowe'!$G$3/2-'ver pressoflex 6p C2 DCpowe'!AF121*'ver pressoflex 6p C2 DCpowe'!D121)</f>
        <v>2807.8589760282043</v>
      </c>
      <c r="U121" s="29">
        <f>M121*IF(($G$3/2-$M$8)&gt;0,('ver pressoflex 6p C2 DCpowe'!$G$3/2-'ver pressoflex 6p C2 DCpowe'!$M$8),'ver pressoflex 6p C2 DCpowe'!$G$3/2-('ver pressoflex 6p C2 DCpowe'!$G$3-'ver pressoflex 6p C2 DCpowe'!$M$8))*IF(($G$3/2-$M$8)&gt;0,-1,1)</f>
        <v>-6701.7103314740807</v>
      </c>
      <c r="V121" s="29">
        <f>N121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121" s="29">
        <f>O121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121" s="29">
        <f>P121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121" s="29">
        <f>Q121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121" s="29">
        <f>R121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121" s="113">
        <f t="shared" si="14"/>
        <v>18244693.648644559</v>
      </c>
      <c r="AB121" s="193">
        <f t="shared" si="5"/>
        <v>3.2760321633393961E-5</v>
      </c>
      <c r="AC121" s="191">
        <f t="shared" si="15"/>
        <v>8.4553272219448319E-6</v>
      </c>
      <c r="AD121" s="194">
        <f t="shared" si="16"/>
        <v>1.8333300994236122E-10</v>
      </c>
      <c r="AE121" s="191">
        <f t="shared" si="17"/>
        <v>6.3414954164586236E-4</v>
      </c>
      <c r="AF121" s="191">
        <f t="shared" si="18"/>
        <v>0.33814616097374806</v>
      </c>
    </row>
    <row r="122" spans="2:32">
      <c r="B122" s="116">
        <f t="shared" ref="B122:B185" si="19">ABS(+S122-$C$53)</f>
        <v>59807.619460143142</v>
      </c>
      <c r="C122" s="115">
        <f t="shared" si="6"/>
        <v>1.2900000000000007</v>
      </c>
      <c r="D122" s="68">
        <f>'ver pressoflex 6p C2 DCpowe'!$G$3/2/$C$557*C122</f>
        <v>15.802500000000009</v>
      </c>
      <c r="E122" s="114">
        <f t="shared" si="7"/>
        <v>3.8791528505947794E-4</v>
      </c>
      <c r="F122" s="114">
        <f t="shared" si="8"/>
        <v>5.5639326551392625E-4</v>
      </c>
      <c r="G122" s="114">
        <f t="shared" si="9"/>
        <v>7.2487124596837444E-4</v>
      </c>
      <c r="H122" s="114">
        <f t="shared" si="10"/>
        <v>4.3682075732958195E-3</v>
      </c>
      <c r="I122" s="114">
        <f t="shared" si="11"/>
        <v>4.5366855537502674E-3</v>
      </c>
      <c r="J122" s="114">
        <f t="shared" si="12"/>
        <v>4.7051635342047152E-3</v>
      </c>
      <c r="K122" s="114">
        <f t="shared" si="13"/>
        <v>5.1263584853408362E-3</v>
      </c>
      <c r="L122" s="113">
        <f>-'ver pressoflex 6p C2 DCpowe'!$G$2*'ver pressoflex 6p C2 DCpowe'!D122*'ver pressoflex 6p C2 DCpowe'!$G$17*'ver pressoflex 6p C2 DCpowe'!$G$13*'ver pressoflex 6p C2 DCpowe'!AE122</f>
        <v>-2.4107827020849437</v>
      </c>
      <c r="M122" s="31">
        <f>IF(ABS(E122)&lt;'ver pressoflex 6p C2 DCpowe'!$G$7,'ver pressoflex 6p C2 DCpowe'!$G$16*E122*'ver pressoflex 6p C2 DCpowe'!$O$8,SIGN(E122)*'ver pressoflex 6p C2 DCpowe'!$G$15*'ver pressoflex 6p C2 DCpowe'!$O$8)</f>
        <v>6.530242845222789</v>
      </c>
      <c r="N122" s="31">
        <f>IF(ABS(F122)&lt;'ver pressoflex 6p C2 DCpowe'!$G$7,'ver pressoflex 6p C2 DCpowe'!$G$16*F122*'ver pressoflex 6p C2 DCpowe'!$O$9,SIGN(F122)*'ver pressoflex 6p C2 DCpowe'!$G$15*'ver pressoflex 6p C2 DCpowe'!$O$9)</f>
        <v>0</v>
      </c>
      <c r="O122" s="31">
        <f>IF(ABS(G122)&lt;'ver pressoflex 6p C2 DCpowe'!$G$7,'ver pressoflex 6p C2 DCpowe'!$G$16*G122*'ver pressoflex 6p C2 DCpowe'!$O$10,SIGN(G122)*'ver pressoflex 6p C2 DCpowe'!$G$15*'ver pressoflex 6p C2 DCpowe'!$O$10)</f>
        <v>0</v>
      </c>
      <c r="P122" s="31">
        <f>IF(ABS(H122)&lt;'ver pressoflex 6p C2 DCpowe'!$G$7,'ver pressoflex 6p C2 DCpowe'!$G$16*H122*'ver pressoflex 6p C2 DCpowe'!$O$11,SIGN(H122)*'ver pressoflex 6p C2 DCpowe'!$G$15*'ver pressoflex 6p C2 DCpowe'!$O$11)</f>
        <v>0</v>
      </c>
      <c r="Q122" s="31">
        <f>IF(ABS(I122)&lt;'ver pressoflex 6p C2 DCpowe'!$G$7,'ver pressoflex 6p C2 DCpowe'!$G$16*I122*'ver pressoflex 6p C2 DCpowe'!$O$12,SIGN(I122)*'ver pressoflex 6p C2 DCpowe'!$G$15*'ver pressoflex 6p C2 DCpowe'!$O$12)</f>
        <v>0</v>
      </c>
      <c r="R122" s="31">
        <f>IF(ABS(J122)&lt;'ver pressoflex 6p C2 DCpowe'!$G$7,'ver pressoflex 6p C2 DCpowe'!$G$16*J122*'ver pressoflex 6p C2 DCpowe'!$O$13,SIGN(J122)*'ver pressoflex 6p C2 DCpowe'!$G$15*'ver pressoflex 6p C2 DCpowe'!$O$13)</f>
        <v>17803.500000000004</v>
      </c>
      <c r="S122" s="113">
        <f t="shared" ref="S122:S185" si="20">L122+M122+N122+O122+P122+Q122+R122</f>
        <v>17807.619460143142</v>
      </c>
      <c r="T122" s="362">
        <f>-L122*('ver pressoflex 6p C2 DCpowe'!$G$3/2-'ver pressoflex 6p C2 DCpowe'!AF122*'ver pressoflex 6p C2 DCpowe'!D122)</f>
        <v>2940.3235834652387</v>
      </c>
      <c r="U122" s="29">
        <f>M122*IF(($G$3/2-$M$8)&gt;0,('ver pressoflex 6p C2 DCpowe'!$G$3/2-'ver pressoflex 6p C2 DCpowe'!$M$8),'ver pressoflex 6p C2 DCpowe'!$G$3/2-('ver pressoflex 6p C2 DCpowe'!$G$3-'ver pressoflex 6p C2 DCpowe'!$M$8))*IF(($G$3/2-$M$8)&gt;0,-1,1)</f>
        <v>-6693.4989163533583</v>
      </c>
      <c r="V122" s="29">
        <f>N122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122" s="29">
        <f>O122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122" s="29">
        <f>P122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122" s="29">
        <f>Q122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122" s="29">
        <f>R122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122" s="113">
        <f t="shared" si="14"/>
        <v>18244834.324667115</v>
      </c>
      <c r="AB122" s="193">
        <f t="shared" si="5"/>
        <v>3.3279666076642753E-5</v>
      </c>
      <c r="AC122" s="191">
        <f t="shared" si="15"/>
        <v>8.7175454230476821E-6</v>
      </c>
      <c r="AD122" s="194">
        <f t="shared" si="16"/>
        <v>1.9199161576227558E-10</v>
      </c>
      <c r="AE122" s="191">
        <f t="shared" si="17"/>
        <v>6.5381590672857609E-4</v>
      </c>
      <c r="AF122" s="191">
        <f t="shared" si="18"/>
        <v>0.33822693841573348</v>
      </c>
    </row>
    <row r="123" spans="2:32">
      <c r="B123" s="116">
        <f t="shared" si="19"/>
        <v>59807.499363927913</v>
      </c>
      <c r="C123" s="115">
        <f t="shared" ref="C123:C186" si="21">+C122+0.02</f>
        <v>1.3100000000000007</v>
      </c>
      <c r="D123" s="68">
        <f>'ver pressoflex 6p C2 DCpowe'!$G$3/2/$C$557*C123</f>
        <v>16.04750000000001</v>
      </c>
      <c r="E123" s="114">
        <f t="shared" ref="E123:E186" si="22">$G$8*($M$8-D123)/($G$5-D123)</f>
        <v>3.8743930217643362E-4</v>
      </c>
      <c r="F123" s="114">
        <f t="shared" ref="F123:F186" si="23">$G$8*($M$9-D123)/($G$5-D123)</f>
        <v>5.5593467013345882E-4</v>
      </c>
      <c r="G123" s="114">
        <f t="shared" ref="G123:G186" si="24">$G$8*($M$10-D123)/($G$5-D123)</f>
        <v>7.2443003809048408E-4</v>
      </c>
      <c r="H123" s="114">
        <f t="shared" ref="H123:H186" si="25">$G$8*($M$11-D123)/($G$5-D123)</f>
        <v>4.3681423701611554E-3</v>
      </c>
      <c r="I123" s="114">
        <f t="shared" ref="I123:I186" si="26">$G$8*($M$12-D123)/($G$5-D123)</f>
        <v>4.5366377381181799E-3</v>
      </c>
      <c r="J123" s="114">
        <f t="shared" ref="J123:J186" si="27">$G$8*($M$13-D123)/($G$5-D123)</f>
        <v>4.7051331060752053E-3</v>
      </c>
      <c r="K123" s="114">
        <f t="shared" ref="K123:K186" si="28">$G$8*($G$3-D123)/($G$5-D123)</f>
        <v>5.1263715259677687E-3</v>
      </c>
      <c r="L123" s="113">
        <f>-'ver pressoflex 6p C2 DCpowe'!$G$2*'ver pressoflex 6p C2 DCpowe'!D123*'ver pressoflex 6p C2 DCpowe'!$G$17*'ver pressoflex 6p C2 DCpowe'!$G$13*'ver pressoflex 6p C2 DCpowe'!AE123</f>
        <v>-2.522866127055559</v>
      </c>
      <c r="M123" s="31">
        <f>IF(ABS(E123)&lt;'ver pressoflex 6p C2 DCpowe'!$G$7,'ver pressoflex 6p C2 DCpowe'!$G$16*E123*'ver pressoflex 6p C2 DCpowe'!$O$8,SIGN(E123)*'ver pressoflex 6p C2 DCpowe'!$G$15*'ver pressoflex 6p C2 DCpowe'!$O$8)</f>
        <v>6.5222300549663492</v>
      </c>
      <c r="N123" s="31">
        <f>IF(ABS(F123)&lt;'ver pressoflex 6p C2 DCpowe'!$G$7,'ver pressoflex 6p C2 DCpowe'!$G$16*F123*'ver pressoflex 6p C2 DCpowe'!$O$9,SIGN(F123)*'ver pressoflex 6p C2 DCpowe'!$G$15*'ver pressoflex 6p C2 DCpowe'!$O$9)</f>
        <v>0</v>
      </c>
      <c r="O123" s="31">
        <f>IF(ABS(G123)&lt;'ver pressoflex 6p C2 DCpowe'!$G$7,'ver pressoflex 6p C2 DCpowe'!$G$16*G123*'ver pressoflex 6p C2 DCpowe'!$O$10,SIGN(G123)*'ver pressoflex 6p C2 DCpowe'!$G$15*'ver pressoflex 6p C2 DCpowe'!$O$10)</f>
        <v>0</v>
      </c>
      <c r="P123" s="31">
        <f>IF(ABS(H123)&lt;'ver pressoflex 6p C2 DCpowe'!$G$7,'ver pressoflex 6p C2 DCpowe'!$G$16*H123*'ver pressoflex 6p C2 DCpowe'!$O$11,SIGN(H123)*'ver pressoflex 6p C2 DCpowe'!$G$15*'ver pressoflex 6p C2 DCpowe'!$O$11)</f>
        <v>0</v>
      </c>
      <c r="Q123" s="31">
        <f>IF(ABS(I123)&lt;'ver pressoflex 6p C2 DCpowe'!$G$7,'ver pressoflex 6p C2 DCpowe'!$G$16*I123*'ver pressoflex 6p C2 DCpowe'!$O$12,SIGN(I123)*'ver pressoflex 6p C2 DCpowe'!$G$15*'ver pressoflex 6p C2 DCpowe'!$O$12)</f>
        <v>0</v>
      </c>
      <c r="R123" s="31">
        <f>IF(ABS(J123)&lt;'ver pressoflex 6p C2 DCpowe'!$G$7,'ver pressoflex 6p C2 DCpowe'!$G$16*J123*'ver pressoflex 6p C2 DCpowe'!$O$13,SIGN(J123)*'ver pressoflex 6p C2 DCpowe'!$G$15*'ver pressoflex 6p C2 DCpowe'!$O$13)</f>
        <v>17803.500000000004</v>
      </c>
      <c r="S123" s="113">
        <f t="shared" si="20"/>
        <v>17807.499363927913</v>
      </c>
      <c r="T123" s="362">
        <f>-L123*('ver pressoflex 6p C2 DCpowe'!$G$3/2-'ver pressoflex 6p C2 DCpowe'!AF123*'ver pressoflex 6p C2 DCpowe'!D123)</f>
        <v>3076.8143762459054</v>
      </c>
      <c r="U123" s="29">
        <f>M123*IF(($G$3/2-$M$8)&gt;0,('ver pressoflex 6p C2 DCpowe'!$G$3/2-'ver pressoflex 6p C2 DCpowe'!$M$8),'ver pressoflex 6p C2 DCpowe'!$G$3/2-('ver pressoflex 6p C2 DCpowe'!$G$3-'ver pressoflex 6p C2 DCpowe'!$M$8))*IF(($G$3/2-$M$8)&gt;0,-1,1)</f>
        <v>-6685.2858063405083</v>
      </c>
      <c r="V123" s="29">
        <f>N123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123" s="29">
        <f>O123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123" s="29">
        <f>P123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123" s="29">
        <f>Q123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123" s="29">
        <f>R123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123" s="113">
        <f t="shared" ref="AA123:AA186" si="29">T123+U123+V123+W123+X123+Y123+Z123</f>
        <v>18244979.028569911</v>
      </c>
      <c r="AB123" s="193">
        <f t="shared" ref="AB123:AB186" si="30">$G$8*D123/($G$5-D123)</f>
        <v>3.3799117716129561E-5</v>
      </c>
      <c r="AC123" s="191">
        <f t="shared" ref="AC123:AC186" si="31">IF(AB123&lt;ABS($G$10),$G$17/ABS($G$10)*(ABS(AB123)^2-ABS(AB123)^3/(3*ABS($G$10))),$G$17*(AB123-ABS($G$10))+$G$17/ABS($G$10)*(ABS($G$10)^2-ABS($G$10)^3/(3*ABS($G$10))))</f>
        <v>8.983566205881851E-6</v>
      </c>
      <c r="AD123" s="194">
        <f t="shared" ref="AD123:AD186" si="32">IF(AB123&lt;ABS($G$10),2*$G$17/ABS($G$10)*(ABS(AB123)^3/3-ABS(AB123)^4/(8*ABS($G$10))),$G$17/2*(AB123^2-ABS($G$10)^2)+2*$G$17/ABS($G$10)*(ABS($G$10)^3/3-ABS($G$10)^4/(8*ABS($G$10))))</f>
        <v>2.0091395307619919E-10</v>
      </c>
      <c r="AE123" s="191">
        <f t="shared" ref="AE123:AE186" si="33">AC123/(ABS($G$9)*$G$17)</f>
        <v>6.7376746544113878E-4</v>
      </c>
      <c r="AF123" s="191">
        <f t="shared" ref="AF123:AF186" si="34">1-AD123/(AC123*AB123)</f>
        <v>0.33830788076188834</v>
      </c>
    </row>
    <row r="124" spans="2:32">
      <c r="B124" s="116">
        <f t="shared" si="19"/>
        <v>59807.375903407687</v>
      </c>
      <c r="C124" s="115">
        <f t="shared" si="21"/>
        <v>1.3300000000000007</v>
      </c>
      <c r="D124" s="68">
        <f>'ver pressoflex 6p C2 DCpowe'!$G$3/2/$C$557*C124</f>
        <v>16.292500000000008</v>
      </c>
      <c r="E124" s="114">
        <f t="shared" si="22"/>
        <v>3.8696322103713281E-4</v>
      </c>
      <c r="F124" s="114">
        <f t="shared" si="23"/>
        <v>5.5547598008600469E-4</v>
      </c>
      <c r="G124" s="114">
        <f t="shared" si="24"/>
        <v>7.2398873913487663E-4</v>
      </c>
      <c r="H124" s="114">
        <f t="shared" si="25"/>
        <v>4.3680771535667311E-3</v>
      </c>
      <c r="I124" s="114">
        <f t="shared" si="26"/>
        <v>4.5365899126156026E-3</v>
      </c>
      <c r="J124" s="114">
        <f t="shared" si="27"/>
        <v>4.7051026716644741E-3</v>
      </c>
      <c r="K124" s="114">
        <f t="shared" si="28"/>
        <v>5.1263845692866537E-3</v>
      </c>
      <c r="L124" s="113">
        <f>-'ver pressoflex 6p C2 DCpowe'!$G$2*'ver pressoflex 6p C2 DCpowe'!D124*'ver pressoflex 6p C2 DCpowe'!$G$17*'ver pressoflex 6p C2 DCpowe'!$G$13*'ver pressoflex 6p C2 DCpowe'!AE124</f>
        <v>-2.6383122029603463</v>
      </c>
      <c r="M124" s="31">
        <f>IF(ABS(E124)&lt;'ver pressoflex 6p C2 DCpowe'!$G$7,'ver pressoflex 6p C2 DCpowe'!$G$16*E124*'ver pressoflex 6p C2 DCpowe'!$O$8,SIGN(E124)*'ver pressoflex 6p C2 DCpowe'!$G$15*'ver pressoflex 6p C2 DCpowe'!$O$8)</f>
        <v>6.5142156106446008</v>
      </c>
      <c r="N124" s="31">
        <f>IF(ABS(F124)&lt;'ver pressoflex 6p C2 DCpowe'!$G$7,'ver pressoflex 6p C2 DCpowe'!$G$16*F124*'ver pressoflex 6p C2 DCpowe'!$O$9,SIGN(F124)*'ver pressoflex 6p C2 DCpowe'!$G$15*'ver pressoflex 6p C2 DCpowe'!$O$9)</f>
        <v>0</v>
      </c>
      <c r="O124" s="31">
        <f>IF(ABS(G124)&lt;'ver pressoflex 6p C2 DCpowe'!$G$7,'ver pressoflex 6p C2 DCpowe'!$G$16*G124*'ver pressoflex 6p C2 DCpowe'!$O$10,SIGN(G124)*'ver pressoflex 6p C2 DCpowe'!$G$15*'ver pressoflex 6p C2 DCpowe'!$O$10)</f>
        <v>0</v>
      </c>
      <c r="P124" s="31">
        <f>IF(ABS(H124)&lt;'ver pressoflex 6p C2 DCpowe'!$G$7,'ver pressoflex 6p C2 DCpowe'!$G$16*H124*'ver pressoflex 6p C2 DCpowe'!$O$11,SIGN(H124)*'ver pressoflex 6p C2 DCpowe'!$G$15*'ver pressoflex 6p C2 DCpowe'!$O$11)</f>
        <v>0</v>
      </c>
      <c r="Q124" s="31">
        <f>IF(ABS(I124)&lt;'ver pressoflex 6p C2 DCpowe'!$G$7,'ver pressoflex 6p C2 DCpowe'!$G$16*I124*'ver pressoflex 6p C2 DCpowe'!$O$12,SIGN(I124)*'ver pressoflex 6p C2 DCpowe'!$G$15*'ver pressoflex 6p C2 DCpowe'!$O$12)</f>
        <v>0</v>
      </c>
      <c r="R124" s="31">
        <f>IF(ABS(J124)&lt;'ver pressoflex 6p C2 DCpowe'!$G$7,'ver pressoflex 6p C2 DCpowe'!$G$16*J124*'ver pressoflex 6p C2 DCpowe'!$O$13,SIGN(J124)*'ver pressoflex 6p C2 DCpowe'!$G$15*'ver pressoflex 6p C2 DCpowe'!$O$13)</f>
        <v>17803.500000000004</v>
      </c>
      <c r="S124" s="113">
        <f t="shared" si="20"/>
        <v>17807.375903407687</v>
      </c>
      <c r="T124" s="362">
        <f>-L124*('ver pressoflex 6p C2 DCpowe'!$G$3/2-'ver pressoflex 6p C2 DCpowe'!AF124*'ver pressoflex 6p C2 DCpowe'!D124)</f>
        <v>3217.3868989415228</v>
      </c>
      <c r="U124" s="29">
        <f>M124*IF(($G$3/2-$M$8)&gt;0,('ver pressoflex 6p C2 DCpowe'!$G$3/2-'ver pressoflex 6p C2 DCpowe'!$M$8),'ver pressoflex 6p C2 DCpowe'!$G$3/2-('ver pressoflex 6p C2 DCpowe'!$G$3-'ver pressoflex 6p C2 DCpowe'!$M$8))*IF(($G$3/2-$M$8)&gt;0,-1,1)</f>
        <v>-6677.0710009107161</v>
      </c>
      <c r="V124" s="29">
        <f>N124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124" s="29">
        <f>O124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124" s="29">
        <f>P124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124" s="29">
        <f>Q124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124" s="29">
        <f>R124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124" s="113">
        <f t="shared" si="29"/>
        <v>18245127.815898035</v>
      </c>
      <c r="AB124" s="193">
        <f t="shared" si="30"/>
        <v>3.4318676585046824E-5</v>
      </c>
      <c r="AC124" s="191">
        <f t="shared" si="31"/>
        <v>9.2533802247672065E-6</v>
      </c>
      <c r="AD124" s="194">
        <f t="shared" si="32"/>
        <v>2.1010368261545011E-10</v>
      </c>
      <c r="AE124" s="191">
        <f t="shared" si="33"/>
        <v>6.9400351685754049E-4</v>
      </c>
      <c r="AF124" s="191">
        <f t="shared" si="34"/>
        <v>0.33838898851769716</v>
      </c>
    </row>
    <row r="125" spans="2:32">
      <c r="B125" s="116">
        <f t="shared" si="19"/>
        <v>59807.249032499923</v>
      </c>
      <c r="C125" s="115">
        <f t="shared" si="21"/>
        <v>1.3500000000000008</v>
      </c>
      <c r="D125" s="68">
        <f>'ver pressoflex 6p C2 DCpowe'!$G$3/2/$C$557*C125</f>
        <v>16.537500000000009</v>
      </c>
      <c r="E125" s="114">
        <f t="shared" si="22"/>
        <v>3.864870416111482E-4</v>
      </c>
      <c r="F125" s="114">
        <f t="shared" si="23"/>
        <v>5.5501719534224779E-4</v>
      </c>
      <c r="G125" s="114">
        <f t="shared" si="24"/>
        <v>7.2354734907334743E-4</v>
      </c>
      <c r="H125" s="114">
        <f t="shared" si="25"/>
        <v>4.3680119235083763E-3</v>
      </c>
      <c r="I125" s="114">
        <f t="shared" si="26"/>
        <v>4.5365420772394763E-3</v>
      </c>
      <c r="J125" s="114">
        <f t="shared" si="27"/>
        <v>4.7050722309705762E-3</v>
      </c>
      <c r="K125" s="114">
        <f t="shared" si="28"/>
        <v>5.1263976152983249E-3</v>
      </c>
      <c r="L125" s="113">
        <f>-'ver pressoflex 6p C2 DCpowe'!$G$2*'ver pressoflex 6p C2 DCpowe'!D125*'ver pressoflex 6p C2 DCpowe'!$G$17*'ver pressoflex 6p C2 DCpowe'!$G$13*'ver pressoflex 6p C2 DCpowe'!AE125</f>
        <v>-2.7571670118289617</v>
      </c>
      <c r="M125" s="31">
        <f>IF(ABS(E125)&lt;'ver pressoflex 6p C2 DCpowe'!$G$7,'ver pressoflex 6p C2 DCpowe'!$G$16*E125*'ver pressoflex 6p C2 DCpowe'!$O$8,SIGN(E125)*'ver pressoflex 6p C2 DCpowe'!$G$15*'ver pressoflex 6p C2 DCpowe'!$O$8)</f>
        <v>6.5061995117453231</v>
      </c>
      <c r="N125" s="31">
        <f>IF(ABS(F125)&lt;'ver pressoflex 6p C2 DCpowe'!$G$7,'ver pressoflex 6p C2 DCpowe'!$G$16*F125*'ver pressoflex 6p C2 DCpowe'!$O$9,SIGN(F125)*'ver pressoflex 6p C2 DCpowe'!$G$15*'ver pressoflex 6p C2 DCpowe'!$O$9)</f>
        <v>0</v>
      </c>
      <c r="O125" s="31">
        <f>IF(ABS(G125)&lt;'ver pressoflex 6p C2 DCpowe'!$G$7,'ver pressoflex 6p C2 DCpowe'!$G$16*G125*'ver pressoflex 6p C2 DCpowe'!$O$10,SIGN(G125)*'ver pressoflex 6p C2 DCpowe'!$G$15*'ver pressoflex 6p C2 DCpowe'!$O$10)</f>
        <v>0</v>
      </c>
      <c r="P125" s="31">
        <f>IF(ABS(H125)&lt;'ver pressoflex 6p C2 DCpowe'!$G$7,'ver pressoflex 6p C2 DCpowe'!$G$16*H125*'ver pressoflex 6p C2 DCpowe'!$O$11,SIGN(H125)*'ver pressoflex 6p C2 DCpowe'!$G$15*'ver pressoflex 6p C2 DCpowe'!$O$11)</f>
        <v>0</v>
      </c>
      <c r="Q125" s="31">
        <f>IF(ABS(I125)&lt;'ver pressoflex 6p C2 DCpowe'!$G$7,'ver pressoflex 6p C2 DCpowe'!$G$16*I125*'ver pressoflex 6p C2 DCpowe'!$O$12,SIGN(I125)*'ver pressoflex 6p C2 DCpowe'!$G$15*'ver pressoflex 6p C2 DCpowe'!$O$12)</f>
        <v>0</v>
      </c>
      <c r="R125" s="31">
        <f>IF(ABS(J125)&lt;'ver pressoflex 6p C2 DCpowe'!$G$7,'ver pressoflex 6p C2 DCpowe'!$G$16*J125*'ver pressoflex 6p C2 DCpowe'!$O$13,SIGN(J125)*'ver pressoflex 6p C2 DCpowe'!$G$15*'ver pressoflex 6p C2 DCpowe'!$O$13)</f>
        <v>17803.500000000004</v>
      </c>
      <c r="S125" s="113">
        <f t="shared" si="20"/>
        <v>17807.24903249992</v>
      </c>
      <c r="T125" s="362">
        <f>-L125*('ver pressoflex 6p C2 DCpowe'!$G$3/2-'ver pressoflex 6p C2 DCpowe'!AF125*'ver pressoflex 6p C2 DCpowe'!D125)</f>
        <v>3362.0964795933696</v>
      </c>
      <c r="U125" s="29">
        <f>M125*IF(($G$3/2-$M$8)&gt;0,('ver pressoflex 6p C2 DCpowe'!$G$3/2-'ver pressoflex 6p C2 DCpowe'!$M$8),'ver pressoflex 6p C2 DCpowe'!$G$3/2-('ver pressoflex 6p C2 DCpowe'!$G$3-'ver pressoflex 6p C2 DCpowe'!$M$8))*IF(($G$3/2-$M$8)&gt;0,-1,1)</f>
        <v>-6668.8544995389566</v>
      </c>
      <c r="V125" s="29">
        <f>N125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125" s="29">
        <f>O125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125" s="29">
        <f>P125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125" s="29">
        <f>Q125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125" s="29">
        <f>R125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125" s="113">
        <f t="shared" si="29"/>
        <v>18245280.741980057</v>
      </c>
      <c r="AB125" s="193">
        <f t="shared" si="30"/>
        <v>3.4838342716600759E-5</v>
      </c>
      <c r="AC125" s="191">
        <f t="shared" si="31"/>
        <v>9.5269781209941404E-6</v>
      </c>
      <c r="AD125" s="194">
        <f t="shared" si="32"/>
        <v>2.1956445132454967E-10</v>
      </c>
      <c r="AE125" s="191">
        <f t="shared" si="33"/>
        <v>7.1452335907456045E-4</v>
      </c>
      <c r="AF125" s="191">
        <f t="shared" si="34"/>
        <v>0.33847026219071275</v>
      </c>
    </row>
    <row r="126" spans="2:32">
      <c r="B126" s="116">
        <f t="shared" si="19"/>
        <v>59807.118705286397</v>
      </c>
      <c r="C126" s="115">
        <f t="shared" si="21"/>
        <v>1.3700000000000008</v>
      </c>
      <c r="D126" s="68">
        <f>'ver pressoflex 6p C2 DCpowe'!$G$3/2/$C$557*C126</f>
        <v>16.78250000000001</v>
      </c>
      <c r="E126" s="114">
        <f t="shared" si="22"/>
        <v>3.8601076386803989E-4</v>
      </c>
      <c r="F126" s="114">
        <f t="shared" si="23"/>
        <v>5.5455831587286023E-4</v>
      </c>
      <c r="G126" s="114">
        <f t="shared" si="24"/>
        <v>7.2310586787768078E-4</v>
      </c>
      <c r="H126" s="114">
        <f t="shared" si="25"/>
        <v>4.3679466799819234E-3</v>
      </c>
      <c r="I126" s="114">
        <f t="shared" si="26"/>
        <v>4.5364942319867435E-3</v>
      </c>
      <c r="J126" s="114">
        <f t="shared" si="27"/>
        <v>4.7050417839915645E-3</v>
      </c>
      <c r="K126" s="114">
        <f t="shared" si="28"/>
        <v>5.1264106640036156E-3</v>
      </c>
      <c r="L126" s="113">
        <f>-'ver pressoflex 6p C2 DCpowe'!$G$2*'ver pressoflex 6p C2 DCpowe'!D126*'ver pressoflex 6p C2 DCpowe'!$G$17*'ver pressoflex 6p C2 DCpowe'!$G$13*'ver pressoflex 6p C2 DCpowe'!AE126</f>
        <v>-2.8794764713583931</v>
      </c>
      <c r="M126" s="31">
        <f>IF(ABS(E126)&lt;'ver pressoflex 6p C2 DCpowe'!$G$7,'ver pressoflex 6p C2 DCpowe'!$G$16*E126*'ver pressoflex 6p C2 DCpowe'!$O$8,SIGN(E126)*'ver pressoflex 6p C2 DCpowe'!$G$15*'ver pressoflex 6p C2 DCpowe'!$O$8)</f>
        <v>6.4981817577560852</v>
      </c>
      <c r="N126" s="31">
        <f>IF(ABS(F126)&lt;'ver pressoflex 6p C2 DCpowe'!$G$7,'ver pressoflex 6p C2 DCpowe'!$G$16*F126*'ver pressoflex 6p C2 DCpowe'!$O$9,SIGN(F126)*'ver pressoflex 6p C2 DCpowe'!$G$15*'ver pressoflex 6p C2 DCpowe'!$O$9)</f>
        <v>0</v>
      </c>
      <c r="O126" s="31">
        <f>IF(ABS(G126)&lt;'ver pressoflex 6p C2 DCpowe'!$G$7,'ver pressoflex 6p C2 DCpowe'!$G$16*G126*'ver pressoflex 6p C2 DCpowe'!$O$10,SIGN(G126)*'ver pressoflex 6p C2 DCpowe'!$G$15*'ver pressoflex 6p C2 DCpowe'!$O$10)</f>
        <v>0</v>
      </c>
      <c r="P126" s="31">
        <f>IF(ABS(H126)&lt;'ver pressoflex 6p C2 DCpowe'!$G$7,'ver pressoflex 6p C2 DCpowe'!$G$16*H126*'ver pressoflex 6p C2 DCpowe'!$O$11,SIGN(H126)*'ver pressoflex 6p C2 DCpowe'!$G$15*'ver pressoflex 6p C2 DCpowe'!$O$11)</f>
        <v>0</v>
      </c>
      <c r="Q126" s="31">
        <f>IF(ABS(I126)&lt;'ver pressoflex 6p C2 DCpowe'!$G$7,'ver pressoflex 6p C2 DCpowe'!$G$16*I126*'ver pressoflex 6p C2 DCpowe'!$O$12,SIGN(I126)*'ver pressoflex 6p C2 DCpowe'!$G$15*'ver pressoflex 6p C2 DCpowe'!$O$12)</f>
        <v>0</v>
      </c>
      <c r="R126" s="31">
        <f>IF(ABS(J126)&lt;'ver pressoflex 6p C2 DCpowe'!$G$7,'ver pressoflex 6p C2 DCpowe'!$G$16*J126*'ver pressoflex 6p C2 DCpowe'!$O$13,SIGN(J126)*'ver pressoflex 6p C2 DCpowe'!$G$15*'ver pressoflex 6p C2 DCpowe'!$O$13)</f>
        <v>17803.500000000004</v>
      </c>
      <c r="S126" s="113">
        <f t="shared" si="20"/>
        <v>17807.118705286401</v>
      </c>
      <c r="T126" s="362">
        <f>-L126*('ver pressoflex 6p C2 DCpowe'!$G$3/2-'ver pressoflex 6p C2 DCpowe'!AF126*'ver pressoflex 6p C2 DCpowe'!D126)</f>
        <v>3510.9982294118895</v>
      </c>
      <c r="U126" s="29">
        <f>M126*IF(($G$3/2-$M$8)&gt;0,('ver pressoflex 6p C2 DCpowe'!$G$3/2-'ver pressoflex 6p C2 DCpowe'!$M$8),'ver pressoflex 6p C2 DCpowe'!$G$3/2-('ver pressoflex 6p C2 DCpowe'!$G$3-'ver pressoflex 6p C2 DCpowe'!$M$8))*IF(($G$3/2-$M$8)&gt;0,-1,1)</f>
        <v>-6660.6363016999876</v>
      </c>
      <c r="V126" s="29">
        <f>N126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126" s="29">
        <f>O126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126" s="29">
        <f>P126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126" s="29">
        <f>Q126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126" s="29">
        <f>R126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126" s="113">
        <f t="shared" si="29"/>
        <v>18245437.861927714</v>
      </c>
      <c r="AB126" s="193">
        <f t="shared" si="30"/>
        <v>3.5358116144011254E-5</v>
      </c>
      <c r="AC126" s="191">
        <f t="shared" si="31"/>
        <v>9.8043505228095301E-6</v>
      </c>
      <c r="AD126" s="194">
        <f t="shared" si="32"/>
        <v>2.2929989232813685E-10</v>
      </c>
      <c r="AE126" s="191">
        <f t="shared" si="33"/>
        <v>7.3532628921071474E-4</v>
      </c>
      <c r="AF126" s="191">
        <f t="shared" si="34"/>
        <v>0.33855170229056641</v>
      </c>
    </row>
    <row r="127" spans="2:32">
      <c r="B127" s="116">
        <f t="shared" si="19"/>
        <v>59806.984876013536</v>
      </c>
      <c r="C127" s="115">
        <f t="shared" si="21"/>
        <v>1.3900000000000008</v>
      </c>
      <c r="D127" s="68">
        <f>'ver pressoflex 6p C2 DCpowe'!$G$3/2/$C$557*C127</f>
        <v>17.027500000000011</v>
      </c>
      <c r="E127" s="114">
        <f t="shared" si="22"/>
        <v>3.8553438777735524E-4</v>
      </c>
      <c r="F127" s="114">
        <f t="shared" si="23"/>
        <v>5.5409934164850198E-4</v>
      </c>
      <c r="G127" s="114">
        <f t="shared" si="24"/>
        <v>7.2266429551964893E-4</v>
      </c>
      <c r="H127" s="114">
        <f t="shared" si="25"/>
        <v>4.3678814229831994E-3</v>
      </c>
      <c r="I127" s="114">
        <f t="shared" si="26"/>
        <v>4.5364463768543459E-3</v>
      </c>
      <c r="J127" s="114">
        <f t="shared" si="27"/>
        <v>4.7050113307254933E-3</v>
      </c>
      <c r="K127" s="114">
        <f t="shared" si="28"/>
        <v>5.1264237154033604E-3</v>
      </c>
      <c r="L127" s="113">
        <f>-'ver pressoflex 6p C2 DCpowe'!$G$2*'ver pressoflex 6p C2 DCpowe'!D127*'ver pressoflex 6p C2 DCpowe'!$G$17*'ver pressoflex 6p C2 DCpowe'!$G$13*'ver pressoflex 6p C2 DCpowe'!AE127</f>
        <v>-3.0052863346291936</v>
      </c>
      <c r="M127" s="31">
        <f>IF(ABS(E127)&lt;'ver pressoflex 6p C2 DCpowe'!$G$7,'ver pressoflex 6p C2 DCpowe'!$G$16*E127*'ver pressoflex 6p C2 DCpowe'!$O$8,SIGN(E127)*'ver pressoflex 6p C2 DCpowe'!$G$15*'ver pressoflex 6p C2 DCpowe'!$O$8)</f>
        <v>6.4901623481642421</v>
      </c>
      <c r="N127" s="31">
        <f>IF(ABS(F127)&lt;'ver pressoflex 6p C2 DCpowe'!$G$7,'ver pressoflex 6p C2 DCpowe'!$G$16*F127*'ver pressoflex 6p C2 DCpowe'!$O$9,SIGN(F127)*'ver pressoflex 6p C2 DCpowe'!$G$15*'ver pressoflex 6p C2 DCpowe'!$O$9)</f>
        <v>0</v>
      </c>
      <c r="O127" s="31">
        <f>IF(ABS(G127)&lt;'ver pressoflex 6p C2 DCpowe'!$G$7,'ver pressoflex 6p C2 DCpowe'!$G$16*G127*'ver pressoflex 6p C2 DCpowe'!$O$10,SIGN(G127)*'ver pressoflex 6p C2 DCpowe'!$G$15*'ver pressoflex 6p C2 DCpowe'!$O$10)</f>
        <v>0</v>
      </c>
      <c r="P127" s="31">
        <f>IF(ABS(H127)&lt;'ver pressoflex 6p C2 DCpowe'!$G$7,'ver pressoflex 6p C2 DCpowe'!$G$16*H127*'ver pressoflex 6p C2 DCpowe'!$O$11,SIGN(H127)*'ver pressoflex 6p C2 DCpowe'!$G$15*'ver pressoflex 6p C2 DCpowe'!$O$11)</f>
        <v>0</v>
      </c>
      <c r="Q127" s="31">
        <f>IF(ABS(I127)&lt;'ver pressoflex 6p C2 DCpowe'!$G$7,'ver pressoflex 6p C2 DCpowe'!$G$16*I127*'ver pressoflex 6p C2 DCpowe'!$O$12,SIGN(I127)*'ver pressoflex 6p C2 DCpowe'!$G$15*'ver pressoflex 6p C2 DCpowe'!$O$12)</f>
        <v>0</v>
      </c>
      <c r="R127" s="31">
        <f>IF(ABS(J127)&lt;'ver pressoflex 6p C2 DCpowe'!$G$7,'ver pressoflex 6p C2 DCpowe'!$G$16*J127*'ver pressoflex 6p C2 DCpowe'!$O$13,SIGN(J127)*'ver pressoflex 6p C2 DCpowe'!$G$15*'ver pressoflex 6p C2 DCpowe'!$O$13)</f>
        <v>17803.500000000004</v>
      </c>
      <c r="S127" s="113">
        <f t="shared" si="20"/>
        <v>17806.984876013539</v>
      </c>
      <c r="T127" s="362">
        <f>-L127*('ver pressoflex 6p C2 DCpowe'!$G$3/2-'ver pressoflex 6p C2 DCpowe'!AF127*'ver pressoflex 6p C2 DCpowe'!D127)</f>
        <v>3664.1470424755926</v>
      </c>
      <c r="U127" s="29">
        <f>M127*IF(($G$3/2-$M$8)&gt;0,('ver pressoflex 6p C2 DCpowe'!$G$3/2-'ver pressoflex 6p C2 DCpowe'!$M$8),'ver pressoflex 6p C2 DCpowe'!$G$3/2-('ver pressoflex 6p C2 DCpowe'!$G$3-'ver pressoflex 6p C2 DCpowe'!$M$8))*IF(($G$3/2-$M$8)&gt;0,-1,1)</f>
        <v>-6652.4164068683485</v>
      </c>
      <c r="V127" s="29">
        <f>N127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127" s="29">
        <f>O127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127" s="29">
        <f>P127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127" s="29">
        <f>Q127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127" s="29">
        <f>R127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127" s="113">
        <f t="shared" si="29"/>
        <v>18245599.230635609</v>
      </c>
      <c r="AB127" s="193">
        <f t="shared" si="30"/>
        <v>3.5877996900511938E-5</v>
      </c>
      <c r="AC127" s="191">
        <f t="shared" si="31"/>
        <v>1.008548804540283E-5</v>
      </c>
      <c r="AD127" s="194">
        <f t="shared" si="32"/>
        <v>2.3931362489783285E-10</v>
      </c>
      <c r="AE127" s="191">
        <f t="shared" si="33"/>
        <v>7.5641160340521221E-4</v>
      </c>
      <c r="AF127" s="191">
        <f t="shared" si="34"/>
        <v>0.3386333093289785</v>
      </c>
    </row>
    <row r="128" spans="2:32">
      <c r="B128" s="116">
        <f t="shared" si="19"/>
        <v>59806.847499092641</v>
      </c>
      <c r="C128" s="115">
        <f t="shared" si="21"/>
        <v>1.4100000000000008</v>
      </c>
      <c r="D128" s="68">
        <f>'ver pressoflex 6p C2 DCpowe'!$G$3/2/$C$557*C128</f>
        <v>17.272500000000012</v>
      </c>
      <c r="E128" s="114">
        <f t="shared" si="22"/>
        <v>3.8505791330862898E-4</v>
      </c>
      <c r="F128" s="114">
        <f t="shared" si="23"/>
        <v>5.5364027263982054E-4</v>
      </c>
      <c r="G128" s="114">
        <f t="shared" si="24"/>
        <v>7.2222263197101221E-4</v>
      </c>
      <c r="H128" s="114">
        <f t="shared" si="25"/>
        <v>4.3678161525080314E-3</v>
      </c>
      <c r="I128" s="114">
        <f t="shared" si="26"/>
        <v>4.5363985118392226E-3</v>
      </c>
      <c r="J128" s="114">
        <f t="shared" si="27"/>
        <v>4.7049808711704146E-3</v>
      </c>
      <c r="K128" s="114">
        <f t="shared" si="28"/>
        <v>5.1264367694983937E-3</v>
      </c>
      <c r="L128" s="113">
        <f>-'ver pressoflex 6p C2 DCpowe'!$G$2*'ver pressoflex 6p C2 DCpowe'!D128*'ver pressoflex 6p C2 DCpowe'!$G$17*'ver pressoflex 6p C2 DCpowe'!$G$13*'ver pressoflex 6p C2 DCpowe'!AE128</f>
        <v>-3.1346421898213266</v>
      </c>
      <c r="M128" s="31">
        <f>IF(ABS(E128)&lt;'ver pressoflex 6p C2 DCpowe'!$G$7,'ver pressoflex 6p C2 DCpowe'!$G$16*E128*'ver pressoflex 6p C2 DCpowe'!$O$8,SIGN(E128)*'ver pressoflex 6p C2 DCpowe'!$G$15*'ver pressoflex 6p C2 DCpowe'!$O$8)</f>
        <v>6.4821412824569347</v>
      </c>
      <c r="N128" s="31">
        <f>IF(ABS(F128)&lt;'ver pressoflex 6p C2 DCpowe'!$G$7,'ver pressoflex 6p C2 DCpowe'!$G$16*F128*'ver pressoflex 6p C2 DCpowe'!$O$9,SIGN(F128)*'ver pressoflex 6p C2 DCpowe'!$G$15*'ver pressoflex 6p C2 DCpowe'!$O$9)</f>
        <v>0</v>
      </c>
      <c r="O128" s="31">
        <f>IF(ABS(G128)&lt;'ver pressoflex 6p C2 DCpowe'!$G$7,'ver pressoflex 6p C2 DCpowe'!$G$16*G128*'ver pressoflex 6p C2 DCpowe'!$O$10,SIGN(G128)*'ver pressoflex 6p C2 DCpowe'!$G$15*'ver pressoflex 6p C2 DCpowe'!$O$10)</f>
        <v>0</v>
      </c>
      <c r="P128" s="31">
        <f>IF(ABS(H128)&lt;'ver pressoflex 6p C2 DCpowe'!$G$7,'ver pressoflex 6p C2 DCpowe'!$G$16*H128*'ver pressoflex 6p C2 DCpowe'!$O$11,SIGN(H128)*'ver pressoflex 6p C2 DCpowe'!$G$15*'ver pressoflex 6p C2 DCpowe'!$O$11)</f>
        <v>0</v>
      </c>
      <c r="Q128" s="31">
        <f>IF(ABS(I128)&lt;'ver pressoflex 6p C2 DCpowe'!$G$7,'ver pressoflex 6p C2 DCpowe'!$G$16*I128*'ver pressoflex 6p C2 DCpowe'!$O$12,SIGN(I128)*'ver pressoflex 6p C2 DCpowe'!$G$15*'ver pressoflex 6p C2 DCpowe'!$O$12)</f>
        <v>0</v>
      </c>
      <c r="R128" s="31">
        <f>IF(ABS(J128)&lt;'ver pressoflex 6p C2 DCpowe'!$G$7,'ver pressoflex 6p C2 DCpowe'!$G$16*J128*'ver pressoflex 6p C2 DCpowe'!$O$13,SIGN(J128)*'ver pressoflex 6p C2 DCpowe'!$G$15*'ver pressoflex 6p C2 DCpowe'!$O$13)</f>
        <v>17803.500000000004</v>
      </c>
      <c r="S128" s="113">
        <f t="shared" si="20"/>
        <v>17806.847499092641</v>
      </c>
      <c r="T128" s="362">
        <f>-L128*('ver pressoflex 6p C2 DCpowe'!$G$3/2-'ver pressoflex 6p C2 DCpowe'!AF128*'ver pressoflex 6p C2 DCpowe'!D128)</f>
        <v>3821.5975954295905</v>
      </c>
      <c r="U128" s="29">
        <f>M128*IF(($G$3/2-$M$8)&gt;0,('ver pressoflex 6p C2 DCpowe'!$G$3/2-'ver pressoflex 6p C2 DCpowe'!$M$8),'ver pressoflex 6p C2 DCpowe'!$G$3/2-('ver pressoflex 6p C2 DCpowe'!$G$3-'ver pressoflex 6p C2 DCpowe'!$M$8))*IF(($G$3/2-$M$8)&gt;0,-1,1)</f>
        <v>-6644.1948145183578</v>
      </c>
      <c r="V128" s="29">
        <f>N128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128" s="29">
        <f>O128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128" s="29">
        <f>P128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128" s="29">
        <f>Q128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128" s="29">
        <f>R128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128" s="113">
        <f t="shared" si="29"/>
        <v>18245764.902780917</v>
      </c>
      <c r="AB128" s="193">
        <f t="shared" si="30"/>
        <v>3.6397985019350121E-5</v>
      </c>
      <c r="AC128" s="191">
        <f t="shared" si="31"/>
        <v>1.0370381290892045E-5</v>
      </c>
      <c r="AD128" s="194">
        <f t="shared" si="32"/>
        <v>2.4960925441904869E-10</v>
      </c>
      <c r="AE128" s="191">
        <f t="shared" si="33"/>
        <v>7.7777859681690332E-4</v>
      </c>
      <c r="AF128" s="191">
        <f t="shared" si="34"/>
        <v>0.33871508381977067</v>
      </c>
    </row>
    <row r="129" spans="2:32">
      <c r="B129" s="116">
        <f t="shared" si="19"/>
        <v>59806.706529100193</v>
      </c>
      <c r="C129" s="115">
        <f t="shared" si="21"/>
        <v>1.4300000000000008</v>
      </c>
      <c r="D129" s="68">
        <f>'ver pressoflex 6p C2 DCpowe'!$G$3/2/$C$557*C129</f>
        <v>17.517500000000009</v>
      </c>
      <c r="E129" s="114">
        <f t="shared" si="22"/>
        <v>3.8458134043138355E-4</v>
      </c>
      <c r="F129" s="114">
        <f t="shared" si="23"/>
        <v>5.5318110881745182E-4</v>
      </c>
      <c r="G129" s="114">
        <f t="shared" si="24"/>
        <v>7.2178087720351999E-4</v>
      </c>
      <c r="H129" s="114">
        <f t="shared" si="25"/>
        <v>4.367750868552245E-3</v>
      </c>
      <c r="I129" s="114">
        <f t="shared" si="26"/>
        <v>4.5363506369383126E-3</v>
      </c>
      <c r="J129" s="114">
        <f t="shared" si="27"/>
        <v>4.7049504053243802E-3</v>
      </c>
      <c r="K129" s="114">
        <f t="shared" si="28"/>
        <v>5.1264498262895515E-3</v>
      </c>
      <c r="L129" s="113">
        <f>-'ver pressoflex 6p C2 DCpowe'!$G$2*'ver pressoflex 6p C2 DCpowe'!D129*'ver pressoflex 6p C2 DCpowe'!$G$17*'ver pressoflex 6p C2 DCpowe'!$G$13*'ver pressoflex 6p C2 DCpowe'!AE129</f>
        <v>-3.2675894599296651</v>
      </c>
      <c r="M129" s="31">
        <f>IF(ABS(E129)&lt;'ver pressoflex 6p C2 DCpowe'!$G$7,'ver pressoflex 6p C2 DCpowe'!$G$16*E129*'ver pressoflex 6p C2 DCpowe'!$O$8,SIGN(E129)*'ver pressoflex 6p C2 DCpowe'!$G$15*'ver pressoflex 6p C2 DCpowe'!$O$8)</f>
        <v>6.4741185601210969</v>
      </c>
      <c r="N129" s="31">
        <f>IF(ABS(F129)&lt;'ver pressoflex 6p C2 DCpowe'!$G$7,'ver pressoflex 6p C2 DCpowe'!$G$16*F129*'ver pressoflex 6p C2 DCpowe'!$O$9,SIGN(F129)*'ver pressoflex 6p C2 DCpowe'!$G$15*'ver pressoflex 6p C2 DCpowe'!$O$9)</f>
        <v>0</v>
      </c>
      <c r="O129" s="31">
        <f>IF(ABS(G129)&lt;'ver pressoflex 6p C2 DCpowe'!$G$7,'ver pressoflex 6p C2 DCpowe'!$G$16*G129*'ver pressoflex 6p C2 DCpowe'!$O$10,SIGN(G129)*'ver pressoflex 6p C2 DCpowe'!$G$15*'ver pressoflex 6p C2 DCpowe'!$O$10)</f>
        <v>0</v>
      </c>
      <c r="P129" s="31">
        <f>IF(ABS(H129)&lt;'ver pressoflex 6p C2 DCpowe'!$G$7,'ver pressoflex 6p C2 DCpowe'!$G$16*H129*'ver pressoflex 6p C2 DCpowe'!$O$11,SIGN(H129)*'ver pressoflex 6p C2 DCpowe'!$G$15*'ver pressoflex 6p C2 DCpowe'!$O$11)</f>
        <v>0</v>
      </c>
      <c r="Q129" s="31">
        <f>IF(ABS(I129)&lt;'ver pressoflex 6p C2 DCpowe'!$G$7,'ver pressoflex 6p C2 DCpowe'!$G$16*I129*'ver pressoflex 6p C2 DCpowe'!$O$12,SIGN(I129)*'ver pressoflex 6p C2 DCpowe'!$G$15*'ver pressoflex 6p C2 DCpowe'!$O$12)</f>
        <v>0</v>
      </c>
      <c r="R129" s="31">
        <f>IF(ABS(J129)&lt;'ver pressoflex 6p C2 DCpowe'!$G$7,'ver pressoflex 6p C2 DCpowe'!$G$16*J129*'ver pressoflex 6p C2 DCpowe'!$O$13,SIGN(J129)*'ver pressoflex 6p C2 DCpowe'!$G$15*'ver pressoflex 6p C2 DCpowe'!$O$13)</f>
        <v>17803.500000000004</v>
      </c>
      <c r="S129" s="113">
        <f t="shared" si="20"/>
        <v>17806.706529100196</v>
      </c>
      <c r="T129" s="362">
        <f>-L129*('ver pressoflex 6p C2 DCpowe'!$G$3/2-'ver pressoflex 6p C2 DCpowe'!AF129*'ver pressoflex 6p C2 DCpowe'!D129)</f>
        <v>3983.4043471838013</v>
      </c>
      <c r="U129" s="29">
        <f>M129*IF(($G$3/2-$M$8)&gt;0,('ver pressoflex 6p C2 DCpowe'!$G$3/2-'ver pressoflex 6p C2 DCpowe'!$M$8),'ver pressoflex 6p C2 DCpowe'!$G$3/2-('ver pressoflex 6p C2 DCpowe'!$G$3-'ver pressoflex 6p C2 DCpowe'!$M$8))*IF(($G$3/2-$M$8)&gt;0,-1,1)</f>
        <v>-6635.9715241241247</v>
      </c>
      <c r="V129" s="29">
        <f>N129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129" s="29">
        <f>O129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129" s="29">
        <f>P129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129" s="29">
        <f>Q129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129" s="29">
        <f>R129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129" s="113">
        <f t="shared" si="29"/>
        <v>18245934.932823062</v>
      </c>
      <c r="AB129" s="193">
        <f t="shared" si="30"/>
        <v>3.6918080533786882E-5</v>
      </c>
      <c r="AC129" s="191">
        <f t="shared" si="31"/>
        <v>1.0659020848309775E-5</v>
      </c>
      <c r="AD129" s="194">
        <f t="shared" si="32"/>
        <v>2.6019037235774325E-10</v>
      </c>
      <c r="AE129" s="191">
        <f t="shared" si="33"/>
        <v>7.9942656362323315E-4</v>
      </c>
      <c r="AF129" s="191">
        <f t="shared" si="34"/>
        <v>0.33879702627887365</v>
      </c>
    </row>
    <row r="130" spans="2:32">
      <c r="B130" s="116">
        <f t="shared" si="19"/>
        <v>59806.561920778171</v>
      </c>
      <c r="C130" s="115">
        <f t="shared" si="21"/>
        <v>1.4500000000000008</v>
      </c>
      <c r="D130" s="68">
        <f>'ver pressoflex 6p C2 DCpowe'!$G$3/2/$C$557*C130</f>
        <v>17.76250000000001</v>
      </c>
      <c r="E130" s="114">
        <f t="shared" si="22"/>
        <v>3.8410466911512861E-4</v>
      </c>
      <c r="F130" s="114">
        <f t="shared" si="23"/>
        <v>5.5272185015201893E-4</v>
      </c>
      <c r="G130" s="114">
        <f t="shared" si="24"/>
        <v>7.2133903118890919E-4</v>
      </c>
      <c r="H130" s="114">
        <f t="shared" si="25"/>
        <v>4.3676855711116619E-3</v>
      </c>
      <c r="I130" s="114">
        <f t="shared" si="26"/>
        <v>4.5363027521485525E-3</v>
      </c>
      <c r="J130" s="114">
        <f t="shared" si="27"/>
        <v>4.7049199331854422E-3</v>
      </c>
      <c r="K130" s="114">
        <f t="shared" si="28"/>
        <v>5.1264628857776674E-3</v>
      </c>
      <c r="L130" s="113">
        <f>-'ver pressoflex 6p C2 DCpowe'!$G$2*'ver pressoflex 6p C2 DCpowe'!D130*'ver pressoflex 6p C2 DCpowe'!$G$17*'ver pressoflex 6p C2 DCpowe'!$G$13*'ver pressoflex 6p C2 DCpowe'!AE130</f>
        <v>-3.404173402479123</v>
      </c>
      <c r="M130" s="31">
        <f>IF(ABS(E130)&lt;'ver pressoflex 6p C2 DCpowe'!$G$7,'ver pressoflex 6p C2 DCpowe'!$G$16*E130*'ver pressoflex 6p C2 DCpowe'!$O$8,SIGN(E130)*'ver pressoflex 6p C2 DCpowe'!$G$15*'ver pressoflex 6p C2 DCpowe'!$O$8)</f>
        <v>6.4660941806434504</v>
      </c>
      <c r="N130" s="31">
        <f>IF(ABS(F130)&lt;'ver pressoflex 6p C2 DCpowe'!$G$7,'ver pressoflex 6p C2 DCpowe'!$G$16*F130*'ver pressoflex 6p C2 DCpowe'!$O$9,SIGN(F130)*'ver pressoflex 6p C2 DCpowe'!$G$15*'ver pressoflex 6p C2 DCpowe'!$O$9)</f>
        <v>0</v>
      </c>
      <c r="O130" s="31">
        <f>IF(ABS(G130)&lt;'ver pressoflex 6p C2 DCpowe'!$G$7,'ver pressoflex 6p C2 DCpowe'!$G$16*G130*'ver pressoflex 6p C2 DCpowe'!$O$10,SIGN(G130)*'ver pressoflex 6p C2 DCpowe'!$G$15*'ver pressoflex 6p C2 DCpowe'!$O$10)</f>
        <v>0</v>
      </c>
      <c r="P130" s="31">
        <f>IF(ABS(H130)&lt;'ver pressoflex 6p C2 DCpowe'!$G$7,'ver pressoflex 6p C2 DCpowe'!$G$16*H130*'ver pressoflex 6p C2 DCpowe'!$O$11,SIGN(H130)*'ver pressoflex 6p C2 DCpowe'!$G$15*'ver pressoflex 6p C2 DCpowe'!$O$11)</f>
        <v>0</v>
      </c>
      <c r="Q130" s="31">
        <f>IF(ABS(I130)&lt;'ver pressoflex 6p C2 DCpowe'!$G$7,'ver pressoflex 6p C2 DCpowe'!$G$16*I130*'ver pressoflex 6p C2 DCpowe'!$O$12,SIGN(I130)*'ver pressoflex 6p C2 DCpowe'!$G$15*'ver pressoflex 6p C2 DCpowe'!$O$12)</f>
        <v>0</v>
      </c>
      <c r="R130" s="31">
        <f>IF(ABS(J130)&lt;'ver pressoflex 6p C2 DCpowe'!$G$7,'ver pressoflex 6p C2 DCpowe'!$G$16*J130*'ver pressoflex 6p C2 DCpowe'!$O$13,SIGN(J130)*'ver pressoflex 6p C2 DCpowe'!$G$15*'ver pressoflex 6p C2 DCpowe'!$O$13)</f>
        <v>17803.500000000004</v>
      </c>
      <c r="S130" s="113">
        <f t="shared" si="20"/>
        <v>17806.561920778167</v>
      </c>
      <c r="T130" s="362">
        <f>-L130*('ver pressoflex 6p C2 DCpowe'!$G$3/2-'ver pressoflex 6p C2 DCpowe'!AF130*'ver pressoflex 6p C2 DCpowe'!D130)</f>
        <v>4149.6215386108088</v>
      </c>
      <c r="U130" s="29">
        <f>M130*IF(($G$3/2-$M$8)&gt;0,('ver pressoflex 6p C2 DCpowe'!$G$3/2-'ver pressoflex 6p C2 DCpowe'!$M$8),'ver pressoflex 6p C2 DCpowe'!$G$3/2-('ver pressoflex 6p C2 DCpowe'!$G$3-'ver pressoflex 6p C2 DCpowe'!$M$8))*IF(($G$3/2-$M$8)&gt;0,-1,1)</f>
        <v>-6627.7465351595365</v>
      </c>
      <c r="V130" s="29">
        <f>N130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130" s="29">
        <f>O130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130" s="29">
        <f>P130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130" s="29">
        <f>Q130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130" s="29">
        <f>R130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130" s="113">
        <f t="shared" si="29"/>
        <v>18246109.375003453</v>
      </c>
      <c r="AB130" s="193">
        <f t="shared" si="30"/>
        <v>3.7438283477097064E-5</v>
      </c>
      <c r="AC130" s="191">
        <f t="shared" si="31"/>
        <v>1.0951397293589211E-5</v>
      </c>
      <c r="AD130" s="194">
        <f t="shared" si="32"/>
        <v>2.7106055622712408E-10</v>
      </c>
      <c r="AE130" s="191">
        <f t="shared" si="33"/>
        <v>8.2135479701919071E-4</v>
      </c>
      <c r="AF130" s="191">
        <f t="shared" si="34"/>
        <v>0.33887913722434115</v>
      </c>
    </row>
    <row r="131" spans="2:32">
      <c r="B131" s="116">
        <f t="shared" si="19"/>
        <v>59806.413629034272</v>
      </c>
      <c r="C131" s="115">
        <f t="shared" si="21"/>
        <v>1.4700000000000009</v>
      </c>
      <c r="D131" s="68">
        <f>'ver pressoflex 6p C2 DCpowe'!$G$3/2/$C$557*C131</f>
        <v>18.007500000000011</v>
      </c>
      <c r="E131" s="114">
        <f t="shared" si="22"/>
        <v>3.8362789932936124E-4</v>
      </c>
      <c r="F131" s="114">
        <f t="shared" si="23"/>
        <v>5.5226249661413358E-4</v>
      </c>
      <c r="G131" s="114">
        <f t="shared" si="24"/>
        <v>7.2089709389890576E-4</v>
      </c>
      <c r="H131" s="114">
        <f t="shared" si="25"/>
        <v>4.3676202601821042E-3</v>
      </c>
      <c r="I131" s="114">
        <f t="shared" si="26"/>
        <v>4.5362548574668761E-3</v>
      </c>
      <c r="J131" s="114">
        <f t="shared" si="27"/>
        <v>4.704889454751649E-3</v>
      </c>
      <c r="K131" s="114">
        <f t="shared" si="28"/>
        <v>5.1264759479635793E-3</v>
      </c>
      <c r="L131" s="113">
        <f>-'ver pressoflex 6p C2 DCpowe'!$G$2*'ver pressoflex 6p C2 DCpowe'!D131*'ver pressoflex 6p C2 DCpowe'!$G$17*'ver pressoflex 6p C2 DCpowe'!$G$13*'ver pressoflex 6p C2 DCpowe'!AE131</f>
        <v>-3.5444391092394003</v>
      </c>
      <c r="M131" s="31">
        <f>IF(ABS(E131)&lt;'ver pressoflex 6p C2 DCpowe'!$G$7,'ver pressoflex 6p C2 DCpowe'!$G$16*E131*'ver pressoflex 6p C2 DCpowe'!$O$8,SIGN(E131)*'ver pressoflex 6p C2 DCpowe'!$G$15*'ver pressoflex 6p C2 DCpowe'!$O$8)</f>
        <v>6.4580681435105021</v>
      </c>
      <c r="N131" s="31">
        <f>IF(ABS(F131)&lt;'ver pressoflex 6p C2 DCpowe'!$G$7,'ver pressoflex 6p C2 DCpowe'!$G$16*F131*'ver pressoflex 6p C2 DCpowe'!$O$9,SIGN(F131)*'ver pressoflex 6p C2 DCpowe'!$G$15*'ver pressoflex 6p C2 DCpowe'!$O$9)</f>
        <v>0</v>
      </c>
      <c r="O131" s="31">
        <f>IF(ABS(G131)&lt;'ver pressoflex 6p C2 DCpowe'!$G$7,'ver pressoflex 6p C2 DCpowe'!$G$16*G131*'ver pressoflex 6p C2 DCpowe'!$O$10,SIGN(G131)*'ver pressoflex 6p C2 DCpowe'!$G$15*'ver pressoflex 6p C2 DCpowe'!$O$10)</f>
        <v>0</v>
      </c>
      <c r="P131" s="31">
        <f>IF(ABS(H131)&lt;'ver pressoflex 6p C2 DCpowe'!$G$7,'ver pressoflex 6p C2 DCpowe'!$G$16*H131*'ver pressoflex 6p C2 DCpowe'!$O$11,SIGN(H131)*'ver pressoflex 6p C2 DCpowe'!$G$15*'ver pressoflex 6p C2 DCpowe'!$O$11)</f>
        <v>0</v>
      </c>
      <c r="Q131" s="31">
        <f>IF(ABS(I131)&lt;'ver pressoflex 6p C2 DCpowe'!$G$7,'ver pressoflex 6p C2 DCpowe'!$G$16*I131*'ver pressoflex 6p C2 DCpowe'!$O$12,SIGN(I131)*'ver pressoflex 6p C2 DCpowe'!$G$15*'ver pressoflex 6p C2 DCpowe'!$O$12)</f>
        <v>0</v>
      </c>
      <c r="R131" s="31">
        <f>IF(ABS(J131)&lt;'ver pressoflex 6p C2 DCpowe'!$G$7,'ver pressoflex 6p C2 DCpowe'!$G$16*J131*'ver pressoflex 6p C2 DCpowe'!$O$13,SIGN(J131)*'ver pressoflex 6p C2 DCpowe'!$G$15*'ver pressoflex 6p C2 DCpowe'!$O$13)</f>
        <v>17803.500000000004</v>
      </c>
      <c r="S131" s="113">
        <f t="shared" si="20"/>
        <v>17806.413629034276</v>
      </c>
      <c r="T131" s="362">
        <f>-L131*('ver pressoflex 6p C2 DCpowe'!$G$3/2-'ver pressoflex 6p C2 DCpowe'!AF131*'ver pressoflex 6p C2 DCpowe'!D131)</f>
        <v>4320.3031922433529</v>
      </c>
      <c r="U131" s="29">
        <f>M131*IF(($G$3/2-$M$8)&gt;0,('ver pressoflex 6p C2 DCpowe'!$G$3/2-'ver pressoflex 6p C2 DCpowe'!$M$8),'ver pressoflex 6p C2 DCpowe'!$G$3/2-('ver pressoflex 6p C2 DCpowe'!$G$3-'ver pressoflex 6p C2 DCpowe'!$M$8))*IF(($G$3/2-$M$8)&gt;0,-1,1)</f>
        <v>-6619.519847098265</v>
      </c>
      <c r="V131" s="29">
        <f>N131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131" s="29">
        <f>O131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131" s="29">
        <f>P131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131" s="29">
        <f>Q131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131" s="29">
        <f>R131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131" s="113">
        <f t="shared" si="29"/>
        <v>18246288.283345148</v>
      </c>
      <c r="AB131" s="193">
        <f t="shared" si="30"/>
        <v>3.7958593882569219E-5</v>
      </c>
      <c r="AC131" s="191">
        <f t="shared" si="31"/>
        <v>1.1247501189550063E-5</v>
      </c>
      <c r="AD131" s="194">
        <f t="shared" si="32"/>
        <v>2.8222336955429462E-10</v>
      </c>
      <c r="AE131" s="191">
        <f t="shared" si="33"/>
        <v>8.4356258921625463E-4</v>
      </c>
      <c r="AF131" s="191">
        <f t="shared" si="34"/>
        <v>0.33896141717635875</v>
      </c>
    </row>
    <row r="132" spans="2:32">
      <c r="B132" s="116">
        <f t="shared" si="19"/>
        <v>59806.261608942274</v>
      </c>
      <c r="C132" s="115">
        <f t="shared" si="21"/>
        <v>1.4900000000000009</v>
      </c>
      <c r="D132" s="68">
        <f>'ver pressoflex 6p C2 DCpowe'!$G$3/2/$C$557*C132</f>
        <v>18.252500000000012</v>
      </c>
      <c r="E132" s="114">
        <f t="shared" si="22"/>
        <v>3.8315103104356597E-4</v>
      </c>
      <c r="F132" s="114">
        <f t="shared" si="23"/>
        <v>5.5180304817439472E-4</v>
      </c>
      <c r="G132" s="114">
        <f t="shared" si="24"/>
        <v>7.2045506530522331E-4</v>
      </c>
      <c r="H132" s="114">
        <f t="shared" si="25"/>
        <v>4.3675549357593928E-3</v>
      </c>
      <c r="I132" s="114">
        <f t="shared" si="26"/>
        <v>4.5362069528902217E-3</v>
      </c>
      <c r="J132" s="114">
        <f t="shared" si="27"/>
        <v>4.7048589700210497E-3</v>
      </c>
      <c r="K132" s="114">
        <f t="shared" si="28"/>
        <v>5.1264890128481216E-3</v>
      </c>
      <c r="L132" s="113">
        <f>-'ver pressoflex 6p C2 DCpowe'!$G$2*'ver pressoflex 6p C2 DCpowe'!D132*'ver pressoflex 6p C2 DCpowe'!$G$17*'ver pressoflex 6p C2 DCpowe'!$G$13*'ver pressoflex 6p C2 DCpowe'!AE132</f>
        <v>-3.6884315059393873</v>
      </c>
      <c r="M132" s="31">
        <f>IF(ABS(E132)&lt;'ver pressoflex 6p C2 DCpowe'!$G$7,'ver pressoflex 6p C2 DCpowe'!$G$16*E132*'ver pressoflex 6p C2 DCpowe'!$O$8,SIGN(E132)*'ver pressoflex 6p C2 DCpowe'!$G$15*'ver pressoflex 6p C2 DCpowe'!$O$8)</f>
        <v>6.4500404482085472</v>
      </c>
      <c r="N132" s="31">
        <f>IF(ABS(F132)&lt;'ver pressoflex 6p C2 DCpowe'!$G$7,'ver pressoflex 6p C2 DCpowe'!$G$16*F132*'ver pressoflex 6p C2 DCpowe'!$O$9,SIGN(F132)*'ver pressoflex 6p C2 DCpowe'!$G$15*'ver pressoflex 6p C2 DCpowe'!$O$9)</f>
        <v>0</v>
      </c>
      <c r="O132" s="31">
        <f>IF(ABS(G132)&lt;'ver pressoflex 6p C2 DCpowe'!$G$7,'ver pressoflex 6p C2 DCpowe'!$G$16*G132*'ver pressoflex 6p C2 DCpowe'!$O$10,SIGN(G132)*'ver pressoflex 6p C2 DCpowe'!$G$15*'ver pressoflex 6p C2 DCpowe'!$O$10)</f>
        <v>0</v>
      </c>
      <c r="P132" s="31">
        <f>IF(ABS(H132)&lt;'ver pressoflex 6p C2 DCpowe'!$G$7,'ver pressoflex 6p C2 DCpowe'!$G$16*H132*'ver pressoflex 6p C2 DCpowe'!$O$11,SIGN(H132)*'ver pressoflex 6p C2 DCpowe'!$G$15*'ver pressoflex 6p C2 DCpowe'!$O$11)</f>
        <v>0</v>
      </c>
      <c r="Q132" s="31">
        <f>IF(ABS(I132)&lt;'ver pressoflex 6p C2 DCpowe'!$G$7,'ver pressoflex 6p C2 DCpowe'!$G$16*I132*'ver pressoflex 6p C2 DCpowe'!$O$12,SIGN(I132)*'ver pressoflex 6p C2 DCpowe'!$G$15*'ver pressoflex 6p C2 DCpowe'!$O$12)</f>
        <v>0</v>
      </c>
      <c r="R132" s="31">
        <f>IF(ABS(J132)&lt;'ver pressoflex 6p C2 DCpowe'!$G$7,'ver pressoflex 6p C2 DCpowe'!$G$16*J132*'ver pressoflex 6p C2 DCpowe'!$O$13,SIGN(J132)*'ver pressoflex 6p C2 DCpowe'!$G$15*'ver pressoflex 6p C2 DCpowe'!$O$13)</f>
        <v>17803.500000000004</v>
      </c>
      <c r="S132" s="113">
        <f t="shared" si="20"/>
        <v>17806.261608942274</v>
      </c>
      <c r="T132" s="362">
        <f>-L132*('ver pressoflex 6p C2 DCpowe'!$G$3/2-'ver pressoflex 6p C2 DCpowe'!AF132*'ver pressoflex 6p C2 DCpowe'!D132)</f>
        <v>4495.5031119714968</v>
      </c>
      <c r="U132" s="29">
        <f>M132*IF(($G$3/2-$M$8)&gt;0,('ver pressoflex 6p C2 DCpowe'!$G$3/2-'ver pressoflex 6p C2 DCpowe'!$M$8),'ver pressoflex 6p C2 DCpowe'!$G$3/2-('ver pressoflex 6p C2 DCpowe'!$G$3-'ver pressoflex 6p C2 DCpowe'!$M$8))*IF(($G$3/2-$M$8)&gt;0,-1,1)</f>
        <v>-6611.291459413761</v>
      </c>
      <c r="V132" s="29">
        <f>N132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132" s="29">
        <f>O132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132" s="29">
        <f>P132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132" s="29">
        <f>Q132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132" s="29">
        <f>R132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132" s="113">
        <f t="shared" si="29"/>
        <v>18246471.711652562</v>
      </c>
      <c r="AB132" s="193">
        <f t="shared" si="30"/>
        <v>3.8479011783505651E-5</v>
      </c>
      <c r="AC132" s="191">
        <f t="shared" si="31"/>
        <v>1.1547323085884548E-5</v>
      </c>
      <c r="AD132" s="194">
        <f t="shared" si="32"/>
        <v>2.9368236184684841E-10</v>
      </c>
      <c r="AE132" s="191">
        <f t="shared" si="33"/>
        <v>8.6604923144134106E-4</v>
      </c>
      <c r="AF132" s="191">
        <f t="shared" si="34"/>
        <v>0.33904386665725561</v>
      </c>
    </row>
    <row r="133" spans="2:32">
      <c r="B133" s="116">
        <f t="shared" si="19"/>
        <v>59806.105815742245</v>
      </c>
      <c r="C133" s="115">
        <f t="shared" si="21"/>
        <v>1.5100000000000009</v>
      </c>
      <c r="D133" s="68">
        <f>'ver pressoflex 6p C2 DCpowe'!$G$3/2/$C$557*C133</f>
        <v>18.497500000000009</v>
      </c>
      <c r="E133" s="114">
        <f t="shared" si="22"/>
        <v>3.8267406422721464E-4</v>
      </c>
      <c r="F133" s="114">
        <f t="shared" si="23"/>
        <v>5.5134350480338945E-4</v>
      </c>
      <c r="G133" s="114">
        <f t="shared" si="24"/>
        <v>7.2001294537956415E-4</v>
      </c>
      <c r="H133" s="114">
        <f t="shared" si="25"/>
        <v>4.3674895978393444E-3</v>
      </c>
      <c r="I133" s="114">
        <f t="shared" si="26"/>
        <v>4.5361590384155196E-3</v>
      </c>
      <c r="J133" s="114">
        <f t="shared" si="27"/>
        <v>4.7048284789916947E-3</v>
      </c>
      <c r="K133" s="114">
        <f t="shared" si="28"/>
        <v>5.1265020804321312E-3</v>
      </c>
      <c r="L133" s="113">
        <f>-'ver pressoflex 6p C2 DCpowe'!$G$2*'ver pressoflex 6p C2 DCpowe'!D133*'ver pressoflex 6p C2 DCpowe'!$G$17*'ver pressoflex 6p C2 DCpowe'!$G$13*'ver pressoflex 6p C2 DCpowe'!AE133</f>
        <v>-3.8361953519811984</v>
      </c>
      <c r="M133" s="31">
        <f>IF(ABS(E133)&lt;'ver pressoflex 6p C2 DCpowe'!$G$7,'ver pressoflex 6p C2 DCpowe'!$G$16*E133*'ver pressoflex 6p C2 DCpowe'!$O$8,SIGN(E133)*'ver pressoflex 6p C2 DCpowe'!$G$15*'ver pressoflex 6p C2 DCpowe'!$O$8)</f>
        <v>6.4420110942236706</v>
      </c>
      <c r="N133" s="31">
        <f>IF(ABS(F133)&lt;'ver pressoflex 6p C2 DCpowe'!$G$7,'ver pressoflex 6p C2 DCpowe'!$G$16*F133*'ver pressoflex 6p C2 DCpowe'!$O$9,SIGN(F133)*'ver pressoflex 6p C2 DCpowe'!$G$15*'ver pressoflex 6p C2 DCpowe'!$O$9)</f>
        <v>0</v>
      </c>
      <c r="O133" s="31">
        <f>IF(ABS(G133)&lt;'ver pressoflex 6p C2 DCpowe'!$G$7,'ver pressoflex 6p C2 DCpowe'!$G$16*G133*'ver pressoflex 6p C2 DCpowe'!$O$10,SIGN(G133)*'ver pressoflex 6p C2 DCpowe'!$G$15*'ver pressoflex 6p C2 DCpowe'!$O$10)</f>
        <v>0</v>
      </c>
      <c r="P133" s="31">
        <f>IF(ABS(H133)&lt;'ver pressoflex 6p C2 DCpowe'!$G$7,'ver pressoflex 6p C2 DCpowe'!$G$16*H133*'ver pressoflex 6p C2 DCpowe'!$O$11,SIGN(H133)*'ver pressoflex 6p C2 DCpowe'!$G$15*'ver pressoflex 6p C2 DCpowe'!$O$11)</f>
        <v>0</v>
      </c>
      <c r="Q133" s="31">
        <f>IF(ABS(I133)&lt;'ver pressoflex 6p C2 DCpowe'!$G$7,'ver pressoflex 6p C2 DCpowe'!$G$16*I133*'ver pressoflex 6p C2 DCpowe'!$O$12,SIGN(I133)*'ver pressoflex 6p C2 DCpowe'!$G$15*'ver pressoflex 6p C2 DCpowe'!$O$12)</f>
        <v>0</v>
      </c>
      <c r="R133" s="31">
        <f>IF(ABS(J133)&lt;'ver pressoflex 6p C2 DCpowe'!$G$7,'ver pressoflex 6p C2 DCpowe'!$G$16*J133*'ver pressoflex 6p C2 DCpowe'!$O$13,SIGN(J133)*'ver pressoflex 6p C2 DCpowe'!$G$15*'ver pressoflex 6p C2 DCpowe'!$O$13)</f>
        <v>17803.500000000004</v>
      </c>
      <c r="S133" s="113">
        <f t="shared" si="20"/>
        <v>17806.105815742245</v>
      </c>
      <c r="T133" s="362">
        <f>-L133*('ver pressoflex 6p C2 DCpowe'!$G$3/2-'ver pressoflex 6p C2 DCpowe'!AF133*'ver pressoflex 6p C2 DCpowe'!D133)</f>
        <v>4675.2748827394535</v>
      </c>
      <c r="U133" s="29">
        <f>M133*IF(($G$3/2-$M$8)&gt;0,('ver pressoflex 6p C2 DCpowe'!$G$3/2-'ver pressoflex 6p C2 DCpowe'!$M$8),'ver pressoflex 6p C2 DCpowe'!$G$3/2-('ver pressoflex 6p C2 DCpowe'!$G$3-'ver pressoflex 6p C2 DCpowe'!$M$8))*IF(($G$3/2-$M$8)&gt;0,-1,1)</f>
        <v>-6603.0613715792624</v>
      </c>
      <c r="V133" s="29">
        <f>N133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133" s="29">
        <f>O133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133" s="29">
        <f>P133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133" s="29">
        <f>Q133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133" s="29">
        <f>R133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133" s="113">
        <f t="shared" si="29"/>
        <v>18246659.713511165</v>
      </c>
      <c r="AB133" s="193">
        <f t="shared" si="30"/>
        <v>3.8999537213222438E-5</v>
      </c>
      <c r="AC133" s="191">
        <f t="shared" si="31"/>
        <v>1.1850853519143348E-5</v>
      </c>
      <c r="AD133" s="194">
        <f t="shared" si="32"/>
        <v>3.0544106855940933E-10</v>
      </c>
      <c r="AE133" s="191">
        <f t="shared" si="33"/>
        <v>8.8881401393575102E-4</v>
      </c>
      <c r="AF133" s="191">
        <f t="shared" si="34"/>
        <v>0.33912648619151631</v>
      </c>
    </row>
    <row r="134" spans="2:32">
      <c r="B134" s="116">
        <f t="shared" si="19"/>
        <v>59805.94620484089</v>
      </c>
      <c r="C134" s="115">
        <f t="shared" si="21"/>
        <v>1.5300000000000009</v>
      </c>
      <c r="D134" s="68">
        <f>'ver pressoflex 6p C2 DCpowe'!$G$3/2/$C$557*C134</f>
        <v>18.74250000000001</v>
      </c>
      <c r="E134" s="114">
        <f t="shared" si="22"/>
        <v>3.8219699884976642E-4</v>
      </c>
      <c r="F134" s="114">
        <f t="shared" si="23"/>
        <v>5.5088386647169274E-4</v>
      </c>
      <c r="G134" s="114">
        <f t="shared" si="24"/>
        <v>7.1957073409361901E-4</v>
      </c>
      <c r="H134" s="114">
        <f t="shared" si="25"/>
        <v>4.3674242464177759E-3</v>
      </c>
      <c r="I134" s="114">
        <f t="shared" si="26"/>
        <v>4.5361111140397028E-3</v>
      </c>
      <c r="J134" s="114">
        <f t="shared" si="27"/>
        <v>4.7047979816616289E-3</v>
      </c>
      <c r="K134" s="114">
        <f t="shared" si="28"/>
        <v>5.1265151507164453E-3</v>
      </c>
      <c r="L134" s="113">
        <f>-'ver pressoflex 6p C2 DCpowe'!$G$2*'ver pressoflex 6p C2 DCpowe'!D134*'ver pressoflex 6p C2 DCpowe'!$G$17*'ver pressoflex 6p C2 DCpowe'!$G$13*'ver pressoflex 6p C2 DCpowe'!AE134</f>
        <v>-3.9877752401538387</v>
      </c>
      <c r="M134" s="31">
        <f>IF(ABS(E134)&lt;'ver pressoflex 6p C2 DCpowe'!$G$7,'ver pressoflex 6p C2 DCpowe'!$G$16*E134*'ver pressoflex 6p C2 DCpowe'!$O$8,SIGN(E134)*'ver pressoflex 6p C2 DCpowe'!$G$15*'ver pressoflex 6p C2 DCpowe'!$O$8)</f>
        <v>6.4339800810417414</v>
      </c>
      <c r="N134" s="31">
        <f>IF(ABS(F134)&lt;'ver pressoflex 6p C2 DCpowe'!$G$7,'ver pressoflex 6p C2 DCpowe'!$G$16*F134*'ver pressoflex 6p C2 DCpowe'!$O$9,SIGN(F134)*'ver pressoflex 6p C2 DCpowe'!$G$15*'ver pressoflex 6p C2 DCpowe'!$O$9)</f>
        <v>0</v>
      </c>
      <c r="O134" s="31">
        <f>IF(ABS(G134)&lt;'ver pressoflex 6p C2 DCpowe'!$G$7,'ver pressoflex 6p C2 DCpowe'!$G$16*G134*'ver pressoflex 6p C2 DCpowe'!$O$10,SIGN(G134)*'ver pressoflex 6p C2 DCpowe'!$G$15*'ver pressoflex 6p C2 DCpowe'!$O$10)</f>
        <v>0</v>
      </c>
      <c r="P134" s="31">
        <f>IF(ABS(H134)&lt;'ver pressoflex 6p C2 DCpowe'!$G$7,'ver pressoflex 6p C2 DCpowe'!$G$16*H134*'ver pressoflex 6p C2 DCpowe'!$O$11,SIGN(H134)*'ver pressoflex 6p C2 DCpowe'!$G$15*'ver pressoflex 6p C2 DCpowe'!$O$11)</f>
        <v>0</v>
      </c>
      <c r="Q134" s="31">
        <f>IF(ABS(I134)&lt;'ver pressoflex 6p C2 DCpowe'!$G$7,'ver pressoflex 6p C2 DCpowe'!$G$16*I134*'ver pressoflex 6p C2 DCpowe'!$O$12,SIGN(I134)*'ver pressoflex 6p C2 DCpowe'!$G$15*'ver pressoflex 6p C2 DCpowe'!$O$12)</f>
        <v>0</v>
      </c>
      <c r="R134" s="31">
        <f>IF(ABS(J134)&lt;'ver pressoflex 6p C2 DCpowe'!$G$7,'ver pressoflex 6p C2 DCpowe'!$G$16*J134*'ver pressoflex 6p C2 DCpowe'!$O$13,SIGN(J134)*'ver pressoflex 6p C2 DCpowe'!$G$15*'ver pressoflex 6p C2 DCpowe'!$O$13)</f>
        <v>17803.500000000004</v>
      </c>
      <c r="S134" s="113">
        <f t="shared" si="20"/>
        <v>17805.946204840893</v>
      </c>
      <c r="T134" s="362">
        <f>-L134*('ver pressoflex 6p C2 DCpowe'!$G$3/2-'ver pressoflex 6p C2 DCpowe'!AF134*'ver pressoflex 6p C2 DCpowe'!D134)</f>
        <v>4859.6718702420503</v>
      </c>
      <c r="U134" s="29">
        <f>M134*IF(($G$3/2-$M$8)&gt;0,('ver pressoflex 6p C2 DCpowe'!$G$3/2-'ver pressoflex 6p C2 DCpowe'!$M$8),'ver pressoflex 6p C2 DCpowe'!$G$3/2-('ver pressoflex 6p C2 DCpowe'!$G$3-'ver pressoflex 6p C2 DCpowe'!$M$8))*IF(($G$3/2-$M$8)&gt;0,-1,1)</f>
        <v>-6594.8295830677853</v>
      </c>
      <c r="V134" s="29">
        <f>N134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134" s="29">
        <f>O134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134" s="29">
        <f>P134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134" s="29">
        <f>Q134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134" s="29">
        <f>R134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134" s="113">
        <f t="shared" si="29"/>
        <v>18246852.342287179</v>
      </c>
      <c r="AB134" s="193">
        <f t="shared" si="30"/>
        <v>3.9520170205049451E-5</v>
      </c>
      <c r="AC134" s="191">
        <f t="shared" si="31"/>
        <v>1.2158083012721542E-5</v>
      </c>
      <c r="AD134" s="194">
        <f t="shared" si="32"/>
        <v>3.1750301106011783E-10</v>
      </c>
      <c r="AE134" s="191">
        <f t="shared" si="33"/>
        <v>9.1185622595411561E-4</v>
      </c>
      <c r="AF134" s="191">
        <f t="shared" si="34"/>
        <v>0.33920927630579023</v>
      </c>
    </row>
    <row r="135" spans="2:32">
      <c r="B135" s="116">
        <f t="shared" si="19"/>
        <v>59805.782731811807</v>
      </c>
      <c r="C135" s="115">
        <f t="shared" si="21"/>
        <v>1.5500000000000009</v>
      </c>
      <c r="D135" s="68">
        <f>'ver pressoflex 6p C2 DCpowe'!$G$3/2/$C$557*C135</f>
        <v>18.987500000000011</v>
      </c>
      <c r="E135" s="114">
        <f t="shared" si="22"/>
        <v>3.8171983488066811E-4</v>
      </c>
      <c r="F135" s="114">
        <f t="shared" si="23"/>
        <v>5.5042413314986742E-4</v>
      </c>
      <c r="G135" s="114">
        <f t="shared" si="24"/>
        <v>7.1912843141906679E-4</v>
      </c>
      <c r="H135" s="114">
        <f t="shared" si="25"/>
        <v>4.3673588814905021E-3</v>
      </c>
      <c r="I135" s="114">
        <f t="shared" si="26"/>
        <v>4.5360631797597018E-3</v>
      </c>
      <c r="J135" s="114">
        <f t="shared" si="27"/>
        <v>4.7047674780289015E-3</v>
      </c>
      <c r="K135" s="114">
        <f t="shared" si="28"/>
        <v>5.1265282237018999E-3</v>
      </c>
      <c r="L135" s="113">
        <f>-'ver pressoflex 6p C2 DCpowe'!$G$2*'ver pressoflex 6p C2 DCpowe'!D135*'ver pressoflex 6p C2 DCpowe'!$G$17*'ver pressoflex 6p C2 DCpowe'!$G$13*'ver pressoflex 6p C2 DCpowe'!AE135</f>
        <v>-4.1432155963464865</v>
      </c>
      <c r="M135" s="31">
        <f>IF(ABS(E135)&lt;'ver pressoflex 6p C2 DCpowe'!$G$7,'ver pressoflex 6p C2 DCpowe'!$G$16*E135*'ver pressoflex 6p C2 DCpowe'!$O$8,SIGN(E135)*'ver pressoflex 6p C2 DCpowe'!$G$15*'ver pressoflex 6p C2 DCpowe'!$O$8)</f>
        <v>6.4259474081484189</v>
      </c>
      <c r="N135" s="31">
        <f>IF(ABS(F135)&lt;'ver pressoflex 6p C2 DCpowe'!$G$7,'ver pressoflex 6p C2 DCpowe'!$G$16*F135*'ver pressoflex 6p C2 DCpowe'!$O$9,SIGN(F135)*'ver pressoflex 6p C2 DCpowe'!$G$15*'ver pressoflex 6p C2 DCpowe'!$O$9)</f>
        <v>0</v>
      </c>
      <c r="O135" s="31">
        <f>IF(ABS(G135)&lt;'ver pressoflex 6p C2 DCpowe'!$G$7,'ver pressoflex 6p C2 DCpowe'!$G$16*G135*'ver pressoflex 6p C2 DCpowe'!$O$10,SIGN(G135)*'ver pressoflex 6p C2 DCpowe'!$G$15*'ver pressoflex 6p C2 DCpowe'!$O$10)</f>
        <v>0</v>
      </c>
      <c r="P135" s="31">
        <f>IF(ABS(H135)&lt;'ver pressoflex 6p C2 DCpowe'!$G$7,'ver pressoflex 6p C2 DCpowe'!$G$16*H135*'ver pressoflex 6p C2 DCpowe'!$O$11,SIGN(H135)*'ver pressoflex 6p C2 DCpowe'!$G$15*'ver pressoflex 6p C2 DCpowe'!$O$11)</f>
        <v>0</v>
      </c>
      <c r="Q135" s="31">
        <f>IF(ABS(I135)&lt;'ver pressoflex 6p C2 DCpowe'!$G$7,'ver pressoflex 6p C2 DCpowe'!$G$16*I135*'ver pressoflex 6p C2 DCpowe'!$O$12,SIGN(I135)*'ver pressoflex 6p C2 DCpowe'!$G$15*'ver pressoflex 6p C2 DCpowe'!$O$12)</f>
        <v>0</v>
      </c>
      <c r="R135" s="31">
        <f>IF(ABS(J135)&lt;'ver pressoflex 6p C2 DCpowe'!$G$7,'ver pressoflex 6p C2 DCpowe'!$G$16*J135*'ver pressoflex 6p C2 DCpowe'!$O$13,SIGN(J135)*'ver pressoflex 6p C2 DCpowe'!$G$15*'ver pressoflex 6p C2 DCpowe'!$O$13)</f>
        <v>17803.500000000004</v>
      </c>
      <c r="S135" s="113">
        <f t="shared" si="20"/>
        <v>17805.782731811807</v>
      </c>
      <c r="T135" s="362">
        <f>-L135*('ver pressoflex 6p C2 DCpowe'!$G$3/2-'ver pressoflex 6p C2 DCpowe'!AF135*'ver pressoflex 6p C2 DCpowe'!D135)</f>
        <v>5048.7472206208422</v>
      </c>
      <c r="U135" s="29">
        <f>M135*IF(($G$3/2-$M$8)&gt;0,('ver pressoflex 6p C2 DCpowe'!$G$3/2-'ver pressoflex 6p C2 DCpowe'!$M$8),'ver pressoflex 6p C2 DCpowe'!$G$3/2-('ver pressoflex 6p C2 DCpowe'!$G$3-'ver pressoflex 6p C2 DCpowe'!$M$8))*IF(($G$3/2-$M$8)&gt;0,-1,1)</f>
        <v>-6586.5960933521292</v>
      </c>
      <c r="V135" s="29">
        <f>N135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135" s="29">
        <f>O135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135" s="29">
        <f>P135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135" s="29">
        <f>Q135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135" s="29">
        <f>R135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135" s="113">
        <f t="shared" si="29"/>
        <v>18247049.651127271</v>
      </c>
      <c r="AB135" s="193">
        <f t="shared" si="30"/>
        <v>4.0040910792330311E-5</v>
      </c>
      <c r="AC135" s="191">
        <f t="shared" si="31"/>
        <v>1.2469002076844492E-5</v>
      </c>
      <c r="AD135" s="194">
        <f t="shared" si="32"/>
        <v>3.2987169659706074E-10</v>
      </c>
      <c r="AE135" s="191">
        <f t="shared" si="33"/>
        <v>9.351751557633368E-4</v>
      </c>
      <c r="AF135" s="191">
        <f t="shared" si="34"/>
        <v>0.33929223752890403</v>
      </c>
    </row>
    <row r="136" spans="2:32">
      <c r="B136" s="116">
        <f t="shared" si="19"/>
        <v>59805.615352395776</v>
      </c>
      <c r="C136" s="115">
        <f t="shared" si="21"/>
        <v>1.570000000000001</v>
      </c>
      <c r="D136" s="68">
        <f>'ver pressoflex 6p C2 DCpowe'!$G$3/2/$C$557*C136</f>
        <v>19.232500000000012</v>
      </c>
      <c r="E136" s="114">
        <f t="shared" si="22"/>
        <v>3.8124257228935355E-4</v>
      </c>
      <c r="F136" s="114">
        <f t="shared" si="23"/>
        <v>5.4996430480846396E-4</v>
      </c>
      <c r="G136" s="114">
        <f t="shared" si="24"/>
        <v>7.1868603732757426E-4</v>
      </c>
      <c r="H136" s="114">
        <f t="shared" si="25"/>
        <v>4.3672935030533355E-3</v>
      </c>
      <c r="I136" s="114">
        <f t="shared" si="26"/>
        <v>4.5360152355724461E-3</v>
      </c>
      <c r="J136" s="114">
        <f t="shared" si="27"/>
        <v>4.7047369680915567E-3</v>
      </c>
      <c r="K136" s="114">
        <f t="shared" si="28"/>
        <v>5.1265412993893329E-3</v>
      </c>
      <c r="L136" s="113">
        <f>-'ver pressoflex 6p C2 DCpowe'!$G$2*'ver pressoflex 6p C2 DCpowe'!D136*'ver pressoflex 6p C2 DCpowe'!$G$17*'ver pressoflex 6p C2 DCpowe'!$G$13*'ver pressoflex 6p C2 DCpowe'!AE136</f>
        <v>-4.302560679261429</v>
      </c>
      <c r="M136" s="31">
        <f>IF(ABS(E136)&lt;'ver pressoflex 6p C2 DCpowe'!$G$7,'ver pressoflex 6p C2 DCpowe'!$G$16*E136*'ver pressoflex 6p C2 DCpowe'!$O$8,SIGN(E136)*'ver pressoflex 6p C2 DCpowe'!$G$15*'ver pressoflex 6p C2 DCpowe'!$O$8)</f>
        <v>6.4179130750291495</v>
      </c>
      <c r="N136" s="31">
        <f>IF(ABS(F136)&lt;'ver pressoflex 6p C2 DCpowe'!$G$7,'ver pressoflex 6p C2 DCpowe'!$G$16*F136*'ver pressoflex 6p C2 DCpowe'!$O$9,SIGN(F136)*'ver pressoflex 6p C2 DCpowe'!$G$15*'ver pressoflex 6p C2 DCpowe'!$O$9)</f>
        <v>0</v>
      </c>
      <c r="O136" s="31">
        <f>IF(ABS(G136)&lt;'ver pressoflex 6p C2 DCpowe'!$G$7,'ver pressoflex 6p C2 DCpowe'!$G$16*G136*'ver pressoflex 6p C2 DCpowe'!$O$10,SIGN(G136)*'ver pressoflex 6p C2 DCpowe'!$G$15*'ver pressoflex 6p C2 DCpowe'!$O$10)</f>
        <v>0</v>
      </c>
      <c r="P136" s="31">
        <f>IF(ABS(H136)&lt;'ver pressoflex 6p C2 DCpowe'!$G$7,'ver pressoflex 6p C2 DCpowe'!$G$16*H136*'ver pressoflex 6p C2 DCpowe'!$O$11,SIGN(H136)*'ver pressoflex 6p C2 DCpowe'!$G$15*'ver pressoflex 6p C2 DCpowe'!$O$11)</f>
        <v>0</v>
      </c>
      <c r="Q136" s="31">
        <f>IF(ABS(I136)&lt;'ver pressoflex 6p C2 DCpowe'!$G$7,'ver pressoflex 6p C2 DCpowe'!$G$16*I136*'ver pressoflex 6p C2 DCpowe'!$O$12,SIGN(I136)*'ver pressoflex 6p C2 DCpowe'!$G$15*'ver pressoflex 6p C2 DCpowe'!$O$12)</f>
        <v>0</v>
      </c>
      <c r="R136" s="31">
        <f>IF(ABS(J136)&lt;'ver pressoflex 6p C2 DCpowe'!$G$7,'ver pressoflex 6p C2 DCpowe'!$G$16*J136*'ver pressoflex 6p C2 DCpowe'!$O$13,SIGN(J136)*'ver pressoflex 6p C2 DCpowe'!$G$15*'ver pressoflex 6p C2 DCpowe'!$O$13)</f>
        <v>17803.500000000004</v>
      </c>
      <c r="S136" s="113">
        <f t="shared" si="20"/>
        <v>17805.615352395773</v>
      </c>
      <c r="T136" s="362">
        <f>-L136*('ver pressoflex 6p C2 DCpowe'!$G$3/2-'ver pressoflex 6p C2 DCpowe'!AF136*'ver pressoflex 6p C2 DCpowe'!D136)</f>
        <v>5242.5538601598846</v>
      </c>
      <c r="U136" s="29">
        <f>M136*IF(($G$3/2-$M$8)&gt;0,('ver pressoflex 6p C2 DCpowe'!$G$3/2-'ver pressoflex 6p C2 DCpowe'!$M$8),'ver pressoflex 6p C2 DCpowe'!$G$3/2-('ver pressoflex 6p C2 DCpowe'!$G$3-'ver pressoflex 6p C2 DCpowe'!$M$8))*IF(($G$3/2-$M$8)&gt;0,-1,1)</f>
        <v>-6578.3609019048781</v>
      </c>
      <c r="V136" s="29">
        <f>N136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136" s="29">
        <f>O136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136" s="29">
        <f>P136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136" s="29">
        <f>Q136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136" s="29">
        <f>R136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136" s="113">
        <f t="shared" si="29"/>
        <v>18247251.692958258</v>
      </c>
      <c r="AB136" s="193">
        <f t="shared" si="30"/>
        <v>4.0561759008422411E-5</v>
      </c>
      <c r="AC136" s="191">
        <f t="shared" si="31"/>
        <v>1.2783601208553755E-5</v>
      </c>
      <c r="AD136" s="194">
        <f t="shared" si="32"/>
        <v>3.4255061826464879E-10</v>
      </c>
      <c r="AE136" s="191">
        <f t="shared" si="33"/>
        <v>9.5877009064153156E-4</v>
      </c>
      <c r="AF136" s="191">
        <f t="shared" si="34"/>
        <v>0.33937537039187271</v>
      </c>
    </row>
    <row r="137" spans="2:32">
      <c r="B137" s="116">
        <f t="shared" si="19"/>
        <v>59805.444022501048</v>
      </c>
      <c r="C137" s="115">
        <f t="shared" si="21"/>
        <v>1.590000000000001</v>
      </c>
      <c r="D137" s="68">
        <f>'ver pressoflex 6p C2 DCpowe'!$G$3/2/$C$557*C137</f>
        <v>19.477500000000013</v>
      </c>
      <c r="E137" s="114">
        <f t="shared" si="22"/>
        <v>3.8076521104524419E-4</v>
      </c>
      <c r="F137" s="114">
        <f t="shared" si="23"/>
        <v>5.4950438141802068E-4</v>
      </c>
      <c r="G137" s="114">
        <f t="shared" si="24"/>
        <v>7.1824355179079711E-4</v>
      </c>
      <c r="H137" s="114">
        <f t="shared" si="25"/>
        <v>4.3672281111020884E-3</v>
      </c>
      <c r="I137" s="114">
        <f t="shared" si="26"/>
        <v>4.5359672814748644E-3</v>
      </c>
      <c r="J137" s="114">
        <f t="shared" si="27"/>
        <v>4.7047064518476412E-3</v>
      </c>
      <c r="K137" s="114">
        <f t="shared" si="28"/>
        <v>5.1265543777795821E-3</v>
      </c>
      <c r="L137" s="113">
        <f>-'ver pressoflex 6p C2 DCpowe'!$G$2*'ver pressoflex 6p C2 DCpowe'!D137*'ver pressoflex 6p C2 DCpowe'!$G$17*'ver pressoflex 6p C2 DCpowe'!$G$13*'ver pressoflex 6p C2 DCpowe'!AE137</f>
        <v>-4.4658545801266341</v>
      </c>
      <c r="M137" s="31">
        <f>IF(ABS(E137)&lt;'ver pressoflex 6p C2 DCpowe'!$G$7,'ver pressoflex 6p C2 DCpowe'!$G$16*E137*'ver pressoflex 6p C2 DCpowe'!$O$8,SIGN(E137)*'ver pressoflex 6p C2 DCpowe'!$G$15*'ver pressoflex 6p C2 DCpowe'!$O$8)</f>
        <v>6.4098770811691663</v>
      </c>
      <c r="N137" s="31">
        <f>IF(ABS(F137)&lt;'ver pressoflex 6p C2 DCpowe'!$G$7,'ver pressoflex 6p C2 DCpowe'!$G$16*F137*'ver pressoflex 6p C2 DCpowe'!$O$9,SIGN(F137)*'ver pressoflex 6p C2 DCpowe'!$G$15*'ver pressoflex 6p C2 DCpowe'!$O$9)</f>
        <v>0</v>
      </c>
      <c r="O137" s="31">
        <f>IF(ABS(G137)&lt;'ver pressoflex 6p C2 DCpowe'!$G$7,'ver pressoflex 6p C2 DCpowe'!$G$16*G137*'ver pressoflex 6p C2 DCpowe'!$O$10,SIGN(G137)*'ver pressoflex 6p C2 DCpowe'!$G$15*'ver pressoflex 6p C2 DCpowe'!$O$10)</f>
        <v>0</v>
      </c>
      <c r="P137" s="31">
        <f>IF(ABS(H137)&lt;'ver pressoflex 6p C2 DCpowe'!$G$7,'ver pressoflex 6p C2 DCpowe'!$G$16*H137*'ver pressoflex 6p C2 DCpowe'!$O$11,SIGN(H137)*'ver pressoflex 6p C2 DCpowe'!$G$15*'ver pressoflex 6p C2 DCpowe'!$O$11)</f>
        <v>0</v>
      </c>
      <c r="Q137" s="31">
        <f>IF(ABS(I137)&lt;'ver pressoflex 6p C2 DCpowe'!$G$7,'ver pressoflex 6p C2 DCpowe'!$G$16*I137*'ver pressoflex 6p C2 DCpowe'!$O$12,SIGN(I137)*'ver pressoflex 6p C2 DCpowe'!$G$15*'ver pressoflex 6p C2 DCpowe'!$O$12)</f>
        <v>0</v>
      </c>
      <c r="R137" s="31">
        <f>IF(ABS(J137)&lt;'ver pressoflex 6p C2 DCpowe'!$G$7,'ver pressoflex 6p C2 DCpowe'!$G$16*J137*'ver pressoflex 6p C2 DCpowe'!$O$13,SIGN(J137)*'ver pressoflex 6p C2 DCpowe'!$G$15*'ver pressoflex 6p C2 DCpowe'!$O$13)</f>
        <v>17803.500000000004</v>
      </c>
      <c r="S137" s="113">
        <f t="shared" si="20"/>
        <v>17805.444022501048</v>
      </c>
      <c r="T137" s="362">
        <f>-L137*('ver pressoflex 6p C2 DCpowe'!$G$3/2-'ver pressoflex 6p C2 DCpowe'!AF137*'ver pressoflex 6p C2 DCpowe'!D137)</f>
        <v>5441.1444949811785</v>
      </c>
      <c r="U137" s="29">
        <f>M137*IF(($G$3/2-$M$8)&gt;0,('ver pressoflex 6p C2 DCpowe'!$G$3/2-'ver pressoflex 6p C2 DCpowe'!$M$8),'ver pressoflex 6p C2 DCpowe'!$G$3/2-('ver pressoflex 6p C2 DCpowe'!$G$3-'ver pressoflex 6p C2 DCpowe'!$M$8))*IF(($G$3/2-$M$8)&gt;0,-1,1)</f>
        <v>-6570.1240081983951</v>
      </c>
      <c r="V137" s="29">
        <f>N137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137" s="29">
        <f>O137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137" s="29">
        <f>P137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137" s="29">
        <f>Q137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137" s="29">
        <f>R137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137" s="113">
        <f t="shared" si="29"/>
        <v>18247458.520486787</v>
      </c>
      <c r="AB137" s="193">
        <f t="shared" si="30"/>
        <v>4.1082714886696949E-5</v>
      </c>
      <c r="AC137" s="191">
        <f t="shared" si="31"/>
        <v>1.3101870891693E-5</v>
      </c>
      <c r="AD137" s="194">
        <f t="shared" si="32"/>
        <v>3.5554325496994007E-10</v>
      </c>
      <c r="AE137" s="191">
        <f t="shared" si="33"/>
        <v>9.8264031687697487E-4</v>
      </c>
      <c r="AF137" s="191">
        <f t="shared" si="34"/>
        <v>0.33945867542791075</v>
      </c>
    </row>
    <row r="138" spans="2:32">
      <c r="B138" s="116">
        <f t="shared" si="19"/>
        <v>59805.268698203654</v>
      </c>
      <c r="C138" s="115">
        <f t="shared" si="21"/>
        <v>1.610000000000001</v>
      </c>
      <c r="D138" s="68">
        <f>'ver pressoflex 6p C2 DCpowe'!$G$3/2/$C$557*C138</f>
        <v>19.722500000000011</v>
      </c>
      <c r="E138" s="114">
        <f t="shared" si="22"/>
        <v>3.8028775111774882E-4</v>
      </c>
      <c r="F138" s="114">
        <f t="shared" si="23"/>
        <v>5.4904436294906387E-4</v>
      </c>
      <c r="G138" s="114">
        <f t="shared" si="24"/>
        <v>7.1780097478037902E-4</v>
      </c>
      <c r="H138" s="114">
        <f t="shared" si="25"/>
        <v>4.3671627056325688E-3</v>
      </c>
      <c r="I138" s="114">
        <f t="shared" si="26"/>
        <v>4.5359193174638835E-3</v>
      </c>
      <c r="J138" s="114">
        <f t="shared" si="27"/>
        <v>4.7046759292951983E-3</v>
      </c>
      <c r="K138" s="114">
        <f t="shared" si="28"/>
        <v>5.1265674588734864E-3</v>
      </c>
      <c r="L138" s="113">
        <f>-'ver pressoflex 6p C2 DCpowe'!$G$2*'ver pressoflex 6p C2 DCpowe'!D138*'ver pressoflex 6p C2 DCpowe'!$G$17*'ver pressoflex 6p C2 DCpowe'!$G$13*'ver pressoflex 6p C2 DCpowe'!AE138</f>
        <v>-4.6331412224079331</v>
      </c>
      <c r="M138" s="31">
        <f>IF(ABS(E138)&lt;'ver pressoflex 6p C2 DCpowe'!$G$7,'ver pressoflex 6p C2 DCpowe'!$G$16*E138*'ver pressoflex 6p C2 DCpowe'!$O$8,SIGN(E138)*'ver pressoflex 6p C2 DCpowe'!$G$15*'ver pressoflex 6p C2 DCpowe'!$O$8)</f>
        <v>6.4018394260534892</v>
      </c>
      <c r="N138" s="31">
        <f>IF(ABS(F138)&lt;'ver pressoflex 6p C2 DCpowe'!$G$7,'ver pressoflex 6p C2 DCpowe'!$G$16*F138*'ver pressoflex 6p C2 DCpowe'!$O$9,SIGN(F138)*'ver pressoflex 6p C2 DCpowe'!$G$15*'ver pressoflex 6p C2 DCpowe'!$O$9)</f>
        <v>0</v>
      </c>
      <c r="O138" s="31">
        <f>IF(ABS(G138)&lt;'ver pressoflex 6p C2 DCpowe'!$G$7,'ver pressoflex 6p C2 DCpowe'!$G$16*G138*'ver pressoflex 6p C2 DCpowe'!$O$10,SIGN(G138)*'ver pressoflex 6p C2 DCpowe'!$G$15*'ver pressoflex 6p C2 DCpowe'!$O$10)</f>
        <v>0</v>
      </c>
      <c r="P138" s="31">
        <f>IF(ABS(H138)&lt;'ver pressoflex 6p C2 DCpowe'!$G$7,'ver pressoflex 6p C2 DCpowe'!$G$16*H138*'ver pressoflex 6p C2 DCpowe'!$O$11,SIGN(H138)*'ver pressoflex 6p C2 DCpowe'!$G$15*'ver pressoflex 6p C2 DCpowe'!$O$11)</f>
        <v>0</v>
      </c>
      <c r="Q138" s="31">
        <f>IF(ABS(I138)&lt;'ver pressoflex 6p C2 DCpowe'!$G$7,'ver pressoflex 6p C2 DCpowe'!$G$16*I138*'ver pressoflex 6p C2 DCpowe'!$O$12,SIGN(I138)*'ver pressoflex 6p C2 DCpowe'!$G$15*'ver pressoflex 6p C2 DCpowe'!$O$12)</f>
        <v>0</v>
      </c>
      <c r="R138" s="31">
        <f>IF(ABS(J138)&lt;'ver pressoflex 6p C2 DCpowe'!$G$7,'ver pressoflex 6p C2 DCpowe'!$G$16*J138*'ver pressoflex 6p C2 DCpowe'!$O$13,SIGN(J138)*'ver pressoflex 6p C2 DCpowe'!$G$15*'ver pressoflex 6p C2 DCpowe'!$O$13)</f>
        <v>17803.500000000004</v>
      </c>
      <c r="S138" s="113">
        <f t="shared" si="20"/>
        <v>17805.26869820365</v>
      </c>
      <c r="T138" s="362">
        <f>-L138*('ver pressoflex 6p C2 DCpowe'!$G$3/2-'ver pressoflex 6p C2 DCpowe'!AF138*'ver pressoflex 6p C2 DCpowe'!D138)</f>
        <v>5644.5716107397338</v>
      </c>
      <c r="U138" s="29">
        <f>M138*IF(($G$3/2-$M$8)&gt;0,('ver pressoflex 6p C2 DCpowe'!$G$3/2-'ver pressoflex 6p C2 DCpowe'!$M$8),'ver pressoflex 6p C2 DCpowe'!$G$3/2-('ver pressoflex 6p C2 DCpowe'!$G$3-'ver pressoflex 6p C2 DCpowe'!$M$8))*IF(($G$3/2-$M$8)&gt;0,-1,1)</f>
        <v>-6561.8854117048268</v>
      </c>
      <c r="V138" s="29">
        <f>N138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138" s="29">
        <f>O138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138" s="29">
        <f>P138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138" s="29">
        <f>Q138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138" s="29">
        <f>R138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138" s="113">
        <f t="shared" si="29"/>
        <v>18247670.186199039</v>
      </c>
      <c r="AB138" s="193">
        <f t="shared" si="30"/>
        <v>4.1603778460538925E-5</v>
      </c>
      <c r="AC138" s="191">
        <f t="shared" si="31"/>
        <v>1.3423801596893845E-5</v>
      </c>
      <c r="AD138" s="194">
        <f t="shared" si="32"/>
        <v>3.6885307139890784E-10</v>
      </c>
      <c r="AE138" s="191">
        <f t="shared" si="33"/>
        <v>1.0067851197670384E-3</v>
      </c>
      <c r="AF138" s="191">
        <f t="shared" si="34"/>
        <v>0.33954215317244341</v>
      </c>
    </row>
    <row r="139" spans="2:32">
      <c r="B139" s="116">
        <f t="shared" si="19"/>
        <v>59805.089335747645</v>
      </c>
      <c r="C139" s="115">
        <f t="shared" si="21"/>
        <v>1.630000000000001</v>
      </c>
      <c r="D139" s="68">
        <f>'ver pressoflex 6p C2 DCpowe'!$G$3/2/$C$557*C139</f>
        <v>19.967500000000012</v>
      </c>
      <c r="E139" s="114">
        <f t="shared" si="22"/>
        <v>3.7981019247626351E-4</v>
      </c>
      <c r="F139" s="114">
        <f t="shared" si="23"/>
        <v>5.4858424937210778E-4</v>
      </c>
      <c r="G139" s="114">
        <f t="shared" si="24"/>
        <v>7.1735830626795205E-4</v>
      </c>
      <c r="H139" s="114">
        <f t="shared" si="25"/>
        <v>4.367097286640584E-3</v>
      </c>
      <c r="I139" s="114">
        <f t="shared" si="26"/>
        <v>4.5358713435364288E-3</v>
      </c>
      <c r="J139" s="114">
        <f t="shared" si="27"/>
        <v>4.7046454004322728E-3</v>
      </c>
      <c r="K139" s="114">
        <f t="shared" si="28"/>
        <v>5.1265805426718826E-3</v>
      </c>
      <c r="L139" s="113">
        <f>-'ver pressoflex 6p C2 DCpowe'!$G$2*'ver pressoflex 6p C2 DCpowe'!D139*'ver pressoflex 6p C2 DCpowe'!$G$17*'ver pressoflex 6p C2 DCpowe'!$G$13*'ver pressoflex 6p C2 DCpowe'!AE139</f>
        <v>-4.80446436152085</v>
      </c>
      <c r="M139" s="31">
        <f>IF(ABS(E139)&lt;'ver pressoflex 6p C2 DCpowe'!$G$7,'ver pressoflex 6p C2 DCpowe'!$G$16*E139*'ver pressoflex 6p C2 DCpowe'!$O$8,SIGN(E139)*'ver pressoflex 6p C2 DCpowe'!$G$15*'ver pressoflex 6p C2 DCpowe'!$O$8)</f>
        <v>6.3938001091669276</v>
      </c>
      <c r="N139" s="31">
        <f>IF(ABS(F139)&lt;'ver pressoflex 6p C2 DCpowe'!$G$7,'ver pressoflex 6p C2 DCpowe'!$G$16*F139*'ver pressoflex 6p C2 DCpowe'!$O$9,SIGN(F139)*'ver pressoflex 6p C2 DCpowe'!$G$15*'ver pressoflex 6p C2 DCpowe'!$O$9)</f>
        <v>0</v>
      </c>
      <c r="O139" s="31">
        <f>IF(ABS(G139)&lt;'ver pressoflex 6p C2 DCpowe'!$G$7,'ver pressoflex 6p C2 DCpowe'!$G$16*G139*'ver pressoflex 6p C2 DCpowe'!$O$10,SIGN(G139)*'ver pressoflex 6p C2 DCpowe'!$G$15*'ver pressoflex 6p C2 DCpowe'!$O$10)</f>
        <v>0</v>
      </c>
      <c r="P139" s="31">
        <f>IF(ABS(H139)&lt;'ver pressoflex 6p C2 DCpowe'!$G$7,'ver pressoflex 6p C2 DCpowe'!$G$16*H139*'ver pressoflex 6p C2 DCpowe'!$O$11,SIGN(H139)*'ver pressoflex 6p C2 DCpowe'!$G$15*'ver pressoflex 6p C2 DCpowe'!$O$11)</f>
        <v>0</v>
      </c>
      <c r="Q139" s="31">
        <f>IF(ABS(I139)&lt;'ver pressoflex 6p C2 DCpowe'!$G$7,'ver pressoflex 6p C2 DCpowe'!$G$16*I139*'ver pressoflex 6p C2 DCpowe'!$O$12,SIGN(I139)*'ver pressoflex 6p C2 DCpowe'!$G$15*'ver pressoflex 6p C2 DCpowe'!$O$12)</f>
        <v>0</v>
      </c>
      <c r="R139" s="31">
        <f>IF(ABS(J139)&lt;'ver pressoflex 6p C2 DCpowe'!$G$7,'ver pressoflex 6p C2 DCpowe'!$G$16*J139*'ver pressoflex 6p C2 DCpowe'!$O$13,SIGN(J139)*'ver pressoflex 6p C2 DCpowe'!$G$15*'ver pressoflex 6p C2 DCpowe'!$O$13)</f>
        <v>17803.500000000004</v>
      </c>
      <c r="S139" s="113">
        <f t="shared" si="20"/>
        <v>17805.089335747649</v>
      </c>
      <c r="T139" s="362">
        <f>-L139*('ver pressoflex 6p C2 DCpowe'!$G$3/2-'ver pressoflex 6p C2 DCpowe'!AF139*'ver pressoflex 6p C2 DCpowe'!D139)</f>
        <v>5852.8874723183017</v>
      </c>
      <c r="U139" s="29">
        <f>M139*IF(($G$3/2-$M$8)&gt;0,('ver pressoflex 6p C2 DCpowe'!$G$3/2-'ver pressoflex 6p C2 DCpowe'!$M$8),'ver pressoflex 6p C2 DCpowe'!$G$3/2-('ver pressoflex 6p C2 DCpowe'!$G$3-'ver pressoflex 6p C2 DCpowe'!$M$8))*IF(($G$3/2-$M$8)&gt;0,-1,1)</f>
        <v>-6553.6451118961004</v>
      </c>
      <c r="V139" s="29">
        <f>N139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139" s="29">
        <f>O139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139" s="29">
        <f>P139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139" s="29">
        <f>Q139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139" s="29">
        <f>R139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139" s="113">
        <f t="shared" si="29"/>
        <v>18247886.742360424</v>
      </c>
      <c r="AB139" s="193">
        <f t="shared" si="30"/>
        <v>4.2124949763347157E-5</v>
      </c>
      <c r="AC139" s="191">
        <f t="shared" si="31"/>
        <v>1.3749383781561743E-5</v>
      </c>
      <c r="AD139" s="194">
        <f t="shared" si="32"/>
        <v>3.8248351798265437E-10</v>
      </c>
      <c r="AE139" s="191">
        <f t="shared" si="33"/>
        <v>1.0312037836171307E-3</v>
      </c>
      <c r="AF139" s="191">
        <f t="shared" si="34"/>
        <v>0.33962580416311838</v>
      </c>
    </row>
    <row r="140" spans="2:32">
      <c r="B140" s="116">
        <f t="shared" si="19"/>
        <v>59804.905891545452</v>
      </c>
      <c r="C140" s="115">
        <f t="shared" si="21"/>
        <v>1.650000000000001</v>
      </c>
      <c r="D140" s="68">
        <f>'ver pressoflex 6p C2 DCpowe'!$G$3/2/$C$557*C140</f>
        <v>20.212500000000013</v>
      </c>
      <c r="E140" s="114">
        <f t="shared" si="22"/>
        <v>3.7933253509017157E-4</v>
      </c>
      <c r="F140" s="114">
        <f t="shared" si="23"/>
        <v>5.4812404065765388E-4</v>
      </c>
      <c r="G140" s="114">
        <f t="shared" si="24"/>
        <v>7.1691554622513613E-4</v>
      </c>
      <c r="H140" s="114">
        <f t="shared" si="25"/>
        <v>4.3670318541219411E-3</v>
      </c>
      <c r="I140" s="114">
        <f t="shared" si="26"/>
        <v>4.5358233596894237E-3</v>
      </c>
      <c r="J140" s="114">
        <f t="shared" si="27"/>
        <v>4.7046148652569062E-3</v>
      </c>
      <c r="K140" s="114">
        <f t="shared" si="28"/>
        <v>5.1265936291756123E-3</v>
      </c>
      <c r="L140" s="113">
        <f>-'ver pressoflex 6p C2 DCpowe'!$G$2*'ver pressoflex 6p C2 DCpowe'!D140*'ver pressoflex 6p C2 DCpowe'!$G$17*'ver pressoflex 6p C2 DCpowe'!$G$13*'ver pressoflex 6p C2 DCpowe'!AE140</f>
        <v>-4.9798675845420508</v>
      </c>
      <c r="M140" s="31">
        <f>IF(ABS(E140)&lt;'ver pressoflex 6p C2 DCpowe'!$G$7,'ver pressoflex 6p C2 DCpowe'!$G$16*E140*'ver pressoflex 6p C2 DCpowe'!$O$8,SIGN(E140)*'ver pressoflex 6p C2 DCpowe'!$G$15*'ver pressoflex 6p C2 DCpowe'!$O$8)</f>
        <v>6.3857591299940752</v>
      </c>
      <c r="N140" s="31">
        <f>IF(ABS(F140)&lt;'ver pressoflex 6p C2 DCpowe'!$G$7,'ver pressoflex 6p C2 DCpowe'!$G$16*F140*'ver pressoflex 6p C2 DCpowe'!$O$9,SIGN(F140)*'ver pressoflex 6p C2 DCpowe'!$G$15*'ver pressoflex 6p C2 DCpowe'!$O$9)</f>
        <v>0</v>
      </c>
      <c r="O140" s="31">
        <f>IF(ABS(G140)&lt;'ver pressoflex 6p C2 DCpowe'!$G$7,'ver pressoflex 6p C2 DCpowe'!$G$16*G140*'ver pressoflex 6p C2 DCpowe'!$O$10,SIGN(G140)*'ver pressoflex 6p C2 DCpowe'!$G$15*'ver pressoflex 6p C2 DCpowe'!$O$10)</f>
        <v>0</v>
      </c>
      <c r="P140" s="31">
        <f>IF(ABS(H140)&lt;'ver pressoflex 6p C2 DCpowe'!$G$7,'ver pressoflex 6p C2 DCpowe'!$G$16*H140*'ver pressoflex 6p C2 DCpowe'!$O$11,SIGN(H140)*'ver pressoflex 6p C2 DCpowe'!$G$15*'ver pressoflex 6p C2 DCpowe'!$O$11)</f>
        <v>0</v>
      </c>
      <c r="Q140" s="31">
        <f>IF(ABS(I140)&lt;'ver pressoflex 6p C2 DCpowe'!$G$7,'ver pressoflex 6p C2 DCpowe'!$G$16*I140*'ver pressoflex 6p C2 DCpowe'!$O$12,SIGN(I140)*'ver pressoflex 6p C2 DCpowe'!$G$15*'ver pressoflex 6p C2 DCpowe'!$O$12)</f>
        <v>0</v>
      </c>
      <c r="R140" s="31">
        <f>IF(ABS(J140)&lt;'ver pressoflex 6p C2 DCpowe'!$G$7,'ver pressoflex 6p C2 DCpowe'!$G$16*J140*'ver pressoflex 6p C2 DCpowe'!$O$13,SIGN(J140)*'ver pressoflex 6p C2 DCpowe'!$G$15*'ver pressoflex 6p C2 DCpowe'!$O$13)</f>
        <v>17803.500000000004</v>
      </c>
      <c r="S140" s="113">
        <f t="shared" si="20"/>
        <v>17804.905891545455</v>
      </c>
      <c r="T140" s="362">
        <f>-L140*('ver pressoflex 6p C2 DCpowe'!$G$3/2-'ver pressoflex 6p C2 DCpowe'!AF140*'ver pressoflex 6p C2 DCpowe'!D140)</f>
        <v>6066.144123521749</v>
      </c>
      <c r="U140" s="29">
        <f>M140*IF(($G$3/2-$M$8)&gt;0,('ver pressoflex 6p C2 DCpowe'!$G$3/2-'ver pressoflex 6p C2 DCpowe'!$M$8),'ver pressoflex 6p C2 DCpowe'!$G$3/2-('ver pressoflex 6p C2 DCpowe'!$G$3-'ver pressoflex 6p C2 DCpowe'!$M$8))*IF(($G$3/2-$M$8)&gt;0,-1,1)</f>
        <v>-6545.4031082439269</v>
      </c>
      <c r="V140" s="29">
        <f>N140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140" s="29">
        <f>O140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140" s="29">
        <f>P140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140" s="29">
        <f>Q140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140" s="29">
        <f>R140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140" s="113">
        <f t="shared" si="29"/>
        <v>18248108.241015282</v>
      </c>
      <c r="AB140" s="193">
        <f t="shared" si="30"/>
        <v>4.2646228828534237E-5</v>
      </c>
      <c r="AC140" s="191">
        <f t="shared" si="31"/>
        <v>1.4078607889861783E-5</v>
      </c>
      <c r="AD140" s="194">
        <f t="shared" si="32"/>
        <v>3.9643803086356869E-10</v>
      </c>
      <c r="AE140" s="191">
        <f t="shared" si="33"/>
        <v>1.0558955917396337E-3</v>
      </c>
      <c r="AF140" s="191">
        <f t="shared" si="34"/>
        <v>0.33970962893981715</v>
      </c>
    </row>
    <row r="141" spans="2:32">
      <c r="B141" s="116">
        <f t="shared" si="19"/>
        <v>59804.718322178102</v>
      </c>
      <c r="C141" s="115">
        <f t="shared" si="21"/>
        <v>1.670000000000001</v>
      </c>
      <c r="D141" s="68">
        <f>'ver pressoflex 6p C2 DCpowe'!$G$3/2/$C$557*C141</f>
        <v>20.457500000000014</v>
      </c>
      <c r="E141" s="114">
        <f t="shared" si="22"/>
        <v>3.7885477892884382E-4</v>
      </c>
      <c r="F141" s="114">
        <f t="shared" si="23"/>
        <v>5.4766373677619191E-4</v>
      </c>
      <c r="G141" s="114">
        <f t="shared" si="24"/>
        <v>7.1647269462354012E-4</v>
      </c>
      <c r="H141" s="114">
        <f t="shared" si="25"/>
        <v>4.3669664080724447E-3</v>
      </c>
      <c r="I141" s="114">
        <f t="shared" si="26"/>
        <v>4.5357753659197924E-3</v>
      </c>
      <c r="J141" s="114">
        <f t="shared" si="27"/>
        <v>4.7045843237671411E-3</v>
      </c>
      <c r="K141" s="114">
        <f t="shared" si="28"/>
        <v>5.1266067183855114E-3</v>
      </c>
      <c r="L141" s="113">
        <f>-'ver pressoflex 6p C2 DCpowe'!$G$2*'ver pressoflex 6p C2 DCpowe'!D141*'ver pressoflex 6p C2 DCpowe'!$G$17*'ver pressoflex 6p C2 DCpowe'!$G$13*'ver pressoflex 6p C2 DCpowe'!AE141</f>
        <v>-5.1593943099204393</v>
      </c>
      <c r="M141" s="31">
        <f>IF(ABS(E141)&lt;'ver pressoflex 6p C2 DCpowe'!$G$7,'ver pressoflex 6p C2 DCpowe'!$G$16*E141*'ver pressoflex 6p C2 DCpowe'!$O$8,SIGN(E141)*'ver pressoflex 6p C2 DCpowe'!$G$15*'ver pressoflex 6p C2 DCpowe'!$O$8)</f>
        <v>6.3777164880193116</v>
      </c>
      <c r="N141" s="31">
        <f>IF(ABS(F141)&lt;'ver pressoflex 6p C2 DCpowe'!$G$7,'ver pressoflex 6p C2 DCpowe'!$G$16*F141*'ver pressoflex 6p C2 DCpowe'!$O$9,SIGN(F141)*'ver pressoflex 6p C2 DCpowe'!$G$15*'ver pressoflex 6p C2 DCpowe'!$O$9)</f>
        <v>0</v>
      </c>
      <c r="O141" s="31">
        <f>IF(ABS(G141)&lt;'ver pressoflex 6p C2 DCpowe'!$G$7,'ver pressoflex 6p C2 DCpowe'!$G$16*G141*'ver pressoflex 6p C2 DCpowe'!$O$10,SIGN(G141)*'ver pressoflex 6p C2 DCpowe'!$G$15*'ver pressoflex 6p C2 DCpowe'!$O$10)</f>
        <v>0</v>
      </c>
      <c r="P141" s="31">
        <f>IF(ABS(H141)&lt;'ver pressoflex 6p C2 DCpowe'!$G$7,'ver pressoflex 6p C2 DCpowe'!$G$16*H141*'ver pressoflex 6p C2 DCpowe'!$O$11,SIGN(H141)*'ver pressoflex 6p C2 DCpowe'!$G$15*'ver pressoflex 6p C2 DCpowe'!$O$11)</f>
        <v>0</v>
      </c>
      <c r="Q141" s="31">
        <f>IF(ABS(I141)&lt;'ver pressoflex 6p C2 DCpowe'!$G$7,'ver pressoflex 6p C2 DCpowe'!$G$16*I141*'ver pressoflex 6p C2 DCpowe'!$O$12,SIGN(I141)*'ver pressoflex 6p C2 DCpowe'!$G$15*'ver pressoflex 6p C2 DCpowe'!$O$12)</f>
        <v>0</v>
      </c>
      <c r="R141" s="31">
        <f>IF(ABS(J141)&lt;'ver pressoflex 6p C2 DCpowe'!$G$7,'ver pressoflex 6p C2 DCpowe'!$G$16*J141*'ver pressoflex 6p C2 DCpowe'!$O$13,SIGN(J141)*'ver pressoflex 6p C2 DCpowe'!$G$15*'ver pressoflex 6p C2 DCpowe'!$O$13)</f>
        <v>17803.500000000004</v>
      </c>
      <c r="S141" s="113">
        <f t="shared" si="20"/>
        <v>17804.718322178102</v>
      </c>
      <c r="T141" s="362">
        <f>-L141*('ver pressoflex 6p C2 DCpowe'!$G$3/2-'ver pressoflex 6p C2 DCpowe'!AF141*'ver pressoflex 6p C2 DCpowe'!D141)</f>
        <v>6284.3933867711003</v>
      </c>
      <c r="U141" s="29">
        <f>M141*IF(($G$3/2-$M$8)&gt;0,('ver pressoflex 6p C2 DCpowe'!$G$3/2-'ver pressoflex 6p C2 DCpowe'!$M$8),'ver pressoflex 6p C2 DCpowe'!$G$3/2-('ver pressoflex 6p C2 DCpowe'!$G$3-'ver pressoflex 6p C2 DCpowe'!$M$8))*IF(($G$3/2-$M$8)&gt;0,-1,1)</f>
        <v>-6537.1594002197944</v>
      </c>
      <c r="V141" s="29">
        <f>N141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141" s="29">
        <f>O141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141" s="29">
        <f>P141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141" s="29">
        <f>Q141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141" s="29">
        <f>R141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141" s="113">
        <f t="shared" si="29"/>
        <v>18248334.733986557</v>
      </c>
      <c r="AB141" s="193">
        <f t="shared" si="30"/>
        <v>4.3167615689526592E-5</v>
      </c>
      <c r="AC141" s="191">
        <f t="shared" si="31"/>
        <v>1.4411464352704556E-5</v>
      </c>
      <c r="AD141" s="194">
        <f t="shared" si="32"/>
        <v>4.1072003186143176E-10</v>
      </c>
      <c r="AE141" s="191">
        <f t="shared" si="33"/>
        <v>1.0808598264528417E-3</v>
      </c>
      <c r="AF141" s="191">
        <f t="shared" si="34"/>
        <v>0.33979362804466762</v>
      </c>
    </row>
    <row r="142" spans="2:32">
      <c r="B142" s="116">
        <f t="shared" si="19"/>
        <v>59804.526584395542</v>
      </c>
      <c r="C142" s="115">
        <f t="shared" si="21"/>
        <v>1.6900000000000011</v>
      </c>
      <c r="D142" s="68">
        <f>'ver pressoflex 6p C2 DCpowe'!$G$3/2/$C$557*C142</f>
        <v>20.702500000000011</v>
      </c>
      <c r="E142" s="114">
        <f t="shared" si="22"/>
        <v>3.7837692396163841E-4</v>
      </c>
      <c r="F142" s="114">
        <f t="shared" si="23"/>
        <v>5.4720333769819949E-4</v>
      </c>
      <c r="G142" s="114">
        <f t="shared" si="24"/>
        <v>7.1602975143476074E-4</v>
      </c>
      <c r="H142" s="114">
        <f t="shared" si="25"/>
        <v>4.3669009484878958E-3</v>
      </c>
      <c r="I142" s="114">
        <f t="shared" si="26"/>
        <v>4.5357273622244568E-3</v>
      </c>
      <c r="J142" s="114">
        <f t="shared" si="27"/>
        <v>4.7045537759610179E-3</v>
      </c>
      <c r="K142" s="114">
        <f t="shared" si="28"/>
        <v>5.1266198103024213E-3</v>
      </c>
      <c r="L142" s="113">
        <f>-'ver pressoflex 6p C2 DCpowe'!$G$2*'ver pressoflex 6p C2 DCpowe'!D142*'ver pressoflex 6p C2 DCpowe'!$G$17*'ver pressoflex 6p C2 DCpowe'!$G$13*'ver pressoflex 6p C2 DCpowe'!AE142</f>
        <v>-5.3430877871878701</v>
      </c>
      <c r="M142" s="31">
        <f>IF(ABS(E142)&lt;'ver pressoflex 6p C2 DCpowe'!$G$7,'ver pressoflex 6p C2 DCpowe'!$G$16*E142*'ver pressoflex 6p C2 DCpowe'!$O$8,SIGN(E142)*'ver pressoflex 6p C2 DCpowe'!$G$15*'ver pressoflex 6p C2 DCpowe'!$O$8)</f>
        <v>6.3696721827268084</v>
      </c>
      <c r="N142" s="31">
        <f>IF(ABS(F142)&lt;'ver pressoflex 6p C2 DCpowe'!$G$7,'ver pressoflex 6p C2 DCpowe'!$G$16*F142*'ver pressoflex 6p C2 DCpowe'!$O$9,SIGN(F142)*'ver pressoflex 6p C2 DCpowe'!$G$15*'ver pressoflex 6p C2 DCpowe'!$O$9)</f>
        <v>0</v>
      </c>
      <c r="O142" s="31">
        <f>IF(ABS(G142)&lt;'ver pressoflex 6p C2 DCpowe'!$G$7,'ver pressoflex 6p C2 DCpowe'!$G$16*G142*'ver pressoflex 6p C2 DCpowe'!$O$10,SIGN(G142)*'ver pressoflex 6p C2 DCpowe'!$G$15*'ver pressoflex 6p C2 DCpowe'!$O$10)</f>
        <v>0</v>
      </c>
      <c r="P142" s="31">
        <f>IF(ABS(H142)&lt;'ver pressoflex 6p C2 DCpowe'!$G$7,'ver pressoflex 6p C2 DCpowe'!$G$16*H142*'ver pressoflex 6p C2 DCpowe'!$O$11,SIGN(H142)*'ver pressoflex 6p C2 DCpowe'!$G$15*'ver pressoflex 6p C2 DCpowe'!$O$11)</f>
        <v>0</v>
      </c>
      <c r="Q142" s="31">
        <f>IF(ABS(I142)&lt;'ver pressoflex 6p C2 DCpowe'!$G$7,'ver pressoflex 6p C2 DCpowe'!$G$16*I142*'ver pressoflex 6p C2 DCpowe'!$O$12,SIGN(I142)*'ver pressoflex 6p C2 DCpowe'!$G$15*'ver pressoflex 6p C2 DCpowe'!$O$12)</f>
        <v>0</v>
      </c>
      <c r="R142" s="31">
        <f>IF(ABS(J142)&lt;'ver pressoflex 6p C2 DCpowe'!$G$7,'ver pressoflex 6p C2 DCpowe'!$G$16*J142*'ver pressoflex 6p C2 DCpowe'!$O$13,SIGN(J142)*'ver pressoflex 6p C2 DCpowe'!$G$15*'ver pressoflex 6p C2 DCpowe'!$O$13)</f>
        <v>17803.500000000004</v>
      </c>
      <c r="S142" s="113">
        <f t="shared" si="20"/>
        <v>17804.526584395542</v>
      </c>
      <c r="T142" s="362">
        <f>-L142*('ver pressoflex 6p C2 DCpowe'!$G$3/2-'ver pressoflex 6p C2 DCpowe'!AF142*'ver pressoflex 6p C2 DCpowe'!D142)</f>
        <v>6507.6868627972171</v>
      </c>
      <c r="U142" s="29">
        <f>M142*IF(($G$3/2-$M$8)&gt;0,('ver pressoflex 6p C2 DCpowe'!$G$3/2-'ver pressoflex 6p C2 DCpowe'!$M$8),'ver pressoflex 6p C2 DCpowe'!$G$3/2-('ver pressoflex 6p C2 DCpowe'!$G$3-'ver pressoflex 6p C2 DCpowe'!$M$8))*IF(($G$3/2-$M$8)&gt;0,-1,1)</f>
        <v>-6528.9139872949781</v>
      </c>
      <c r="V142" s="29">
        <f>N142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142" s="29">
        <f>O142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142" s="29">
        <f>P142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142" s="29">
        <f>Q142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142" s="29">
        <f>R142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142" s="113">
        <f t="shared" si="29"/>
        <v>18248566.272875506</v>
      </c>
      <c r="AB142" s="193">
        <f t="shared" si="30"/>
        <v>4.3689110379764493E-5</v>
      </c>
      <c r="AC142" s="191">
        <f t="shared" si="31"/>
        <v>1.4747943587731963E-5</v>
      </c>
      <c r="AD142" s="194">
        <f t="shared" si="32"/>
        <v>4.2533292843946705E-10</v>
      </c>
      <c r="AE142" s="191">
        <f t="shared" si="33"/>
        <v>1.1060957690798971E-3</v>
      </c>
      <c r="AF142" s="191">
        <f t="shared" si="34"/>
        <v>0.33987780202205364</v>
      </c>
    </row>
    <row r="143" spans="2:32">
      <c r="B143" s="116">
        <f t="shared" si="19"/>
        <v>59804.33063511693</v>
      </c>
      <c r="C143" s="115">
        <f t="shared" si="21"/>
        <v>1.7100000000000011</v>
      </c>
      <c r="D143" s="68">
        <f>'ver pressoflex 6p C2 DCpowe'!$G$3/2/$C$557*C143</f>
        <v>20.947500000000012</v>
      </c>
      <c r="E143" s="114">
        <f t="shared" si="22"/>
        <v>3.7789897015790068E-4</v>
      </c>
      <c r="F143" s="114">
        <f t="shared" si="23"/>
        <v>5.4674284339414176E-4</v>
      </c>
      <c r="G143" s="114">
        <f t="shared" si="24"/>
        <v>7.155867166303829E-4</v>
      </c>
      <c r="H143" s="114">
        <f t="shared" si="25"/>
        <v>4.3668354753640956E-3</v>
      </c>
      <c r="I143" s="114">
        <f t="shared" si="26"/>
        <v>4.5356793486003369E-3</v>
      </c>
      <c r="J143" s="114">
        <f t="shared" si="27"/>
        <v>4.7045232218365781E-3</v>
      </c>
      <c r="K143" s="114">
        <f t="shared" si="28"/>
        <v>5.1266329049271808E-3</v>
      </c>
      <c r="L143" s="113">
        <f>-'ver pressoflex 6p C2 DCpowe'!$G$2*'ver pressoflex 6p C2 DCpowe'!D143*'ver pressoflex 6p C2 DCpowe'!$G$17*'ver pressoflex 6p C2 DCpowe'!$G$13*'ver pressoflex 6p C2 DCpowe'!AE143</f>
        <v>-5.5309910966694957</v>
      </c>
      <c r="M143" s="31">
        <f>IF(ABS(E143)&lt;'ver pressoflex 6p C2 DCpowe'!$G$7,'ver pressoflex 6p C2 DCpowe'!$G$16*E143*'ver pressoflex 6p C2 DCpowe'!$O$8,SIGN(E143)*'ver pressoflex 6p C2 DCpowe'!$G$15*'ver pressoflex 6p C2 DCpowe'!$O$8)</f>
        <v>6.3616262136005153</v>
      </c>
      <c r="N143" s="31">
        <f>IF(ABS(F143)&lt;'ver pressoflex 6p C2 DCpowe'!$G$7,'ver pressoflex 6p C2 DCpowe'!$G$16*F143*'ver pressoflex 6p C2 DCpowe'!$O$9,SIGN(F143)*'ver pressoflex 6p C2 DCpowe'!$G$15*'ver pressoflex 6p C2 DCpowe'!$O$9)</f>
        <v>0</v>
      </c>
      <c r="O143" s="31">
        <f>IF(ABS(G143)&lt;'ver pressoflex 6p C2 DCpowe'!$G$7,'ver pressoflex 6p C2 DCpowe'!$G$16*G143*'ver pressoflex 6p C2 DCpowe'!$O$10,SIGN(G143)*'ver pressoflex 6p C2 DCpowe'!$G$15*'ver pressoflex 6p C2 DCpowe'!$O$10)</f>
        <v>0</v>
      </c>
      <c r="P143" s="31">
        <f>IF(ABS(H143)&lt;'ver pressoflex 6p C2 DCpowe'!$G$7,'ver pressoflex 6p C2 DCpowe'!$G$16*H143*'ver pressoflex 6p C2 DCpowe'!$O$11,SIGN(H143)*'ver pressoflex 6p C2 DCpowe'!$G$15*'ver pressoflex 6p C2 DCpowe'!$O$11)</f>
        <v>0</v>
      </c>
      <c r="Q143" s="31">
        <f>IF(ABS(I143)&lt;'ver pressoflex 6p C2 DCpowe'!$G$7,'ver pressoflex 6p C2 DCpowe'!$G$16*I143*'ver pressoflex 6p C2 DCpowe'!$O$12,SIGN(I143)*'ver pressoflex 6p C2 DCpowe'!$G$15*'ver pressoflex 6p C2 DCpowe'!$O$12)</f>
        <v>0</v>
      </c>
      <c r="R143" s="31">
        <f>IF(ABS(J143)&lt;'ver pressoflex 6p C2 DCpowe'!$G$7,'ver pressoflex 6p C2 DCpowe'!$G$16*J143*'ver pressoflex 6p C2 DCpowe'!$O$13,SIGN(J143)*'ver pressoflex 6p C2 DCpowe'!$G$15*'ver pressoflex 6p C2 DCpowe'!$O$13)</f>
        <v>17803.500000000004</v>
      </c>
      <c r="S143" s="113">
        <f t="shared" si="20"/>
        <v>17804.330635116934</v>
      </c>
      <c r="T143" s="362">
        <f>-L143*('ver pressoflex 6p C2 DCpowe'!$G$3/2-'ver pressoflex 6p C2 DCpowe'!AF143*'ver pressoflex 6p C2 DCpowe'!D143)</f>
        <v>6736.0759303341265</v>
      </c>
      <c r="U143" s="29">
        <f>M143*IF(($G$3/2-$M$8)&gt;0,('ver pressoflex 6p C2 DCpowe'!$G$3/2-'ver pressoflex 6p C2 DCpowe'!$M$8),'ver pressoflex 6p C2 DCpowe'!$G$3/2-('ver pressoflex 6p C2 DCpowe'!$G$3-'ver pressoflex 6p C2 DCpowe'!$M$8))*IF(($G$3/2-$M$8)&gt;0,-1,1)</f>
        <v>-6520.6668689405278</v>
      </c>
      <c r="V143" s="29">
        <f>N143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143" s="29">
        <f>O143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143" s="29">
        <f>P143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143" s="29">
        <f>Q143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143" s="29">
        <f>R143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143" s="113">
        <f t="shared" si="29"/>
        <v>18248802.909061398</v>
      </c>
      <c r="AB143" s="193">
        <f t="shared" si="30"/>
        <v>4.4210712932702029E-5</v>
      </c>
      <c r="AC143" s="191">
        <f t="shared" si="31"/>
        <v>1.5088035999302999E-5</v>
      </c>
      <c r="AD143" s="194">
        <f t="shared" si="32"/>
        <v>4.4028011367033307E-10</v>
      </c>
      <c r="AE143" s="191">
        <f t="shared" si="33"/>
        <v>1.1316026999477248E-3</v>
      </c>
      <c r="AF143" s="191">
        <f t="shared" si="34"/>
        <v>0.33996215141862873</v>
      </c>
    </row>
    <row r="144" spans="2:32">
      <c r="B144" s="116">
        <f t="shared" si="19"/>
        <v>59804.130431430938</v>
      </c>
      <c r="C144" s="115">
        <f t="shared" si="21"/>
        <v>1.7300000000000011</v>
      </c>
      <c r="D144" s="68">
        <f>'ver pressoflex 6p C2 DCpowe'!$G$3/2/$C$557*C144</f>
        <v>21.192500000000013</v>
      </c>
      <c r="E144" s="114">
        <f t="shared" si="22"/>
        <v>3.7742091748696336E-4</v>
      </c>
      <c r="F144" s="114">
        <f t="shared" si="23"/>
        <v>5.462822538344716E-4</v>
      </c>
      <c r="G144" s="114">
        <f t="shared" si="24"/>
        <v>7.1514359018197979E-4</v>
      </c>
      <c r="H144" s="114">
        <f t="shared" si="25"/>
        <v>4.3667699886968444E-3</v>
      </c>
      <c r="I144" s="114">
        <f t="shared" si="26"/>
        <v>4.5356313250443526E-3</v>
      </c>
      <c r="J144" s="114">
        <f t="shared" si="27"/>
        <v>4.7044926613918608E-3</v>
      </c>
      <c r="K144" s="114">
        <f t="shared" si="28"/>
        <v>5.1266460022606312E-3</v>
      </c>
      <c r="L144" s="113">
        <f>-'ver pressoflex 6p C2 DCpowe'!$G$2*'ver pressoflex 6p C2 DCpowe'!D144*'ver pressoflex 6p C2 DCpowe'!$G$17*'ver pressoflex 6p C2 DCpowe'!$G$13*'ver pressoflex 6p C2 DCpowe'!AE144</f>
        <v>-5.7231471491937338</v>
      </c>
      <c r="M144" s="31">
        <f>IF(ABS(E144)&lt;'ver pressoflex 6p C2 DCpowe'!$G$7,'ver pressoflex 6p C2 DCpowe'!$G$16*E144*'ver pressoflex 6p C2 DCpowe'!$O$8,SIGN(E144)*'ver pressoflex 6p C2 DCpowe'!$G$15*'ver pressoflex 6p C2 DCpowe'!$O$8)</f>
        <v>6.3535785801241769</v>
      </c>
      <c r="N144" s="31">
        <f>IF(ABS(F144)&lt;'ver pressoflex 6p C2 DCpowe'!$G$7,'ver pressoflex 6p C2 DCpowe'!$G$16*F144*'ver pressoflex 6p C2 DCpowe'!$O$9,SIGN(F144)*'ver pressoflex 6p C2 DCpowe'!$G$15*'ver pressoflex 6p C2 DCpowe'!$O$9)</f>
        <v>0</v>
      </c>
      <c r="O144" s="31">
        <f>IF(ABS(G144)&lt;'ver pressoflex 6p C2 DCpowe'!$G$7,'ver pressoflex 6p C2 DCpowe'!$G$16*G144*'ver pressoflex 6p C2 DCpowe'!$O$10,SIGN(G144)*'ver pressoflex 6p C2 DCpowe'!$G$15*'ver pressoflex 6p C2 DCpowe'!$O$10)</f>
        <v>0</v>
      </c>
      <c r="P144" s="31">
        <f>IF(ABS(H144)&lt;'ver pressoflex 6p C2 DCpowe'!$G$7,'ver pressoflex 6p C2 DCpowe'!$G$16*H144*'ver pressoflex 6p C2 DCpowe'!$O$11,SIGN(H144)*'ver pressoflex 6p C2 DCpowe'!$G$15*'ver pressoflex 6p C2 DCpowe'!$O$11)</f>
        <v>0</v>
      </c>
      <c r="Q144" s="31">
        <f>IF(ABS(I144)&lt;'ver pressoflex 6p C2 DCpowe'!$G$7,'ver pressoflex 6p C2 DCpowe'!$G$16*I144*'ver pressoflex 6p C2 DCpowe'!$O$12,SIGN(I144)*'ver pressoflex 6p C2 DCpowe'!$G$15*'ver pressoflex 6p C2 DCpowe'!$O$12)</f>
        <v>0</v>
      </c>
      <c r="R144" s="31">
        <f>IF(ABS(J144)&lt;'ver pressoflex 6p C2 DCpowe'!$G$7,'ver pressoflex 6p C2 DCpowe'!$G$16*J144*'ver pressoflex 6p C2 DCpowe'!$O$13,SIGN(J144)*'ver pressoflex 6p C2 DCpowe'!$G$15*'ver pressoflex 6p C2 DCpowe'!$O$13)</f>
        <v>17803.500000000004</v>
      </c>
      <c r="S144" s="113">
        <f t="shared" si="20"/>
        <v>17804.130431430935</v>
      </c>
      <c r="T144" s="362">
        <f>-L144*('ver pressoflex 6p C2 DCpowe'!$G$3/2-'ver pressoflex 6p C2 DCpowe'!AF144*'ver pressoflex 6p C2 DCpowe'!D144)</f>
        <v>6969.6117458119934</v>
      </c>
      <c r="U144" s="29">
        <f>M144*IF(($G$3/2-$M$8)&gt;0,('ver pressoflex 6p C2 DCpowe'!$G$3/2-'ver pressoflex 6p C2 DCpowe'!$M$8),'ver pressoflex 6p C2 DCpowe'!$G$3/2-('ver pressoflex 6p C2 DCpowe'!$G$3-'ver pressoflex 6p C2 DCpowe'!$M$8))*IF(($G$3/2-$M$8)&gt;0,-1,1)</f>
        <v>-6512.4180446272812</v>
      </c>
      <c r="V144" s="29">
        <f>N144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144" s="29">
        <f>O144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144" s="29">
        <f>P144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144" s="29">
        <f>Q144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144" s="29">
        <f>R144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144" s="113">
        <f t="shared" si="29"/>
        <v>18249044.693701189</v>
      </c>
      <c r="AB144" s="193">
        <f t="shared" si="30"/>
        <v>4.4732423381807123E-5</v>
      </c>
      <c r="AC144" s="191">
        <f t="shared" si="31"/>
        <v>1.5431731978479533E-5</v>
      </c>
      <c r="AD144" s="194">
        <f t="shared" si="32"/>
        <v>4.5556496620206338E-10</v>
      </c>
      <c r="AE144" s="191">
        <f t="shared" si="33"/>
        <v>1.1573798983859648E-3</v>
      </c>
      <c r="AF144" s="191">
        <f t="shared" si="34"/>
        <v>0.34004667678332767</v>
      </c>
    </row>
    <row r="145" spans="2:32">
      <c r="B145" s="116">
        <f t="shared" si="19"/>
        <v>59803.925930595986</v>
      </c>
      <c r="C145" s="115">
        <f t="shared" si="21"/>
        <v>1.7500000000000011</v>
      </c>
      <c r="D145" s="68">
        <f>'ver pressoflex 6p C2 DCpowe'!$G$3/2/$C$557*C145</f>
        <v>21.437500000000014</v>
      </c>
      <c r="E145" s="114">
        <f t="shared" si="22"/>
        <v>3.7694276591814657E-4</v>
      </c>
      <c r="F145" s="114">
        <f t="shared" si="23"/>
        <v>5.4582156898962976E-4</v>
      </c>
      <c r="G145" s="114">
        <f t="shared" si="24"/>
        <v>7.1470037206111301E-4</v>
      </c>
      <c r="H145" s="114">
        <f t="shared" si="25"/>
        <v>4.366704488481938E-3</v>
      </c>
      <c r="I145" s="114">
        <f t="shared" si="26"/>
        <v>4.5355832915534204E-3</v>
      </c>
      <c r="J145" s="114">
        <f t="shared" si="27"/>
        <v>4.7044620946249047E-3</v>
      </c>
      <c r="K145" s="114">
        <f t="shared" si="28"/>
        <v>5.1266591023036122E-3</v>
      </c>
      <c r="L145" s="113">
        <f>-'ver pressoflex 6p C2 DCpowe'!$G$2*'ver pressoflex 6p C2 DCpowe'!D145*'ver pressoflex 6p C2 DCpowe'!$G$17*'ver pressoflex 6p C2 DCpowe'!$G$13*'ver pressoflex 6p C2 DCpowe'!AE145</f>
        <v>-5.919598685801879</v>
      </c>
      <c r="M145" s="31">
        <f>IF(ABS(E145)&lt;'ver pressoflex 6p C2 DCpowe'!$G$7,'ver pressoflex 6p C2 DCpowe'!$G$16*E145*'ver pressoflex 6p C2 DCpowe'!$O$8,SIGN(E145)*'ver pressoflex 6p C2 DCpowe'!$G$15*'ver pressoflex 6p C2 DCpowe'!$O$8)</f>
        <v>6.34552928178132</v>
      </c>
      <c r="N145" s="31">
        <f>IF(ABS(F145)&lt;'ver pressoflex 6p C2 DCpowe'!$G$7,'ver pressoflex 6p C2 DCpowe'!$G$16*F145*'ver pressoflex 6p C2 DCpowe'!$O$9,SIGN(F145)*'ver pressoflex 6p C2 DCpowe'!$G$15*'ver pressoflex 6p C2 DCpowe'!$O$9)</f>
        <v>0</v>
      </c>
      <c r="O145" s="31">
        <f>IF(ABS(G145)&lt;'ver pressoflex 6p C2 DCpowe'!$G$7,'ver pressoflex 6p C2 DCpowe'!$G$16*G145*'ver pressoflex 6p C2 DCpowe'!$O$10,SIGN(G145)*'ver pressoflex 6p C2 DCpowe'!$G$15*'ver pressoflex 6p C2 DCpowe'!$O$10)</f>
        <v>0</v>
      </c>
      <c r="P145" s="31">
        <f>IF(ABS(H145)&lt;'ver pressoflex 6p C2 DCpowe'!$G$7,'ver pressoflex 6p C2 DCpowe'!$G$16*H145*'ver pressoflex 6p C2 DCpowe'!$O$11,SIGN(H145)*'ver pressoflex 6p C2 DCpowe'!$G$15*'ver pressoflex 6p C2 DCpowe'!$O$11)</f>
        <v>0</v>
      </c>
      <c r="Q145" s="31">
        <f>IF(ABS(I145)&lt;'ver pressoflex 6p C2 DCpowe'!$G$7,'ver pressoflex 6p C2 DCpowe'!$G$16*I145*'ver pressoflex 6p C2 DCpowe'!$O$12,SIGN(I145)*'ver pressoflex 6p C2 DCpowe'!$G$15*'ver pressoflex 6p C2 DCpowe'!$O$12)</f>
        <v>0</v>
      </c>
      <c r="R145" s="31">
        <f>IF(ABS(J145)&lt;'ver pressoflex 6p C2 DCpowe'!$G$7,'ver pressoflex 6p C2 DCpowe'!$G$16*J145*'ver pressoflex 6p C2 DCpowe'!$O$13,SIGN(J145)*'ver pressoflex 6p C2 DCpowe'!$G$15*'ver pressoflex 6p C2 DCpowe'!$O$13)</f>
        <v>17803.500000000004</v>
      </c>
      <c r="S145" s="113">
        <f t="shared" si="20"/>
        <v>17803.925930595982</v>
      </c>
      <c r="T145" s="362">
        <f>-L145*('ver pressoflex 6p C2 DCpowe'!$G$3/2-'ver pressoflex 6p C2 DCpowe'!AF145*'ver pressoflex 6p C2 DCpowe'!D145)</f>
        <v>7208.3452430497591</v>
      </c>
      <c r="U145" s="29">
        <f>M145*IF(($G$3/2-$M$8)&gt;0,('ver pressoflex 6p C2 DCpowe'!$G$3/2-'ver pressoflex 6p C2 DCpowe'!$M$8),'ver pressoflex 6p C2 DCpowe'!$G$3/2-('ver pressoflex 6p C2 DCpowe'!$G$3-'ver pressoflex 6p C2 DCpowe'!$M$8))*IF(($G$3/2-$M$8)&gt;0,-1,1)</f>
        <v>-6504.1675138258533</v>
      </c>
      <c r="V145" s="29">
        <f>N145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145" s="29">
        <f>O145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145" s="29">
        <f>P145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145" s="29">
        <f>Q145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145" s="29">
        <f>R145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145" s="113">
        <f t="shared" si="29"/>
        <v>18249291.677729227</v>
      </c>
      <c r="AB145" s="193">
        <f t="shared" si="30"/>
        <v>4.5254241760561553E-5</v>
      </c>
      <c r="AC145" s="191">
        <f t="shared" si="31"/>
        <v>1.5779021903012081E-5</v>
      </c>
      <c r="AD145" s="194">
        <f t="shared" si="32"/>
        <v>4.7119085022395208E-10</v>
      </c>
      <c r="AE145" s="191">
        <f t="shared" si="33"/>
        <v>1.1834266427259059E-3</v>
      </c>
      <c r="AF145" s="191">
        <f t="shared" si="34"/>
        <v>0.34013137866737708</v>
      </c>
    </row>
    <row r="146" spans="2:32">
      <c r="B146" s="116">
        <f t="shared" si="19"/>
        <v>59803.717090040605</v>
      </c>
      <c r="C146" s="115">
        <f t="shared" si="21"/>
        <v>1.7700000000000011</v>
      </c>
      <c r="D146" s="68">
        <f>'ver pressoflex 6p C2 DCpowe'!$G$3/2/$C$557*C146</f>
        <v>21.682500000000015</v>
      </c>
      <c r="E146" s="114">
        <f t="shared" si="22"/>
        <v>3.7646451542075753E-4</v>
      </c>
      <c r="F146" s="114">
        <f t="shared" si="23"/>
        <v>5.4536078883004495E-4</v>
      </c>
      <c r="G146" s="114">
        <f t="shared" si="24"/>
        <v>7.1425706223933233E-4</v>
      </c>
      <c r="H146" s="114">
        <f t="shared" si="25"/>
        <v>4.3666389747151722E-3</v>
      </c>
      <c r="I146" s="114">
        <f t="shared" si="26"/>
        <v>4.5355352481244605E-3</v>
      </c>
      <c r="J146" s="114">
        <f t="shared" si="27"/>
        <v>4.704431521533747E-3</v>
      </c>
      <c r="K146" s="114">
        <f t="shared" si="28"/>
        <v>5.126672205056965E-3</v>
      </c>
      <c r="L146" s="113">
        <f>-'ver pressoflex 6p C2 DCpowe'!$G$2*'ver pressoflex 6p C2 DCpowe'!D146*'ver pressoflex 6p C2 DCpowe'!$G$17*'ver pressoflex 6p C2 DCpowe'!$G$13*'ver pressoflex 6p C2 DCpowe'!AE146</f>
        <v>-6.1203882774573399</v>
      </c>
      <c r="M146" s="31">
        <f>IF(ABS(E146)&lt;'ver pressoflex 6p C2 DCpowe'!$G$7,'ver pressoflex 6p C2 DCpowe'!$G$16*E146*'ver pressoflex 6p C2 DCpowe'!$O$8,SIGN(E146)*'ver pressoflex 6p C2 DCpowe'!$G$15*'ver pressoflex 6p C2 DCpowe'!$O$8)</f>
        <v>6.3374783180552576</v>
      </c>
      <c r="N146" s="31">
        <f>IF(ABS(F146)&lt;'ver pressoflex 6p C2 DCpowe'!$G$7,'ver pressoflex 6p C2 DCpowe'!$G$16*F146*'ver pressoflex 6p C2 DCpowe'!$O$9,SIGN(F146)*'ver pressoflex 6p C2 DCpowe'!$G$15*'ver pressoflex 6p C2 DCpowe'!$O$9)</f>
        <v>0</v>
      </c>
      <c r="O146" s="31">
        <f>IF(ABS(G146)&lt;'ver pressoflex 6p C2 DCpowe'!$G$7,'ver pressoflex 6p C2 DCpowe'!$G$16*G146*'ver pressoflex 6p C2 DCpowe'!$O$10,SIGN(G146)*'ver pressoflex 6p C2 DCpowe'!$G$15*'ver pressoflex 6p C2 DCpowe'!$O$10)</f>
        <v>0</v>
      </c>
      <c r="P146" s="31">
        <f>IF(ABS(H146)&lt;'ver pressoflex 6p C2 DCpowe'!$G$7,'ver pressoflex 6p C2 DCpowe'!$G$16*H146*'ver pressoflex 6p C2 DCpowe'!$O$11,SIGN(H146)*'ver pressoflex 6p C2 DCpowe'!$G$15*'ver pressoflex 6p C2 DCpowe'!$O$11)</f>
        <v>0</v>
      </c>
      <c r="Q146" s="31">
        <f>IF(ABS(I146)&lt;'ver pressoflex 6p C2 DCpowe'!$G$7,'ver pressoflex 6p C2 DCpowe'!$G$16*I146*'ver pressoflex 6p C2 DCpowe'!$O$12,SIGN(I146)*'ver pressoflex 6p C2 DCpowe'!$G$15*'ver pressoflex 6p C2 DCpowe'!$O$12)</f>
        <v>0</v>
      </c>
      <c r="R146" s="31">
        <f>IF(ABS(J146)&lt;'ver pressoflex 6p C2 DCpowe'!$G$7,'ver pressoflex 6p C2 DCpowe'!$G$16*J146*'ver pressoflex 6p C2 DCpowe'!$O$13,SIGN(J146)*'ver pressoflex 6p C2 DCpowe'!$G$15*'ver pressoflex 6p C2 DCpowe'!$O$13)</f>
        <v>17803.500000000004</v>
      </c>
      <c r="S146" s="113">
        <f t="shared" si="20"/>
        <v>17803.717090040602</v>
      </c>
      <c r="T146" s="362">
        <f>-L146*('ver pressoflex 6p C2 DCpowe'!$G$3/2-'ver pressoflex 6p C2 DCpowe'!AF146*'ver pressoflex 6p C2 DCpowe'!D146)</f>
        <v>7452.3271329474301</v>
      </c>
      <c r="U146" s="29">
        <f>M146*IF(($G$3/2-$M$8)&gt;0,('ver pressoflex 6p C2 DCpowe'!$G$3/2-'ver pressoflex 6p C2 DCpowe'!$M$8),'ver pressoflex 6p C2 DCpowe'!$G$3/2-('ver pressoflex 6p C2 DCpowe'!$G$3-'ver pressoflex 6p C2 DCpowe'!$M$8))*IF(($G$3/2-$M$8)&gt;0,-1,1)</f>
        <v>-6495.915276006639</v>
      </c>
      <c r="V146" s="29">
        <f>N146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146" s="29">
        <f>O146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146" s="29">
        <f>P146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146" s="29">
        <f>Q146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146" s="29">
        <f>R146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146" s="113">
        <f t="shared" si="29"/>
        <v>18249543.911856946</v>
      </c>
      <c r="AB146" s="193">
        <f t="shared" si="30"/>
        <v>4.5776168102460957E-5</v>
      </c>
      <c r="AC146" s="191">
        <f t="shared" si="31"/>
        <v>1.6129896137325588E-5</v>
      </c>
      <c r="AD146" s="194">
        <f t="shared" si="32"/>
        <v>4.8716111543238292E-10</v>
      </c>
      <c r="AE146" s="191">
        <f t="shared" si="33"/>
        <v>1.2097422102994189E-3</v>
      </c>
      <c r="AF146" s="191">
        <f t="shared" si="34"/>
        <v>0.34021625762430885</v>
      </c>
    </row>
    <row r="147" spans="2:32">
      <c r="B147" s="116">
        <f t="shared" si="19"/>
        <v>59803.503867363674</v>
      </c>
      <c r="C147" s="115">
        <f t="shared" si="21"/>
        <v>1.7900000000000011</v>
      </c>
      <c r="D147" s="68">
        <f>'ver pressoflex 6p C2 DCpowe'!$G$3/2/$C$557*C147</f>
        <v>21.927500000000013</v>
      </c>
      <c r="E147" s="114">
        <f t="shared" si="22"/>
        <v>3.7598616596409108E-4</v>
      </c>
      <c r="F147" s="114">
        <f t="shared" si="23"/>
        <v>5.4489991332613342E-4</v>
      </c>
      <c r="G147" s="114">
        <f t="shared" si="24"/>
        <v>7.1381366068817582E-4</v>
      </c>
      <c r="H147" s="114">
        <f t="shared" si="25"/>
        <v>4.3665734473923414E-3</v>
      </c>
      <c r="I147" s="114">
        <f t="shared" si="26"/>
        <v>4.535487194754384E-3</v>
      </c>
      <c r="J147" s="114">
        <f t="shared" si="27"/>
        <v>4.7044009421164257E-3</v>
      </c>
      <c r="K147" s="114">
        <f t="shared" si="28"/>
        <v>5.1266853105215318E-3</v>
      </c>
      <c r="L147" s="113">
        <f>-'ver pressoflex 6p C2 DCpowe'!$G$2*'ver pressoflex 6p C2 DCpowe'!D147*'ver pressoflex 6p C2 DCpowe'!$G$17*'ver pressoflex 6p C2 DCpowe'!$G$13*'ver pressoflex 6p C2 DCpowe'!AE147</f>
        <v>-6.3255583247544767</v>
      </c>
      <c r="M147" s="31">
        <f>IF(ABS(E147)&lt;'ver pressoflex 6p C2 DCpowe'!$G$7,'ver pressoflex 6p C2 DCpowe'!$G$16*E147*'ver pressoflex 6p C2 DCpowe'!$O$8,SIGN(E147)*'ver pressoflex 6p C2 DCpowe'!$G$15*'ver pressoflex 6p C2 DCpowe'!$O$8)</f>
        <v>6.329425688429092</v>
      </c>
      <c r="N147" s="31">
        <f>IF(ABS(F147)&lt;'ver pressoflex 6p C2 DCpowe'!$G$7,'ver pressoflex 6p C2 DCpowe'!$G$16*F147*'ver pressoflex 6p C2 DCpowe'!$O$9,SIGN(F147)*'ver pressoflex 6p C2 DCpowe'!$G$15*'ver pressoflex 6p C2 DCpowe'!$O$9)</f>
        <v>0</v>
      </c>
      <c r="O147" s="31">
        <f>IF(ABS(G147)&lt;'ver pressoflex 6p C2 DCpowe'!$G$7,'ver pressoflex 6p C2 DCpowe'!$G$16*G147*'ver pressoflex 6p C2 DCpowe'!$O$10,SIGN(G147)*'ver pressoflex 6p C2 DCpowe'!$G$15*'ver pressoflex 6p C2 DCpowe'!$O$10)</f>
        <v>0</v>
      </c>
      <c r="P147" s="31">
        <f>IF(ABS(H147)&lt;'ver pressoflex 6p C2 DCpowe'!$G$7,'ver pressoflex 6p C2 DCpowe'!$G$16*H147*'ver pressoflex 6p C2 DCpowe'!$O$11,SIGN(H147)*'ver pressoflex 6p C2 DCpowe'!$G$15*'ver pressoflex 6p C2 DCpowe'!$O$11)</f>
        <v>0</v>
      </c>
      <c r="Q147" s="31">
        <f>IF(ABS(I147)&lt;'ver pressoflex 6p C2 DCpowe'!$G$7,'ver pressoflex 6p C2 DCpowe'!$G$16*I147*'ver pressoflex 6p C2 DCpowe'!$O$12,SIGN(I147)*'ver pressoflex 6p C2 DCpowe'!$G$15*'ver pressoflex 6p C2 DCpowe'!$O$12)</f>
        <v>0</v>
      </c>
      <c r="R147" s="31">
        <f>IF(ABS(J147)&lt;'ver pressoflex 6p C2 DCpowe'!$G$7,'ver pressoflex 6p C2 DCpowe'!$G$16*J147*'ver pressoflex 6p C2 DCpowe'!$O$13,SIGN(J147)*'ver pressoflex 6p C2 DCpowe'!$G$15*'ver pressoflex 6p C2 DCpowe'!$O$13)</f>
        <v>17803.500000000004</v>
      </c>
      <c r="S147" s="113">
        <f t="shared" si="20"/>
        <v>17803.503867363677</v>
      </c>
      <c r="T147" s="362">
        <f>-L147*('ver pressoflex 6p C2 DCpowe'!$G$3/2-'ver pressoflex 6p C2 DCpowe'!AF147*'ver pressoflex 6p C2 DCpowe'!D147)</f>
        <v>7701.6079031779664</v>
      </c>
      <c r="U147" s="29">
        <f>M147*IF(($G$3/2-$M$8)&gt;0,('ver pressoflex 6p C2 DCpowe'!$G$3/2-'ver pressoflex 6p C2 DCpowe'!$M$8),'ver pressoflex 6p C2 DCpowe'!$G$3/2-('ver pressoflex 6p C2 DCpowe'!$G$3-'ver pressoflex 6p C2 DCpowe'!$M$8))*IF(($G$3/2-$M$8)&gt;0,-1,1)</f>
        <v>-6487.6613306398194</v>
      </c>
      <c r="V147" s="29">
        <f>N147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147" s="29">
        <f>O147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147" s="29">
        <f>P147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147" s="29">
        <f>Q147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147" s="29">
        <f>R147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147" s="113">
        <f t="shared" si="29"/>
        <v>18249801.446572542</v>
      </c>
      <c r="AB147" s="193">
        <f t="shared" si="30"/>
        <v>4.6298202441014828E-5</v>
      </c>
      <c r="AC147" s="191">
        <f t="shared" si="31"/>
        <v>1.64843450325051E-5</v>
      </c>
      <c r="AD147" s="194">
        <f t="shared" si="32"/>
        <v>5.0347909699660224E-10</v>
      </c>
      <c r="AE147" s="191">
        <f t="shared" si="33"/>
        <v>1.2363258774378825E-3</v>
      </c>
      <c r="AF147" s="191">
        <f t="shared" si="34"/>
        <v>0.34030131420997156</v>
      </c>
    </row>
    <row r="148" spans="2:32">
      <c r="B148" s="116">
        <f t="shared" si="19"/>
        <v>59803.286220334761</v>
      </c>
      <c r="C148" s="115">
        <f t="shared" si="21"/>
        <v>1.8100000000000012</v>
      </c>
      <c r="D148" s="68">
        <f>'ver pressoflex 6p C2 DCpowe'!$G$3/2/$C$557*C148</f>
        <v>22.172500000000014</v>
      </c>
      <c r="E148" s="114">
        <f t="shared" si="22"/>
        <v>3.7550771751742896E-4</v>
      </c>
      <c r="F148" s="114">
        <f t="shared" si="23"/>
        <v>5.4443894244829915E-4</v>
      </c>
      <c r="G148" s="114">
        <f t="shared" si="24"/>
        <v>7.1337016737916929E-4</v>
      </c>
      <c r="H148" s="114">
        <f t="shared" si="25"/>
        <v>4.366507906509237E-3</v>
      </c>
      <c r="I148" s="114">
        <f t="shared" si="26"/>
        <v>4.5354391314401075E-3</v>
      </c>
      <c r="J148" s="114">
        <f t="shared" si="27"/>
        <v>4.7043703563709773E-3</v>
      </c>
      <c r="K148" s="114">
        <f t="shared" si="28"/>
        <v>5.1266984186981533E-3</v>
      </c>
      <c r="L148" s="113">
        <f>-'ver pressoflex 6p C2 DCpowe'!$G$2*'ver pressoflex 6p C2 DCpowe'!D148*'ver pressoflex 6p C2 DCpowe'!$G$17*'ver pressoflex 6p C2 DCpowe'!$G$13*'ver pressoflex 6p C2 DCpowe'!AE148</f>
        <v>-6.5351510576271163</v>
      </c>
      <c r="M148" s="31">
        <f>IF(ABS(E148)&lt;'ver pressoflex 6p C2 DCpowe'!$G$7,'ver pressoflex 6p C2 DCpowe'!$G$16*E148*'ver pressoflex 6p C2 DCpowe'!$O$8,SIGN(E148)*'ver pressoflex 6p C2 DCpowe'!$G$15*'ver pressoflex 6p C2 DCpowe'!$O$8)</f>
        <v>6.3213713923857071</v>
      </c>
      <c r="N148" s="31">
        <f>IF(ABS(F148)&lt;'ver pressoflex 6p C2 DCpowe'!$G$7,'ver pressoflex 6p C2 DCpowe'!$G$16*F148*'ver pressoflex 6p C2 DCpowe'!$O$9,SIGN(F148)*'ver pressoflex 6p C2 DCpowe'!$G$15*'ver pressoflex 6p C2 DCpowe'!$O$9)</f>
        <v>0</v>
      </c>
      <c r="O148" s="31">
        <f>IF(ABS(G148)&lt;'ver pressoflex 6p C2 DCpowe'!$G$7,'ver pressoflex 6p C2 DCpowe'!$G$16*G148*'ver pressoflex 6p C2 DCpowe'!$O$10,SIGN(G148)*'ver pressoflex 6p C2 DCpowe'!$G$15*'ver pressoflex 6p C2 DCpowe'!$O$10)</f>
        <v>0</v>
      </c>
      <c r="P148" s="31">
        <f>IF(ABS(H148)&lt;'ver pressoflex 6p C2 DCpowe'!$G$7,'ver pressoflex 6p C2 DCpowe'!$G$16*H148*'ver pressoflex 6p C2 DCpowe'!$O$11,SIGN(H148)*'ver pressoflex 6p C2 DCpowe'!$G$15*'ver pressoflex 6p C2 DCpowe'!$O$11)</f>
        <v>0</v>
      </c>
      <c r="Q148" s="31">
        <f>IF(ABS(I148)&lt;'ver pressoflex 6p C2 DCpowe'!$G$7,'ver pressoflex 6p C2 DCpowe'!$G$16*I148*'ver pressoflex 6p C2 DCpowe'!$O$12,SIGN(I148)*'ver pressoflex 6p C2 DCpowe'!$G$15*'ver pressoflex 6p C2 DCpowe'!$O$12)</f>
        <v>0</v>
      </c>
      <c r="R148" s="31">
        <f>IF(ABS(J148)&lt;'ver pressoflex 6p C2 DCpowe'!$G$7,'ver pressoflex 6p C2 DCpowe'!$G$16*J148*'ver pressoflex 6p C2 DCpowe'!$O$13,SIGN(J148)*'ver pressoflex 6p C2 DCpowe'!$G$15*'ver pressoflex 6p C2 DCpowe'!$O$13)</f>
        <v>17803.500000000004</v>
      </c>
      <c r="S148" s="113">
        <f t="shared" si="20"/>
        <v>17803.286220334761</v>
      </c>
      <c r="T148" s="362">
        <f>-L148*('ver pressoflex 6p C2 DCpowe'!$G$3/2-'ver pressoflex 6p C2 DCpowe'!AF148*'ver pressoflex 6p C2 DCpowe'!D148)</f>
        <v>7956.2378178789022</v>
      </c>
      <c r="U148" s="29">
        <f>M148*IF(($G$3/2-$M$8)&gt;0,('ver pressoflex 6p C2 DCpowe'!$G$3/2-'ver pressoflex 6p C2 DCpowe'!$M$8),'ver pressoflex 6p C2 DCpowe'!$G$3/2-('ver pressoflex 6p C2 DCpowe'!$G$3-'ver pressoflex 6p C2 DCpowe'!$M$8))*IF(($G$3/2-$M$8)&gt;0,-1,1)</f>
        <v>-6479.4056771953501</v>
      </c>
      <c r="V148" s="29">
        <f>N148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148" s="29">
        <f>O148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148" s="29">
        <f>P148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148" s="29">
        <f>Q148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148" s="29">
        <f>R148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148" s="113">
        <f t="shared" si="29"/>
        <v>18250064.332140688</v>
      </c>
      <c r="AB148" s="193">
        <f t="shared" si="30"/>
        <v>4.682034480974652E-5</v>
      </c>
      <c r="AC148" s="191">
        <f t="shared" si="31"/>
        <v>1.6842358926281558E-5</v>
      </c>
      <c r="AD148" s="194">
        <f t="shared" si="32"/>
        <v>5.2014811552443963E-10</v>
      </c>
      <c r="AE148" s="191">
        <f t="shared" si="33"/>
        <v>1.2631769194711168E-3</v>
      </c>
      <c r="AF148" s="191">
        <f t="shared" si="34"/>
        <v>0.34038654898254284</v>
      </c>
    </row>
    <row r="149" spans="2:32">
      <c r="B149" s="116">
        <f t="shared" si="19"/>
        <v>59803.064106894351</v>
      </c>
      <c r="C149" s="115">
        <f t="shared" si="21"/>
        <v>1.8300000000000012</v>
      </c>
      <c r="D149" s="68">
        <f>'ver pressoflex 6p C2 DCpowe'!$G$3/2/$C$557*C149</f>
        <v>22.417500000000015</v>
      </c>
      <c r="E149" s="114">
        <f t="shared" si="22"/>
        <v>3.7502917005004043E-4</v>
      </c>
      <c r="F149" s="114">
        <f t="shared" si="23"/>
        <v>5.4397787616693399E-4</v>
      </c>
      <c r="G149" s="114">
        <f t="shared" si="24"/>
        <v>7.129265822838275E-4</v>
      </c>
      <c r="H149" s="114">
        <f t="shared" si="25"/>
        <v>4.3664423520616497E-3</v>
      </c>
      <c r="I149" s="114">
        <f t="shared" si="26"/>
        <v>4.5353910581785433E-3</v>
      </c>
      <c r="J149" s="114">
        <f t="shared" si="27"/>
        <v>4.7043397642954369E-3</v>
      </c>
      <c r="K149" s="114">
        <f t="shared" si="28"/>
        <v>5.1267115295876705E-3</v>
      </c>
      <c r="L149" s="113">
        <f>-'ver pressoflex 6p C2 DCpowe'!$G$2*'ver pressoflex 6p C2 DCpowe'!D149*'ver pressoflex 6p C2 DCpowe'!$G$17*'ver pressoflex 6p C2 DCpowe'!$G$13*'ver pressoflex 6p C2 DCpowe'!AE149</f>
        <v>-6.7492085350566464</v>
      </c>
      <c r="M149" s="31">
        <f>IF(ABS(E149)&lt;'ver pressoflex 6p C2 DCpowe'!$G$7,'ver pressoflex 6p C2 DCpowe'!$G$16*E149*'ver pressoflex 6p C2 DCpowe'!$O$8,SIGN(E149)*'ver pressoflex 6p C2 DCpowe'!$G$15*'ver pressoflex 6p C2 DCpowe'!$O$8)</f>
        <v>6.3133154294077745</v>
      </c>
      <c r="N149" s="31">
        <f>IF(ABS(F149)&lt;'ver pressoflex 6p C2 DCpowe'!$G$7,'ver pressoflex 6p C2 DCpowe'!$G$16*F149*'ver pressoflex 6p C2 DCpowe'!$O$9,SIGN(F149)*'ver pressoflex 6p C2 DCpowe'!$G$15*'ver pressoflex 6p C2 DCpowe'!$O$9)</f>
        <v>0</v>
      </c>
      <c r="O149" s="31">
        <f>IF(ABS(G149)&lt;'ver pressoflex 6p C2 DCpowe'!$G$7,'ver pressoflex 6p C2 DCpowe'!$G$16*G149*'ver pressoflex 6p C2 DCpowe'!$O$10,SIGN(G149)*'ver pressoflex 6p C2 DCpowe'!$G$15*'ver pressoflex 6p C2 DCpowe'!$O$10)</f>
        <v>0</v>
      </c>
      <c r="P149" s="31">
        <f>IF(ABS(H149)&lt;'ver pressoflex 6p C2 DCpowe'!$G$7,'ver pressoflex 6p C2 DCpowe'!$G$16*H149*'ver pressoflex 6p C2 DCpowe'!$O$11,SIGN(H149)*'ver pressoflex 6p C2 DCpowe'!$G$15*'ver pressoflex 6p C2 DCpowe'!$O$11)</f>
        <v>0</v>
      </c>
      <c r="Q149" s="31">
        <f>IF(ABS(I149)&lt;'ver pressoflex 6p C2 DCpowe'!$G$7,'ver pressoflex 6p C2 DCpowe'!$G$16*I149*'ver pressoflex 6p C2 DCpowe'!$O$12,SIGN(I149)*'ver pressoflex 6p C2 DCpowe'!$G$15*'ver pressoflex 6p C2 DCpowe'!$O$12)</f>
        <v>0</v>
      </c>
      <c r="R149" s="31">
        <f>IF(ABS(J149)&lt;'ver pressoflex 6p C2 DCpowe'!$G$7,'ver pressoflex 6p C2 DCpowe'!$G$16*J149*'ver pressoflex 6p C2 DCpowe'!$O$13,SIGN(J149)*'ver pressoflex 6p C2 DCpowe'!$G$15*'ver pressoflex 6p C2 DCpowe'!$O$13)</f>
        <v>17803.500000000004</v>
      </c>
      <c r="S149" s="113">
        <f t="shared" si="20"/>
        <v>17803.064106894355</v>
      </c>
      <c r="T149" s="362">
        <f>-L149*('ver pressoflex 6p C2 DCpowe'!$G$3/2-'ver pressoflex 6p C2 DCpowe'!AF149*'ver pressoflex 6p C2 DCpowe'!D149)</f>
        <v>8216.2669173435352</v>
      </c>
      <c r="U149" s="29">
        <f>M149*IF(($G$3/2-$M$8)&gt;0,('ver pressoflex 6p C2 DCpowe'!$G$3/2-'ver pressoflex 6p C2 DCpowe'!$M$8),'ver pressoflex 6p C2 DCpowe'!$G$3/2-('ver pressoflex 6p C2 DCpowe'!$G$3-'ver pressoflex 6p C2 DCpowe'!$M$8))*IF(($G$3/2-$M$8)&gt;0,-1,1)</f>
        <v>-6471.1483151429684</v>
      </c>
      <c r="V149" s="29">
        <f>N149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149" s="29">
        <f>O149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149" s="29">
        <f>P149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149" s="29">
        <f>Q149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149" s="29">
        <f>R149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149" s="113">
        <f t="shared" si="29"/>
        <v>18250332.618602205</v>
      </c>
      <c r="AB149" s="193">
        <f t="shared" si="30"/>
        <v>4.7342595242193285E-5</v>
      </c>
      <c r="AC149" s="191">
        <f t="shared" si="31"/>
        <v>1.7203928143017457E-5</v>
      </c>
      <c r="AD149" s="194">
        <f t="shared" si="32"/>
        <v>5.3717147702797014E-10</v>
      </c>
      <c r="AE149" s="191">
        <f t="shared" si="33"/>
        <v>1.2902946107263091E-3</v>
      </c>
      <c r="AF149" s="191">
        <f t="shared" si="34"/>
        <v>0.34047196250254119</v>
      </c>
    </row>
    <row r="150" spans="2:32">
      <c r="B150" s="116">
        <f t="shared" si="19"/>
        <v>59802.837485154203</v>
      </c>
      <c r="C150" s="115">
        <f t="shared" si="21"/>
        <v>1.8500000000000012</v>
      </c>
      <c r="D150" s="68">
        <f>'ver pressoflex 6p C2 DCpowe'!$G$3/2/$C$557*C150</f>
        <v>22.662500000000016</v>
      </c>
      <c r="E150" s="114">
        <f t="shared" si="22"/>
        <v>3.7455052353118208E-4</v>
      </c>
      <c r="F150" s="114">
        <f t="shared" si="23"/>
        <v>5.4351671445241755E-4</v>
      </c>
      <c r="G150" s="114">
        <f t="shared" si="24"/>
        <v>7.1248290537365285E-4</v>
      </c>
      <c r="H150" s="114">
        <f t="shared" si="25"/>
        <v>4.3663767840453676E-3</v>
      </c>
      <c r="I150" s="114">
        <f t="shared" si="26"/>
        <v>4.5353429749666026E-3</v>
      </c>
      <c r="J150" s="114">
        <f t="shared" si="27"/>
        <v>4.7043091658878385E-3</v>
      </c>
      <c r="K150" s="114">
        <f t="shared" si="28"/>
        <v>5.1267246431909268E-3</v>
      </c>
      <c r="L150" s="113">
        <f>-'ver pressoflex 6p C2 DCpowe'!$G$2*'ver pressoflex 6p C2 DCpowe'!D150*'ver pressoflex 6p C2 DCpowe'!$G$17*'ver pressoflex 6p C2 DCpowe'!$G$13*'ver pressoflex 6p C2 DCpowe'!AE150</f>
        <v>-6.9677726447797621</v>
      </c>
      <c r="M150" s="31">
        <f>IF(ABS(E150)&lt;'ver pressoflex 6p C2 DCpowe'!$G$7,'ver pressoflex 6p C2 DCpowe'!$G$16*E150*'ver pressoflex 6p C2 DCpowe'!$O$8,SIGN(E150)*'ver pressoflex 6p C2 DCpowe'!$G$15*'ver pressoflex 6p C2 DCpowe'!$O$8)</f>
        <v>6.3052577989777534</v>
      </c>
      <c r="N150" s="31">
        <f>IF(ABS(F150)&lt;'ver pressoflex 6p C2 DCpowe'!$G$7,'ver pressoflex 6p C2 DCpowe'!$G$16*F150*'ver pressoflex 6p C2 DCpowe'!$O$9,SIGN(F150)*'ver pressoflex 6p C2 DCpowe'!$G$15*'ver pressoflex 6p C2 DCpowe'!$O$9)</f>
        <v>0</v>
      </c>
      <c r="O150" s="31">
        <f>IF(ABS(G150)&lt;'ver pressoflex 6p C2 DCpowe'!$G$7,'ver pressoflex 6p C2 DCpowe'!$G$16*G150*'ver pressoflex 6p C2 DCpowe'!$O$10,SIGN(G150)*'ver pressoflex 6p C2 DCpowe'!$G$15*'ver pressoflex 6p C2 DCpowe'!$O$10)</f>
        <v>0</v>
      </c>
      <c r="P150" s="31">
        <f>IF(ABS(H150)&lt;'ver pressoflex 6p C2 DCpowe'!$G$7,'ver pressoflex 6p C2 DCpowe'!$G$16*H150*'ver pressoflex 6p C2 DCpowe'!$O$11,SIGN(H150)*'ver pressoflex 6p C2 DCpowe'!$G$15*'ver pressoflex 6p C2 DCpowe'!$O$11)</f>
        <v>0</v>
      </c>
      <c r="Q150" s="31">
        <f>IF(ABS(I150)&lt;'ver pressoflex 6p C2 DCpowe'!$G$7,'ver pressoflex 6p C2 DCpowe'!$G$16*I150*'ver pressoflex 6p C2 DCpowe'!$O$12,SIGN(I150)*'ver pressoflex 6p C2 DCpowe'!$G$15*'ver pressoflex 6p C2 DCpowe'!$O$12)</f>
        <v>0</v>
      </c>
      <c r="R150" s="31">
        <f>IF(ABS(J150)&lt;'ver pressoflex 6p C2 DCpowe'!$G$7,'ver pressoflex 6p C2 DCpowe'!$G$16*J150*'ver pressoflex 6p C2 DCpowe'!$O$13,SIGN(J150)*'ver pressoflex 6p C2 DCpowe'!$G$15*'ver pressoflex 6p C2 DCpowe'!$O$13)</f>
        <v>17803.500000000004</v>
      </c>
      <c r="S150" s="113">
        <f t="shared" si="20"/>
        <v>17802.837485154203</v>
      </c>
      <c r="T150" s="362">
        <f>-L150*('ver pressoflex 6p C2 DCpowe'!$G$3/2-'ver pressoflex 6p C2 DCpowe'!AF150*'ver pressoflex 6p C2 DCpowe'!D150)</f>
        <v>8481.7450177118026</v>
      </c>
      <c r="U150" s="29">
        <f>M150*IF(($G$3/2-$M$8)&gt;0,('ver pressoflex 6p C2 DCpowe'!$G$3/2-'ver pressoflex 6p C2 DCpowe'!$M$8),'ver pressoflex 6p C2 DCpowe'!$G$3/2-('ver pressoflex 6p C2 DCpowe'!$G$3-'ver pressoflex 6p C2 DCpowe'!$M$8))*IF(($G$3/2-$M$8)&gt;0,-1,1)</f>
        <v>-6462.8892439521969</v>
      </c>
      <c r="V150" s="29">
        <f>N150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150" s="29">
        <f>O150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150" s="29">
        <f>P150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150" s="29">
        <f>Q150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150" s="29">
        <f>R150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150" s="113">
        <f t="shared" si="29"/>
        <v>18250606.355773762</v>
      </c>
      <c r="AB150" s="193">
        <f t="shared" si="30"/>
        <v>4.7864953771906236E-5</v>
      </c>
      <c r="AC150" s="191">
        <f t="shared" si="31"/>
        <v>1.7569042993692557E-5</v>
      </c>
      <c r="AD150" s="194">
        <f t="shared" si="32"/>
        <v>5.5455247288912294E-10</v>
      </c>
      <c r="AE150" s="191">
        <f t="shared" si="33"/>
        <v>1.3176782245269416E-3</v>
      </c>
      <c r="AF150" s="191">
        <f t="shared" si="34"/>
        <v>0.3405575553328386</v>
      </c>
    </row>
    <row r="151" spans="2:32">
      <c r="B151" s="116">
        <f t="shared" si="19"/>
        <v>59802.606313397584</v>
      </c>
      <c r="C151" s="115">
        <f t="shared" si="21"/>
        <v>1.8700000000000012</v>
      </c>
      <c r="D151" s="68">
        <f>'ver pressoflex 6p C2 DCpowe'!$G$3/2/$C$557*C151</f>
        <v>22.907500000000017</v>
      </c>
      <c r="E151" s="114">
        <f t="shared" si="22"/>
        <v>3.7407177793009774E-4</v>
      </c>
      <c r="F151" s="114">
        <f t="shared" si="23"/>
        <v>5.4305545727511694E-4</v>
      </c>
      <c r="G151" s="114">
        <f t="shared" si="24"/>
        <v>7.1203913662013624E-4</v>
      </c>
      <c r="H151" s="114">
        <f t="shared" si="25"/>
        <v>4.366311202456178E-3</v>
      </c>
      <c r="I151" s="114">
        <f t="shared" si="26"/>
        <v>4.5352948818011968E-3</v>
      </c>
      <c r="J151" s="114">
        <f t="shared" si="27"/>
        <v>4.7042785611462164E-3</v>
      </c>
      <c r="K151" s="114">
        <f t="shared" si="28"/>
        <v>5.1267377595087642E-3</v>
      </c>
      <c r="L151" s="113">
        <f>-'ver pressoflex 6p C2 DCpowe'!$G$2*'ver pressoflex 6p C2 DCpowe'!D151*'ver pressoflex 6p C2 DCpowe'!$G$17*'ver pressoflex 6p C2 DCpowe'!$G$13*'ver pressoflex 6p C2 DCpowe'!AE151</f>
        <v>-7.1908851029958338</v>
      </c>
      <c r="M151" s="31">
        <f>IF(ABS(E151)&lt;'ver pressoflex 6p C2 DCpowe'!$G$7,'ver pressoflex 6p C2 DCpowe'!$G$16*E151*'ver pressoflex 6p C2 DCpowe'!$O$8,SIGN(E151)*'ver pressoflex 6p C2 DCpowe'!$G$15*'ver pressoflex 6p C2 DCpowe'!$O$8)</f>
        <v>6.2971985005778892</v>
      </c>
      <c r="N151" s="31">
        <f>IF(ABS(F151)&lt;'ver pressoflex 6p C2 DCpowe'!$G$7,'ver pressoflex 6p C2 DCpowe'!$G$16*F151*'ver pressoflex 6p C2 DCpowe'!$O$9,SIGN(F151)*'ver pressoflex 6p C2 DCpowe'!$G$15*'ver pressoflex 6p C2 DCpowe'!$O$9)</f>
        <v>0</v>
      </c>
      <c r="O151" s="31">
        <f>IF(ABS(G151)&lt;'ver pressoflex 6p C2 DCpowe'!$G$7,'ver pressoflex 6p C2 DCpowe'!$G$16*G151*'ver pressoflex 6p C2 DCpowe'!$O$10,SIGN(G151)*'ver pressoflex 6p C2 DCpowe'!$G$15*'ver pressoflex 6p C2 DCpowe'!$O$10)</f>
        <v>0</v>
      </c>
      <c r="P151" s="31">
        <f>IF(ABS(H151)&lt;'ver pressoflex 6p C2 DCpowe'!$G$7,'ver pressoflex 6p C2 DCpowe'!$G$16*H151*'ver pressoflex 6p C2 DCpowe'!$O$11,SIGN(H151)*'ver pressoflex 6p C2 DCpowe'!$G$15*'ver pressoflex 6p C2 DCpowe'!$O$11)</f>
        <v>0</v>
      </c>
      <c r="Q151" s="31">
        <f>IF(ABS(I151)&lt;'ver pressoflex 6p C2 DCpowe'!$G$7,'ver pressoflex 6p C2 DCpowe'!$G$16*I151*'ver pressoflex 6p C2 DCpowe'!$O$12,SIGN(I151)*'ver pressoflex 6p C2 DCpowe'!$G$15*'ver pressoflex 6p C2 DCpowe'!$O$12)</f>
        <v>0</v>
      </c>
      <c r="R151" s="31">
        <f>IF(ABS(J151)&lt;'ver pressoflex 6p C2 DCpowe'!$G$7,'ver pressoflex 6p C2 DCpowe'!$G$16*J151*'ver pressoflex 6p C2 DCpowe'!$O$13,SIGN(J151)*'ver pressoflex 6p C2 DCpowe'!$G$15*'ver pressoflex 6p C2 DCpowe'!$O$13)</f>
        <v>17803.500000000004</v>
      </c>
      <c r="S151" s="113">
        <f t="shared" si="20"/>
        <v>17802.606313397584</v>
      </c>
      <c r="T151" s="362">
        <f>-L151*('ver pressoflex 6p C2 DCpowe'!$G$3/2-'ver pressoflex 6p C2 DCpowe'!AF151*'ver pressoflex 6p C2 DCpowe'!D151)</f>
        <v>8752.7217106608023</v>
      </c>
      <c r="U151" s="29">
        <f>M151*IF(($G$3/2-$M$8)&gt;0,('ver pressoflex 6p C2 DCpowe'!$G$3/2-'ver pressoflex 6p C2 DCpowe'!$M$8),'ver pressoflex 6p C2 DCpowe'!$G$3/2-('ver pressoflex 6p C2 DCpowe'!$G$3-'ver pressoflex 6p C2 DCpowe'!$M$8))*IF(($G$3/2-$M$8)&gt;0,-1,1)</f>
        <v>-6454.6284630923365</v>
      </c>
      <c r="V151" s="29">
        <f>N151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151" s="29">
        <f>O151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151" s="29">
        <f>P151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151" s="29">
        <f>Q151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151" s="29">
        <f>R151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151" s="113">
        <f t="shared" si="29"/>
        <v>18250885.593247574</v>
      </c>
      <c r="AB151" s="193">
        <f t="shared" si="30"/>
        <v>4.8387420432450393E-5</v>
      </c>
      <c r="AC151" s="191">
        <f t="shared" si="31"/>
        <v>1.7937693775889566E-5</v>
      </c>
      <c r="AD151" s="194">
        <f t="shared" si="32"/>
        <v>5.7229437982523387E-10</v>
      </c>
      <c r="AE151" s="191">
        <f t="shared" si="33"/>
        <v>1.3453270331917173E-3</v>
      </c>
      <c r="AF151" s="191">
        <f t="shared" si="34"/>
        <v>0.34064332803867281</v>
      </c>
    </row>
    <row r="152" spans="2:32">
      <c r="B152" s="116">
        <f t="shared" si="19"/>
        <v>59802.37055007962</v>
      </c>
      <c r="C152" s="115">
        <f t="shared" si="21"/>
        <v>1.8900000000000012</v>
      </c>
      <c r="D152" s="68">
        <f>'ver pressoflex 6p C2 DCpowe'!$G$3/2/$C$557*C152</f>
        <v>23.152500000000014</v>
      </c>
      <c r="E152" s="114">
        <f t="shared" si="22"/>
        <v>3.7359293321601836E-4</v>
      </c>
      <c r="F152" s="114">
        <f t="shared" si="23"/>
        <v>5.4259410460538759E-4</v>
      </c>
      <c r="G152" s="114">
        <f t="shared" si="24"/>
        <v>7.1159527599475676E-4</v>
      </c>
      <c r="H152" s="114">
        <f t="shared" si="25"/>
        <v>4.3662456072898655E-3</v>
      </c>
      <c r="I152" s="114">
        <f t="shared" si="26"/>
        <v>4.5352467786792345E-3</v>
      </c>
      <c r="J152" s="114">
        <f t="shared" si="27"/>
        <v>4.7042479500686036E-3</v>
      </c>
      <c r="K152" s="114">
        <f t="shared" si="28"/>
        <v>5.1267508785420267E-3</v>
      </c>
      <c r="L152" s="113">
        <f>-'ver pressoflex 6p C2 DCpowe'!$G$2*'ver pressoflex 6p C2 DCpowe'!D152*'ver pressoflex 6p C2 DCpowe'!$G$17*'ver pressoflex 6p C2 DCpowe'!$G$13*'ver pressoflex 6p C2 DCpowe'!AE152</f>
        <v>-7.4185874540738954</v>
      </c>
      <c r="M152" s="31">
        <f>IF(ABS(E152)&lt;'ver pressoflex 6p C2 DCpowe'!$G$7,'ver pressoflex 6p C2 DCpowe'!$G$16*E152*'ver pressoflex 6p C2 DCpowe'!$O$8,SIGN(E152)*'ver pressoflex 6p C2 DCpowe'!$G$15*'ver pressoflex 6p C2 DCpowe'!$O$8)</f>
        <v>6.2891375336902078</v>
      </c>
      <c r="N152" s="31">
        <f>IF(ABS(F152)&lt;'ver pressoflex 6p C2 DCpowe'!$G$7,'ver pressoflex 6p C2 DCpowe'!$G$16*F152*'ver pressoflex 6p C2 DCpowe'!$O$9,SIGN(F152)*'ver pressoflex 6p C2 DCpowe'!$G$15*'ver pressoflex 6p C2 DCpowe'!$O$9)</f>
        <v>0</v>
      </c>
      <c r="O152" s="31">
        <f>IF(ABS(G152)&lt;'ver pressoflex 6p C2 DCpowe'!$G$7,'ver pressoflex 6p C2 DCpowe'!$G$16*G152*'ver pressoflex 6p C2 DCpowe'!$O$10,SIGN(G152)*'ver pressoflex 6p C2 DCpowe'!$G$15*'ver pressoflex 6p C2 DCpowe'!$O$10)</f>
        <v>0</v>
      </c>
      <c r="P152" s="31">
        <f>IF(ABS(H152)&lt;'ver pressoflex 6p C2 DCpowe'!$G$7,'ver pressoflex 6p C2 DCpowe'!$G$16*H152*'ver pressoflex 6p C2 DCpowe'!$O$11,SIGN(H152)*'ver pressoflex 6p C2 DCpowe'!$G$15*'ver pressoflex 6p C2 DCpowe'!$O$11)</f>
        <v>0</v>
      </c>
      <c r="Q152" s="31">
        <f>IF(ABS(I152)&lt;'ver pressoflex 6p C2 DCpowe'!$G$7,'ver pressoflex 6p C2 DCpowe'!$G$16*I152*'ver pressoflex 6p C2 DCpowe'!$O$12,SIGN(I152)*'ver pressoflex 6p C2 DCpowe'!$G$15*'ver pressoflex 6p C2 DCpowe'!$O$12)</f>
        <v>0</v>
      </c>
      <c r="R152" s="31">
        <f>IF(ABS(J152)&lt;'ver pressoflex 6p C2 DCpowe'!$G$7,'ver pressoflex 6p C2 DCpowe'!$G$16*J152*'ver pressoflex 6p C2 DCpowe'!$O$13,SIGN(J152)*'ver pressoflex 6p C2 DCpowe'!$G$15*'ver pressoflex 6p C2 DCpowe'!$O$13)</f>
        <v>17803.500000000004</v>
      </c>
      <c r="S152" s="113">
        <f t="shared" si="20"/>
        <v>17802.37055007962</v>
      </c>
      <c r="T152" s="362">
        <f>-L152*('ver pressoflex 6p C2 DCpowe'!$G$3/2-'ver pressoflex 6p C2 DCpowe'!AF152*'ver pressoflex 6p C2 DCpowe'!D152)</f>
        <v>9029.246363094946</v>
      </c>
      <c r="U152" s="29">
        <f>M152*IF(($G$3/2-$M$8)&gt;0,('ver pressoflex 6p C2 DCpowe'!$G$3/2-'ver pressoflex 6p C2 DCpowe'!$M$8),'ver pressoflex 6p C2 DCpowe'!$G$3/2-('ver pressoflex 6p C2 DCpowe'!$G$3-'ver pressoflex 6p C2 DCpowe'!$M$8))*IF(($G$3/2-$M$8)&gt;0,-1,1)</f>
        <v>-6446.3659720324631</v>
      </c>
      <c r="V152" s="29">
        <f>N152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152" s="29">
        <f>O152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152" s="29">
        <f>P152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152" s="29">
        <f>Q152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152" s="29">
        <f>R152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152" s="113">
        <f t="shared" si="29"/>
        <v>18251170.380391065</v>
      </c>
      <c r="AB152" s="193">
        <f t="shared" si="30"/>
        <v>4.8909995257404663E-5</v>
      </c>
      <c r="AC152" s="191">
        <f t="shared" si="31"/>
        <v>1.8309870773779793E-5</v>
      </c>
      <c r="AD152" s="194">
        <f t="shared" si="32"/>
        <v>5.9040045985454166E-10</v>
      </c>
      <c r="AE152" s="191">
        <f t="shared" si="33"/>
        <v>1.3732403080334843E-3</v>
      </c>
      <c r="AF152" s="191">
        <f t="shared" si="34"/>
        <v>0.34072928118766033</v>
      </c>
    </row>
    <row r="153" spans="2:32">
      <c r="B153" s="116">
        <f t="shared" si="19"/>
        <v>59802.130153827544</v>
      </c>
      <c r="C153" s="115">
        <f t="shared" si="21"/>
        <v>1.9100000000000013</v>
      </c>
      <c r="D153" s="68">
        <f>'ver pressoflex 6p C2 DCpowe'!$G$3/2/$C$557*C153</f>
        <v>23.397500000000015</v>
      </c>
      <c r="E153" s="114">
        <f t="shared" si="22"/>
        <v>3.7311398935816219E-4</v>
      </c>
      <c r="F153" s="114">
        <f t="shared" si="23"/>
        <v>5.4213265641357168E-4</v>
      </c>
      <c r="G153" s="114">
        <f t="shared" si="24"/>
        <v>7.1115132346898135E-4</v>
      </c>
      <c r="H153" s="114">
        <f t="shared" si="25"/>
        <v>4.3661799985422146E-3</v>
      </c>
      <c r="I153" s="114">
        <f t="shared" si="26"/>
        <v>4.5351986655976237E-3</v>
      </c>
      <c r="J153" s="114">
        <f t="shared" si="27"/>
        <v>4.7042173326530328E-3</v>
      </c>
      <c r="K153" s="114">
        <f t="shared" si="28"/>
        <v>5.1267640002915574E-3</v>
      </c>
      <c r="L153" s="113">
        <f>-'ver pressoflex 6p C2 DCpowe'!$G$2*'ver pressoflex 6p C2 DCpowe'!D153*'ver pressoflex 6p C2 DCpowe'!$G$17*'ver pressoflex 6p C2 DCpowe'!$G$13*'ver pressoflex 6p C2 DCpowe'!AE153</f>
        <v>-7.65092107025926</v>
      </c>
      <c r="M153" s="31">
        <f>IF(ABS(E153)&lt;'ver pressoflex 6p C2 DCpowe'!$G$7,'ver pressoflex 6p C2 DCpowe'!$G$16*E153*'ver pressoflex 6p C2 DCpowe'!$O$8,SIGN(E153)*'ver pressoflex 6p C2 DCpowe'!$G$15*'ver pressoflex 6p C2 DCpowe'!$O$8)</f>
        <v>6.2810748977965263</v>
      </c>
      <c r="N153" s="31">
        <f>IF(ABS(F153)&lt;'ver pressoflex 6p C2 DCpowe'!$G$7,'ver pressoflex 6p C2 DCpowe'!$G$16*F153*'ver pressoflex 6p C2 DCpowe'!$O$9,SIGN(F153)*'ver pressoflex 6p C2 DCpowe'!$G$15*'ver pressoflex 6p C2 DCpowe'!$O$9)</f>
        <v>0</v>
      </c>
      <c r="O153" s="31">
        <f>IF(ABS(G153)&lt;'ver pressoflex 6p C2 DCpowe'!$G$7,'ver pressoflex 6p C2 DCpowe'!$G$16*G153*'ver pressoflex 6p C2 DCpowe'!$O$10,SIGN(G153)*'ver pressoflex 6p C2 DCpowe'!$G$15*'ver pressoflex 6p C2 DCpowe'!$O$10)</f>
        <v>0</v>
      </c>
      <c r="P153" s="31">
        <f>IF(ABS(H153)&lt;'ver pressoflex 6p C2 DCpowe'!$G$7,'ver pressoflex 6p C2 DCpowe'!$G$16*H153*'ver pressoflex 6p C2 DCpowe'!$O$11,SIGN(H153)*'ver pressoflex 6p C2 DCpowe'!$G$15*'ver pressoflex 6p C2 DCpowe'!$O$11)</f>
        <v>0</v>
      </c>
      <c r="Q153" s="31">
        <f>IF(ABS(I153)&lt;'ver pressoflex 6p C2 DCpowe'!$G$7,'ver pressoflex 6p C2 DCpowe'!$G$16*I153*'ver pressoflex 6p C2 DCpowe'!$O$12,SIGN(I153)*'ver pressoflex 6p C2 DCpowe'!$G$15*'ver pressoflex 6p C2 DCpowe'!$O$12)</f>
        <v>0</v>
      </c>
      <c r="R153" s="31">
        <f>IF(ABS(J153)&lt;'ver pressoflex 6p C2 DCpowe'!$G$7,'ver pressoflex 6p C2 DCpowe'!$G$16*J153*'ver pressoflex 6p C2 DCpowe'!$O$13,SIGN(J153)*'ver pressoflex 6p C2 DCpowe'!$G$15*'ver pressoflex 6p C2 DCpowe'!$O$13)</f>
        <v>17803.500000000004</v>
      </c>
      <c r="S153" s="113">
        <f t="shared" si="20"/>
        <v>17802.13015382754</v>
      </c>
      <c r="T153" s="362">
        <f>-L153*('ver pressoflex 6p C2 DCpowe'!$G$3/2-'ver pressoflex 6p C2 DCpowe'!AF153*'ver pressoflex 6p C2 DCpowe'!D153)</f>
        <v>9311.3681168357634</v>
      </c>
      <c r="U153" s="29">
        <f>M153*IF(($G$3/2-$M$8)&gt;0,('ver pressoflex 6p C2 DCpowe'!$G$3/2-'ver pressoflex 6p C2 DCpowe'!$M$8),'ver pressoflex 6p C2 DCpowe'!$G$3/2-('ver pressoflex 6p C2 DCpowe'!$G$3-'ver pressoflex 6p C2 DCpowe'!$M$8))*IF(($G$3/2-$M$8)&gt;0,-1,1)</f>
        <v>-6438.1017702414392</v>
      </c>
      <c r="V153" s="29">
        <f>N153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153" s="29">
        <f>O153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153" s="29">
        <f>P153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153" s="29">
        <f>Q153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153" s="29">
        <f>R153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153" s="113">
        <f t="shared" si="29"/>
        <v>18251460.7663466</v>
      </c>
      <c r="AB153" s="193">
        <f t="shared" si="30"/>
        <v>4.9432678280361859E-5</v>
      </c>
      <c r="AC153" s="191">
        <f t="shared" si="31"/>
        <v>1.8685564258108785E-5</v>
      </c>
      <c r="AD153" s="194">
        <f t="shared" si="32"/>
        <v>6.0887396026162983E-10</v>
      </c>
      <c r="AE153" s="191">
        <f t="shared" si="33"/>
        <v>1.4014173193581589E-3</v>
      </c>
      <c r="AF153" s="191">
        <f t="shared" si="34"/>
        <v>0.3408154153498073</v>
      </c>
    </row>
    <row r="154" spans="2:32">
      <c r="B154" s="116">
        <f t="shared" si="19"/>
        <v>59801.885083441004</v>
      </c>
      <c r="C154" s="115">
        <f t="shared" si="21"/>
        <v>1.9300000000000013</v>
      </c>
      <c r="D154" s="68">
        <f>'ver pressoflex 6p C2 DCpowe'!$G$3/2/$C$557*C154</f>
        <v>23.642500000000016</v>
      </c>
      <c r="E154" s="114">
        <f t="shared" si="22"/>
        <v>3.7263494632573478E-4</v>
      </c>
      <c r="F154" s="114">
        <f t="shared" si="23"/>
        <v>5.4167111267000015E-4</v>
      </c>
      <c r="G154" s="114">
        <f t="shared" si="24"/>
        <v>7.1070727901426545E-4</v>
      </c>
      <c r="H154" s="114">
        <f t="shared" si="25"/>
        <v>4.3661143762090049E-3</v>
      </c>
      <c r="I154" s="114">
        <f t="shared" si="26"/>
        <v>4.5351505425532705E-3</v>
      </c>
      <c r="J154" s="114">
        <f t="shared" si="27"/>
        <v>4.7041867088975352E-3</v>
      </c>
      <c r="K154" s="114">
        <f t="shared" si="28"/>
        <v>5.1267771247581993E-3</v>
      </c>
      <c r="L154" s="113">
        <f>-'ver pressoflex 6p C2 DCpowe'!$G$2*'ver pressoflex 6p C2 DCpowe'!D154*'ver pressoflex 6p C2 DCpowe'!$G$17*'ver pressoflex 6p C2 DCpowe'!$G$13*'ver pressoflex 6p C2 DCpowe'!AE154</f>
        <v>-7.887927151379766</v>
      </c>
      <c r="M154" s="31">
        <f>IF(ABS(E154)&lt;'ver pressoflex 6p C2 DCpowe'!$G$7,'ver pressoflex 6p C2 DCpowe'!$G$16*E154*'ver pressoflex 6p C2 DCpowe'!$O$8,SIGN(E154)*'ver pressoflex 6p C2 DCpowe'!$G$15*'ver pressoflex 6p C2 DCpowe'!$O$8)</f>
        <v>6.2730105923784416</v>
      </c>
      <c r="N154" s="31">
        <f>IF(ABS(F154)&lt;'ver pressoflex 6p C2 DCpowe'!$G$7,'ver pressoflex 6p C2 DCpowe'!$G$16*F154*'ver pressoflex 6p C2 DCpowe'!$O$9,SIGN(F154)*'ver pressoflex 6p C2 DCpowe'!$G$15*'ver pressoflex 6p C2 DCpowe'!$O$9)</f>
        <v>0</v>
      </c>
      <c r="O154" s="31">
        <f>IF(ABS(G154)&lt;'ver pressoflex 6p C2 DCpowe'!$G$7,'ver pressoflex 6p C2 DCpowe'!$G$16*G154*'ver pressoflex 6p C2 DCpowe'!$O$10,SIGN(G154)*'ver pressoflex 6p C2 DCpowe'!$G$15*'ver pressoflex 6p C2 DCpowe'!$O$10)</f>
        <v>0</v>
      </c>
      <c r="P154" s="31">
        <f>IF(ABS(H154)&lt;'ver pressoflex 6p C2 DCpowe'!$G$7,'ver pressoflex 6p C2 DCpowe'!$G$16*H154*'ver pressoflex 6p C2 DCpowe'!$O$11,SIGN(H154)*'ver pressoflex 6p C2 DCpowe'!$G$15*'ver pressoflex 6p C2 DCpowe'!$O$11)</f>
        <v>0</v>
      </c>
      <c r="Q154" s="31">
        <f>IF(ABS(I154)&lt;'ver pressoflex 6p C2 DCpowe'!$G$7,'ver pressoflex 6p C2 DCpowe'!$G$16*I154*'ver pressoflex 6p C2 DCpowe'!$O$12,SIGN(I154)*'ver pressoflex 6p C2 DCpowe'!$G$15*'ver pressoflex 6p C2 DCpowe'!$O$12)</f>
        <v>0</v>
      </c>
      <c r="R154" s="31">
        <f>IF(ABS(J154)&lt;'ver pressoflex 6p C2 DCpowe'!$G$7,'ver pressoflex 6p C2 DCpowe'!$G$16*J154*'ver pressoflex 6p C2 DCpowe'!$O$13,SIGN(J154)*'ver pressoflex 6p C2 DCpowe'!$G$15*'ver pressoflex 6p C2 DCpowe'!$O$13)</f>
        <v>17803.500000000004</v>
      </c>
      <c r="S154" s="113">
        <f t="shared" si="20"/>
        <v>17801.885083441004</v>
      </c>
      <c r="T154" s="362">
        <f>-L154*('ver pressoflex 6p C2 DCpowe'!$G$3/2-'ver pressoflex 6p C2 DCpowe'!AF154*'ver pressoflex 6p C2 DCpowe'!D154)</f>
        <v>9599.135888311368</v>
      </c>
      <c r="U154" s="29">
        <f>M154*IF(($G$3/2-$M$8)&gt;0,('ver pressoflex 6p C2 DCpowe'!$G$3/2-'ver pressoflex 6p C2 DCpowe'!$M$8),'ver pressoflex 6p C2 DCpowe'!$G$3/2-('ver pressoflex 6p C2 DCpowe'!$G$3-'ver pressoflex 6p C2 DCpowe'!$M$8))*IF(($G$3/2-$M$8)&gt;0,-1,1)</f>
        <v>-6429.8358571879025</v>
      </c>
      <c r="V154" s="29">
        <f>N154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154" s="29">
        <f>O154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154" s="29">
        <f>P154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154" s="29">
        <f>Q154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154" s="29">
        <f>R154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154" s="113">
        <f t="shared" si="29"/>
        <v>18251756.800031126</v>
      </c>
      <c r="AB154" s="193">
        <f t="shared" si="30"/>
        <v>4.9955469534928718E-5</v>
      </c>
      <c r="AC154" s="191">
        <f t="shared" si="31"/>
        <v>1.9064764486181996E-5</v>
      </c>
      <c r="AD154" s="194">
        <f t="shared" si="32"/>
        <v>6.277181135628118E-10</v>
      </c>
      <c r="AE154" s="191">
        <f t="shared" si="33"/>
        <v>1.4298573364636496E-3</v>
      </c>
      <c r="AF154" s="191">
        <f t="shared" si="34"/>
        <v>0.34090173109752453</v>
      </c>
    </row>
    <row r="155" spans="2:32">
      <c r="B155" s="116">
        <f t="shared" si="19"/>
        <v>59801.635297892368</v>
      </c>
      <c r="C155" s="115">
        <f t="shared" si="21"/>
        <v>1.9500000000000013</v>
      </c>
      <c r="D155" s="68">
        <f>'ver pressoflex 6p C2 DCpowe'!$G$3/2/$C$557*C155</f>
        <v>23.887500000000017</v>
      </c>
      <c r="E155" s="114">
        <f t="shared" si="22"/>
        <v>3.7215580408792899E-4</v>
      </c>
      <c r="F155" s="114">
        <f t="shared" si="23"/>
        <v>5.4120947334499088E-4</v>
      </c>
      <c r="G155" s="114">
        <f t="shared" si="24"/>
        <v>7.1026314260205282E-4</v>
      </c>
      <c r="H155" s="114">
        <f t="shared" si="25"/>
        <v>4.3660487402860174E-3</v>
      </c>
      <c r="I155" s="114">
        <f t="shared" si="26"/>
        <v>4.5351024095430801E-3</v>
      </c>
      <c r="J155" s="114">
        <f t="shared" si="27"/>
        <v>4.7041560788001419E-3</v>
      </c>
      <c r="K155" s="114">
        <f t="shared" si="28"/>
        <v>5.1267902519427965E-3</v>
      </c>
      <c r="L155" s="113">
        <f>-'ver pressoflex 6p C2 DCpowe'!$G$2*'ver pressoflex 6p C2 DCpowe'!D155*'ver pressoflex 6p C2 DCpowe'!$G$17*'ver pressoflex 6p C2 DCpowe'!$G$13*'ver pressoflex 6p C2 DCpowe'!AE155</f>
        <v>-8.1296467245516357</v>
      </c>
      <c r="M155" s="31">
        <f>IF(ABS(E155)&lt;'ver pressoflex 6p C2 DCpowe'!$G$7,'ver pressoflex 6p C2 DCpowe'!$G$16*E155*'ver pressoflex 6p C2 DCpowe'!$O$8,SIGN(E155)*'ver pressoflex 6p C2 DCpowe'!$G$15*'ver pressoflex 6p C2 DCpowe'!$O$8)</f>
        <v>6.2649446169173411</v>
      </c>
      <c r="N155" s="31">
        <f>IF(ABS(F155)&lt;'ver pressoflex 6p C2 DCpowe'!$G$7,'ver pressoflex 6p C2 DCpowe'!$G$16*F155*'ver pressoflex 6p C2 DCpowe'!$O$9,SIGN(F155)*'ver pressoflex 6p C2 DCpowe'!$G$15*'ver pressoflex 6p C2 DCpowe'!$O$9)</f>
        <v>0</v>
      </c>
      <c r="O155" s="31">
        <f>IF(ABS(G155)&lt;'ver pressoflex 6p C2 DCpowe'!$G$7,'ver pressoflex 6p C2 DCpowe'!$G$16*G155*'ver pressoflex 6p C2 DCpowe'!$O$10,SIGN(G155)*'ver pressoflex 6p C2 DCpowe'!$G$15*'ver pressoflex 6p C2 DCpowe'!$O$10)</f>
        <v>0</v>
      </c>
      <c r="P155" s="31">
        <f>IF(ABS(H155)&lt;'ver pressoflex 6p C2 DCpowe'!$G$7,'ver pressoflex 6p C2 DCpowe'!$G$16*H155*'ver pressoflex 6p C2 DCpowe'!$O$11,SIGN(H155)*'ver pressoflex 6p C2 DCpowe'!$G$15*'ver pressoflex 6p C2 DCpowe'!$O$11)</f>
        <v>0</v>
      </c>
      <c r="Q155" s="31">
        <f>IF(ABS(I155)&lt;'ver pressoflex 6p C2 DCpowe'!$G$7,'ver pressoflex 6p C2 DCpowe'!$G$16*I155*'ver pressoflex 6p C2 DCpowe'!$O$12,SIGN(I155)*'ver pressoflex 6p C2 DCpowe'!$G$15*'ver pressoflex 6p C2 DCpowe'!$O$12)</f>
        <v>0</v>
      </c>
      <c r="R155" s="31">
        <f>IF(ABS(J155)&lt;'ver pressoflex 6p C2 DCpowe'!$G$7,'ver pressoflex 6p C2 DCpowe'!$G$16*J155*'ver pressoflex 6p C2 DCpowe'!$O$13,SIGN(J155)*'ver pressoflex 6p C2 DCpowe'!$G$15*'ver pressoflex 6p C2 DCpowe'!$O$13)</f>
        <v>17803.500000000004</v>
      </c>
      <c r="S155" s="113">
        <f t="shared" si="20"/>
        <v>17801.635297892368</v>
      </c>
      <c r="T155" s="362">
        <f>-L155*('ver pressoflex 6p C2 DCpowe'!$G$3/2-'ver pressoflex 6p C2 DCpowe'!AF155*'ver pressoflex 6p C2 DCpowe'!D155)</f>
        <v>9892.5983682455335</v>
      </c>
      <c r="U155" s="29">
        <f>M155*IF(($G$3/2-$M$8)&gt;0,('ver pressoflex 6p C2 DCpowe'!$G$3/2-'ver pressoflex 6p C2 DCpowe'!$M$8),'ver pressoflex 6p C2 DCpowe'!$G$3/2-('ver pressoflex 6p C2 DCpowe'!$G$3-'ver pressoflex 6p C2 DCpowe'!$M$8))*IF(($G$3/2-$M$8)&gt;0,-1,1)</f>
        <v>-6421.5682323402743</v>
      </c>
      <c r="V155" s="29">
        <f>N155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155" s="29">
        <f>O155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155" s="29">
        <f>P155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155" s="29">
        <f>Q155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155" s="29">
        <f>R155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155" s="113">
        <f t="shared" si="29"/>
        <v>18252058.530135907</v>
      </c>
      <c r="AB155" s="193">
        <f t="shared" si="30"/>
        <v>5.0478369054725873E-5</v>
      </c>
      <c r="AC155" s="191">
        <f t="shared" si="31"/>
        <v>1.9447461701850351E-5</v>
      </c>
      <c r="AD155" s="194">
        <f t="shared" si="32"/>
        <v>6.4693613747146025E-10</v>
      </c>
      <c r="AE155" s="191">
        <f t="shared" si="33"/>
        <v>1.4585596276387764E-3</v>
      </c>
      <c r="AF155" s="191">
        <f t="shared" si="34"/>
        <v>0.34098822900563741</v>
      </c>
    </row>
    <row r="156" spans="2:32">
      <c r="B156" s="116">
        <f t="shared" si="19"/>
        <v>59801.380756327009</v>
      </c>
      <c r="C156" s="115">
        <f t="shared" si="21"/>
        <v>1.9700000000000013</v>
      </c>
      <c r="D156" s="68">
        <f>'ver pressoflex 6p C2 DCpowe'!$G$3/2/$C$557*C156</f>
        <v>24.132500000000014</v>
      </c>
      <c r="E156" s="114">
        <f t="shared" si="22"/>
        <v>3.7167656261392489E-4</v>
      </c>
      <c r="F156" s="114">
        <f t="shared" si="23"/>
        <v>5.4074773840885007E-4</v>
      </c>
      <c r="G156" s="114">
        <f t="shared" si="24"/>
        <v>7.0981891420377526E-4</v>
      </c>
      <c r="H156" s="114">
        <f t="shared" si="25"/>
        <v>4.3659830907690307E-3</v>
      </c>
      <c r="I156" s="114">
        <f t="shared" si="26"/>
        <v>4.535054266563956E-3</v>
      </c>
      <c r="J156" s="114">
        <f t="shared" si="27"/>
        <v>4.7041254423588813E-3</v>
      </c>
      <c r="K156" s="114">
        <f t="shared" si="28"/>
        <v>5.1268033818461945E-3</v>
      </c>
      <c r="L156" s="113">
        <f>-'ver pressoflex 6p C2 DCpowe'!$G$2*'ver pressoflex 6p C2 DCpowe'!D156*'ver pressoflex 6p C2 DCpowe'!$G$17*'ver pressoflex 6p C2 DCpowe'!$G$13*'ver pressoflex 6p C2 DCpowe'!AE156</f>
        <v>-8.3761206438849687</v>
      </c>
      <c r="M156" s="31">
        <f>IF(ABS(E156)&lt;'ver pressoflex 6p C2 DCpowe'!$G$7,'ver pressoflex 6p C2 DCpowe'!$G$16*E156*'ver pressoflex 6p C2 DCpowe'!$O$8,SIGN(E156)*'ver pressoflex 6p C2 DCpowe'!$G$15*'ver pressoflex 6p C2 DCpowe'!$O$8)</f>
        <v>6.256876970894397</v>
      </c>
      <c r="N156" s="31">
        <f>IF(ABS(F156)&lt;'ver pressoflex 6p C2 DCpowe'!$G$7,'ver pressoflex 6p C2 DCpowe'!$G$16*F156*'ver pressoflex 6p C2 DCpowe'!$O$9,SIGN(F156)*'ver pressoflex 6p C2 DCpowe'!$G$15*'ver pressoflex 6p C2 DCpowe'!$O$9)</f>
        <v>0</v>
      </c>
      <c r="O156" s="31">
        <f>IF(ABS(G156)&lt;'ver pressoflex 6p C2 DCpowe'!$G$7,'ver pressoflex 6p C2 DCpowe'!$G$16*G156*'ver pressoflex 6p C2 DCpowe'!$O$10,SIGN(G156)*'ver pressoflex 6p C2 DCpowe'!$G$15*'ver pressoflex 6p C2 DCpowe'!$O$10)</f>
        <v>0</v>
      </c>
      <c r="P156" s="31">
        <f>IF(ABS(H156)&lt;'ver pressoflex 6p C2 DCpowe'!$G$7,'ver pressoflex 6p C2 DCpowe'!$G$16*H156*'ver pressoflex 6p C2 DCpowe'!$O$11,SIGN(H156)*'ver pressoflex 6p C2 DCpowe'!$G$15*'ver pressoflex 6p C2 DCpowe'!$O$11)</f>
        <v>0</v>
      </c>
      <c r="Q156" s="31">
        <f>IF(ABS(I156)&lt;'ver pressoflex 6p C2 DCpowe'!$G$7,'ver pressoflex 6p C2 DCpowe'!$G$16*I156*'ver pressoflex 6p C2 DCpowe'!$O$12,SIGN(I156)*'ver pressoflex 6p C2 DCpowe'!$G$15*'ver pressoflex 6p C2 DCpowe'!$O$12)</f>
        <v>0</v>
      </c>
      <c r="R156" s="31">
        <f>IF(ABS(J156)&lt;'ver pressoflex 6p C2 DCpowe'!$G$7,'ver pressoflex 6p C2 DCpowe'!$G$16*J156*'ver pressoflex 6p C2 DCpowe'!$O$13,SIGN(J156)*'ver pressoflex 6p C2 DCpowe'!$G$15*'ver pressoflex 6p C2 DCpowe'!$O$13)</f>
        <v>17803.500000000004</v>
      </c>
      <c r="S156" s="113">
        <f t="shared" si="20"/>
        <v>17801.380756327013</v>
      </c>
      <c r="T156" s="362">
        <f>-L156*('ver pressoflex 6p C2 DCpowe'!$G$3/2-'ver pressoflex 6p C2 DCpowe'!AF156*'ver pressoflex 6p C2 DCpowe'!D156)</f>
        <v>10191.804021346452</v>
      </c>
      <c r="U156" s="29">
        <f>M156*IF(($G$3/2-$M$8)&gt;0,('ver pressoflex 6p C2 DCpowe'!$G$3/2-'ver pressoflex 6p C2 DCpowe'!$M$8),'ver pressoflex 6p C2 DCpowe'!$G$3/2-('ver pressoflex 6p C2 DCpowe'!$G$3-'ver pressoflex 6p C2 DCpowe'!$M$8))*IF(($G$3/2-$M$8)&gt;0,-1,1)</f>
        <v>-6413.2988951667567</v>
      </c>
      <c r="V156" s="29">
        <f>N156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156" s="29">
        <f>O156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156" s="29">
        <f>P156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156" s="29">
        <f>Q156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156" s="29">
        <f>R156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156" s="113">
        <f t="shared" si="29"/>
        <v>18252366.005126182</v>
      </c>
      <c r="AB156" s="193">
        <f t="shared" si="30"/>
        <v>5.1001376873387914E-5</v>
      </c>
      <c r="AC156" s="191">
        <f t="shared" si="31"/>
        <v>1.9833646135495912E-5</v>
      </c>
      <c r="AD156" s="194">
        <f t="shared" si="32"/>
        <v>6.6653123486328131E-10</v>
      </c>
      <c r="AE156" s="191">
        <f t="shared" si="33"/>
        <v>1.4875234601621932E-3</v>
      </c>
      <c r="AF156" s="191">
        <f t="shared" si="34"/>
        <v>0.34107490965140153</v>
      </c>
    </row>
    <row r="157" spans="2:32">
      <c r="B157" s="116">
        <f t="shared" si="19"/>
        <v>59801.121418063602</v>
      </c>
      <c r="C157" s="115">
        <f t="shared" si="21"/>
        <v>1.9900000000000013</v>
      </c>
      <c r="D157" s="68">
        <f>'ver pressoflex 6p C2 DCpowe'!$G$3/2/$C$557*C157</f>
        <v>24.377500000000015</v>
      </c>
      <c r="E157" s="114">
        <f t="shared" si="22"/>
        <v>3.7119722187288967E-4</v>
      </c>
      <c r="F157" s="114">
        <f t="shared" si="23"/>
        <v>5.4028590783187092E-4</v>
      </c>
      <c r="G157" s="114">
        <f t="shared" si="24"/>
        <v>7.0937459379085213E-4</v>
      </c>
      <c r="H157" s="114">
        <f t="shared" si="25"/>
        <v>4.3659174276538208E-3</v>
      </c>
      <c r="I157" s="114">
        <f t="shared" si="26"/>
        <v>4.5350061136128017E-3</v>
      </c>
      <c r="J157" s="114">
        <f t="shared" si="27"/>
        <v>4.7040947995717827E-3</v>
      </c>
      <c r="K157" s="114">
        <f t="shared" si="28"/>
        <v>5.1268165144692365E-3</v>
      </c>
      <c r="L157" s="113">
        <f>-'ver pressoflex 6p C2 DCpowe'!$G$2*'ver pressoflex 6p C2 DCpowe'!D157*'ver pressoflex 6p C2 DCpowe'!$G$17*'ver pressoflex 6p C2 DCpowe'!$G$13*'ver pressoflex 6p C2 DCpowe'!AE157</f>
        <v>-8.6273895901888551</v>
      </c>
      <c r="M157" s="31">
        <f>IF(ABS(E157)&lt;'ver pressoflex 6p C2 DCpowe'!$G$7,'ver pressoflex 6p C2 DCpowe'!$G$16*E157*'ver pressoflex 6p C2 DCpowe'!$O$8,SIGN(E157)*'ver pressoflex 6p C2 DCpowe'!$G$15*'ver pressoflex 6p C2 DCpowe'!$O$8)</f>
        <v>6.2488076537905632</v>
      </c>
      <c r="N157" s="31">
        <f>IF(ABS(F157)&lt;'ver pressoflex 6p C2 DCpowe'!$G$7,'ver pressoflex 6p C2 DCpowe'!$G$16*F157*'ver pressoflex 6p C2 DCpowe'!$O$9,SIGN(F157)*'ver pressoflex 6p C2 DCpowe'!$G$15*'ver pressoflex 6p C2 DCpowe'!$O$9)</f>
        <v>0</v>
      </c>
      <c r="O157" s="31">
        <f>IF(ABS(G157)&lt;'ver pressoflex 6p C2 DCpowe'!$G$7,'ver pressoflex 6p C2 DCpowe'!$G$16*G157*'ver pressoflex 6p C2 DCpowe'!$O$10,SIGN(G157)*'ver pressoflex 6p C2 DCpowe'!$G$15*'ver pressoflex 6p C2 DCpowe'!$O$10)</f>
        <v>0</v>
      </c>
      <c r="P157" s="31">
        <f>IF(ABS(H157)&lt;'ver pressoflex 6p C2 DCpowe'!$G$7,'ver pressoflex 6p C2 DCpowe'!$G$16*H157*'ver pressoflex 6p C2 DCpowe'!$O$11,SIGN(H157)*'ver pressoflex 6p C2 DCpowe'!$G$15*'ver pressoflex 6p C2 DCpowe'!$O$11)</f>
        <v>0</v>
      </c>
      <c r="Q157" s="31">
        <f>IF(ABS(I157)&lt;'ver pressoflex 6p C2 DCpowe'!$G$7,'ver pressoflex 6p C2 DCpowe'!$G$16*I157*'ver pressoflex 6p C2 DCpowe'!$O$12,SIGN(I157)*'ver pressoflex 6p C2 DCpowe'!$G$15*'ver pressoflex 6p C2 DCpowe'!$O$12)</f>
        <v>0</v>
      </c>
      <c r="R157" s="31">
        <f>IF(ABS(J157)&lt;'ver pressoflex 6p C2 DCpowe'!$G$7,'ver pressoflex 6p C2 DCpowe'!$G$16*J157*'ver pressoflex 6p C2 DCpowe'!$O$13,SIGN(J157)*'ver pressoflex 6p C2 DCpowe'!$G$15*'ver pressoflex 6p C2 DCpowe'!$O$13)</f>
        <v>17803.500000000004</v>
      </c>
      <c r="S157" s="113">
        <f t="shared" si="20"/>
        <v>17801.121418063605</v>
      </c>
      <c r="T157" s="362">
        <f>-L157*('ver pressoflex 6p C2 DCpowe'!$G$3/2-'ver pressoflex 6p C2 DCpowe'!AF157*'ver pressoflex 6p C2 DCpowe'!D157)</f>
        <v>10496.801085995114</v>
      </c>
      <c r="U157" s="29">
        <f>M157*IF(($G$3/2-$M$8)&gt;0,('ver pressoflex 6p C2 DCpowe'!$G$3/2-'ver pressoflex 6p C2 DCpowe'!$M$8),'ver pressoflex 6p C2 DCpowe'!$G$3/2-('ver pressoflex 6p C2 DCpowe'!$G$3-'ver pressoflex 6p C2 DCpowe'!$M$8))*IF(($G$3/2-$M$8)&gt;0,-1,1)</f>
        <v>-6405.027845135327</v>
      </c>
      <c r="V157" s="29">
        <f>N157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157" s="29">
        <f>O157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157" s="29">
        <f>P157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157" s="29">
        <f>Q157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157" s="29">
        <f>R157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157" s="113">
        <f t="shared" si="29"/>
        <v>18252679.273240864</v>
      </c>
      <c r="AB157" s="193">
        <f t="shared" si="30"/>
        <v>5.1524493024563337E-5</v>
      </c>
      <c r="AC157" s="191">
        <f t="shared" si="31"/>
        <v>2.0223308004017401E-5</v>
      </c>
      <c r="AD157" s="194">
        <f t="shared" si="32"/>
        <v>6.8650659374153111E-10</v>
      </c>
      <c r="AE157" s="191">
        <f t="shared" si="33"/>
        <v>1.5167481003013051E-3</v>
      </c>
      <c r="AF157" s="191">
        <f t="shared" si="34"/>
        <v>0.34116177361451305</v>
      </c>
    </row>
    <row r="158" spans="2:32">
      <c r="B158" s="116">
        <f t="shared" si="19"/>
        <v>59800.857242594415</v>
      </c>
      <c r="C158" s="115">
        <f t="shared" si="21"/>
        <v>2.0100000000000011</v>
      </c>
      <c r="D158" s="68">
        <f>'ver pressoflex 6p C2 DCpowe'!$G$3/2/$C$557*C158</f>
        <v>24.622500000000013</v>
      </c>
      <c r="E158" s="114">
        <f t="shared" si="22"/>
        <v>3.7071778183397788E-4</v>
      </c>
      <c r="F158" s="114">
        <f t="shared" si="23"/>
        <v>5.3982398158433479E-4</v>
      </c>
      <c r="G158" s="114">
        <f t="shared" si="24"/>
        <v>7.0893018133469181E-4</v>
      </c>
      <c r="H158" s="114">
        <f t="shared" si="25"/>
        <v>4.3658517509361609E-3</v>
      </c>
      <c r="I158" s="114">
        <f t="shared" si="26"/>
        <v>4.5349579506865183E-3</v>
      </c>
      <c r="J158" s="114">
        <f t="shared" si="27"/>
        <v>4.7040641504368756E-3</v>
      </c>
      <c r="K158" s="114">
        <f t="shared" si="28"/>
        <v>5.1268296498127681E-3</v>
      </c>
      <c r="L158" s="113">
        <f>-'ver pressoflex 6p C2 DCpowe'!$G$2*'ver pressoflex 6p C2 DCpowe'!D158*'ver pressoflex 6p C2 DCpowe'!$G$17*'ver pressoflex 6p C2 DCpowe'!$G$13*'ver pressoflex 6p C2 DCpowe'!AE158</f>
        <v>-8.8834940706760932</v>
      </c>
      <c r="M158" s="31">
        <f>IF(ABS(E158)&lt;'ver pressoflex 6p C2 DCpowe'!$G$7,'ver pressoflex 6p C2 DCpowe'!$G$16*E158*'ver pressoflex 6p C2 DCpowe'!$O$8,SIGN(E158)*'ver pressoflex 6p C2 DCpowe'!$G$15*'ver pressoflex 6p C2 DCpowe'!$O$8)</f>
        <v>6.2407366650865814</v>
      </c>
      <c r="N158" s="31">
        <f>IF(ABS(F158)&lt;'ver pressoflex 6p C2 DCpowe'!$G$7,'ver pressoflex 6p C2 DCpowe'!$G$16*F158*'ver pressoflex 6p C2 DCpowe'!$O$9,SIGN(F158)*'ver pressoflex 6p C2 DCpowe'!$G$15*'ver pressoflex 6p C2 DCpowe'!$O$9)</f>
        <v>0</v>
      </c>
      <c r="O158" s="31">
        <f>IF(ABS(G158)&lt;'ver pressoflex 6p C2 DCpowe'!$G$7,'ver pressoflex 6p C2 DCpowe'!$G$16*G158*'ver pressoflex 6p C2 DCpowe'!$O$10,SIGN(G158)*'ver pressoflex 6p C2 DCpowe'!$G$15*'ver pressoflex 6p C2 DCpowe'!$O$10)</f>
        <v>0</v>
      </c>
      <c r="P158" s="31">
        <f>IF(ABS(H158)&lt;'ver pressoflex 6p C2 DCpowe'!$G$7,'ver pressoflex 6p C2 DCpowe'!$G$16*H158*'ver pressoflex 6p C2 DCpowe'!$O$11,SIGN(H158)*'ver pressoflex 6p C2 DCpowe'!$G$15*'ver pressoflex 6p C2 DCpowe'!$O$11)</f>
        <v>0</v>
      </c>
      <c r="Q158" s="31">
        <f>IF(ABS(I158)&lt;'ver pressoflex 6p C2 DCpowe'!$G$7,'ver pressoflex 6p C2 DCpowe'!$G$16*I158*'ver pressoflex 6p C2 DCpowe'!$O$12,SIGN(I158)*'ver pressoflex 6p C2 DCpowe'!$G$15*'ver pressoflex 6p C2 DCpowe'!$O$12)</f>
        <v>0</v>
      </c>
      <c r="R158" s="31">
        <f>IF(ABS(J158)&lt;'ver pressoflex 6p C2 DCpowe'!$G$7,'ver pressoflex 6p C2 DCpowe'!$G$16*J158*'ver pressoflex 6p C2 DCpowe'!$O$13,SIGN(J158)*'ver pressoflex 6p C2 DCpowe'!$G$15*'ver pressoflex 6p C2 DCpowe'!$O$13)</f>
        <v>17803.500000000004</v>
      </c>
      <c r="S158" s="113">
        <f t="shared" si="20"/>
        <v>17800.857242594415</v>
      </c>
      <c r="T158" s="362">
        <f>-L158*('ver pressoflex 6p C2 DCpowe'!$G$3/2-'ver pressoflex 6p C2 DCpowe'!AF158*'ver pressoflex 6p C2 DCpowe'!D158)</f>
        <v>10807.63757393332</v>
      </c>
      <c r="U158" s="29">
        <f>M158*IF(($G$3/2-$M$8)&gt;0,('ver pressoflex 6p C2 DCpowe'!$G$3/2-'ver pressoflex 6p C2 DCpowe'!$M$8),'ver pressoflex 6p C2 DCpowe'!$G$3/2-('ver pressoflex 6p C2 DCpowe'!$G$3-'ver pressoflex 6p C2 DCpowe'!$M$8))*IF(($G$3/2-$M$8)&gt;0,-1,1)</f>
        <v>-6396.7550817137462</v>
      </c>
      <c r="V158" s="29">
        <f>N158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158" s="29">
        <f>O158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158" s="29">
        <f>P158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158" s="29">
        <f>Q158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158" s="29">
        <f>R158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158" s="113">
        <f t="shared" si="29"/>
        <v>18252998.382492222</v>
      </c>
      <c r="AB158" s="193">
        <f t="shared" si="30"/>
        <v>5.2047717541914583E-5</v>
      </c>
      <c r="AC158" s="191">
        <f t="shared" si="31"/>
        <v>2.0616437510815805E-5</v>
      </c>
      <c r="AD158" s="194">
        <f t="shared" si="32"/>
        <v>7.0686538720217738E-10</v>
      </c>
      <c r="AE158" s="191">
        <f t="shared" si="33"/>
        <v>1.5462328133111854E-3</v>
      </c>
      <c r="AF158" s="191">
        <f t="shared" si="34"/>
        <v>0.34124882147712321</v>
      </c>
    </row>
    <row r="159" spans="2:32">
      <c r="B159" s="116">
        <f t="shared" si="19"/>
        <v>59800.5881895856</v>
      </c>
      <c r="C159" s="115">
        <f t="shared" si="21"/>
        <v>2.0300000000000011</v>
      </c>
      <c r="D159" s="68">
        <f>'ver pressoflex 6p C2 DCpowe'!$G$3/2/$C$557*C159</f>
        <v>24.867500000000014</v>
      </c>
      <c r="E159" s="114">
        <f t="shared" si="22"/>
        <v>3.7023824246633114E-4</v>
      </c>
      <c r="F159" s="114">
        <f t="shared" si="23"/>
        <v>5.393619596365108E-4</v>
      </c>
      <c r="G159" s="114">
        <f t="shared" si="24"/>
        <v>7.0848567680669046E-4</v>
      </c>
      <c r="H159" s="114">
        <f t="shared" si="25"/>
        <v>4.3657860606118263E-3</v>
      </c>
      <c r="I159" s="114">
        <f t="shared" si="26"/>
        <v>4.5349097777820056E-3</v>
      </c>
      <c r="J159" s="114">
        <f t="shared" si="27"/>
        <v>4.7040334949521858E-3</v>
      </c>
      <c r="K159" s="114">
        <f t="shared" si="28"/>
        <v>5.126842787877635E-3</v>
      </c>
      <c r="L159" s="113">
        <f>-'ver pressoflex 6p C2 DCpowe'!$G$2*'ver pressoflex 6p C2 DCpowe'!D159*'ver pressoflex 6p C2 DCpowe'!$G$17*'ver pressoflex 6p C2 DCpowe'!$G$13*'ver pressoflex 6p C2 DCpowe'!AE159</f>
        <v>-9.144474418667583</v>
      </c>
      <c r="M159" s="31">
        <f>IF(ABS(E159)&lt;'ver pressoflex 6p C2 DCpowe'!$G$7,'ver pressoflex 6p C2 DCpowe'!$G$16*E159*'ver pressoflex 6p C2 DCpowe'!$O$8,SIGN(E159)*'ver pressoflex 6p C2 DCpowe'!$G$15*'ver pressoflex 6p C2 DCpowe'!$O$8)</f>
        <v>6.2326640042629755</v>
      </c>
      <c r="N159" s="31">
        <f>IF(ABS(F159)&lt;'ver pressoflex 6p C2 DCpowe'!$G$7,'ver pressoflex 6p C2 DCpowe'!$G$16*F159*'ver pressoflex 6p C2 DCpowe'!$O$9,SIGN(F159)*'ver pressoflex 6p C2 DCpowe'!$G$15*'ver pressoflex 6p C2 DCpowe'!$O$9)</f>
        <v>0</v>
      </c>
      <c r="O159" s="31">
        <f>IF(ABS(G159)&lt;'ver pressoflex 6p C2 DCpowe'!$G$7,'ver pressoflex 6p C2 DCpowe'!$G$16*G159*'ver pressoflex 6p C2 DCpowe'!$O$10,SIGN(G159)*'ver pressoflex 6p C2 DCpowe'!$G$15*'ver pressoflex 6p C2 DCpowe'!$O$10)</f>
        <v>0</v>
      </c>
      <c r="P159" s="31">
        <f>IF(ABS(H159)&lt;'ver pressoflex 6p C2 DCpowe'!$G$7,'ver pressoflex 6p C2 DCpowe'!$G$16*H159*'ver pressoflex 6p C2 DCpowe'!$O$11,SIGN(H159)*'ver pressoflex 6p C2 DCpowe'!$G$15*'ver pressoflex 6p C2 DCpowe'!$O$11)</f>
        <v>0</v>
      </c>
      <c r="Q159" s="31">
        <f>IF(ABS(I159)&lt;'ver pressoflex 6p C2 DCpowe'!$G$7,'ver pressoflex 6p C2 DCpowe'!$G$16*I159*'ver pressoflex 6p C2 DCpowe'!$O$12,SIGN(I159)*'ver pressoflex 6p C2 DCpowe'!$G$15*'ver pressoflex 6p C2 DCpowe'!$O$12)</f>
        <v>0</v>
      </c>
      <c r="R159" s="31">
        <f>IF(ABS(J159)&lt;'ver pressoflex 6p C2 DCpowe'!$G$7,'ver pressoflex 6p C2 DCpowe'!$G$16*J159*'ver pressoflex 6p C2 DCpowe'!$O$13,SIGN(J159)*'ver pressoflex 6p C2 DCpowe'!$G$15*'ver pressoflex 6p C2 DCpowe'!$O$13)</f>
        <v>17803.500000000004</v>
      </c>
      <c r="S159" s="113">
        <f t="shared" si="20"/>
        <v>17800.5881895856</v>
      </c>
      <c r="T159" s="362">
        <f>-L159*('ver pressoflex 6p C2 DCpowe'!$G$3/2-'ver pressoflex 6p C2 DCpowe'!AF159*'ver pressoflex 6p C2 DCpowe'!D159)</f>
        <v>11124.361269951398</v>
      </c>
      <c r="U159" s="29">
        <f>M159*IF(($G$3/2-$M$8)&gt;0,('ver pressoflex 6p C2 DCpowe'!$G$3/2-'ver pressoflex 6p C2 DCpowe'!$M$8),'ver pressoflex 6p C2 DCpowe'!$G$3/2-('ver pressoflex 6p C2 DCpowe'!$G$3-'ver pressoflex 6p C2 DCpowe'!$M$8))*IF(($G$3/2-$M$8)&gt;0,-1,1)</f>
        <v>-6388.4806043695498</v>
      </c>
      <c r="V159" s="29">
        <f>N159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159" s="29">
        <f>O159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159" s="29">
        <f>P159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159" s="29">
        <f>Q159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159" s="29">
        <f>R159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159" s="113">
        <f t="shared" si="29"/>
        <v>18253323.380665585</v>
      </c>
      <c r="AB159" s="193">
        <f t="shared" si="30"/>
        <v>5.2571050459118067E-5</v>
      </c>
      <c r="AC159" s="191">
        <f t="shared" si="31"/>
        <v>2.1013024845779954E-5</v>
      </c>
      <c r="AD159" s="194">
        <f t="shared" si="32"/>
        <v>7.2761077339900637E-10</v>
      </c>
      <c r="AE159" s="191">
        <f t="shared" si="33"/>
        <v>1.5759768634334966E-3</v>
      </c>
      <c r="AF159" s="191">
        <f t="shared" si="34"/>
        <v>0.34133605382385068</v>
      </c>
    </row>
    <row r="160" spans="2:32">
      <c r="B160" s="116">
        <f t="shared" si="19"/>
        <v>59800.314218877509</v>
      </c>
      <c r="C160" s="115">
        <f t="shared" si="21"/>
        <v>2.0500000000000012</v>
      </c>
      <c r="D160" s="68">
        <f>'ver pressoflex 6p C2 DCpowe'!$G$3/2/$C$557*C160</f>
        <v>25.112500000000015</v>
      </c>
      <c r="E160" s="114">
        <f t="shared" si="22"/>
        <v>3.6975860373907851E-4</v>
      </c>
      <c r="F160" s="114">
        <f t="shared" si="23"/>
        <v>5.3889984195865548E-4</v>
      </c>
      <c r="G160" s="114">
        <f t="shared" si="24"/>
        <v>7.0804108017823262E-4</v>
      </c>
      <c r="H160" s="114">
        <f t="shared" si="25"/>
        <v>4.3657203566765867E-3</v>
      </c>
      <c r="I160" s="114">
        <f t="shared" si="26"/>
        <v>4.534861594896163E-3</v>
      </c>
      <c r="J160" s="114">
        <f t="shared" si="27"/>
        <v>4.7040028331157401E-3</v>
      </c>
      <c r="K160" s="114">
        <f t="shared" si="28"/>
        <v>5.126855928664683E-3</v>
      </c>
      <c r="L160" s="113">
        <f>-'ver pressoflex 6p C2 DCpowe'!$G$2*'ver pressoflex 6p C2 DCpowe'!D160*'ver pressoflex 6p C2 DCpowe'!$G$17*'ver pressoflex 6p C2 DCpowe'!$G$13*'ver pressoflex 6p C2 DCpowe'!AE160</f>
        <v>-9.4103707932962681</v>
      </c>
      <c r="M160" s="31">
        <f>IF(ABS(E160)&lt;'ver pressoflex 6p C2 DCpowe'!$G$7,'ver pressoflex 6p C2 DCpowe'!$G$16*E160*'ver pressoflex 6p C2 DCpowe'!$O$8,SIGN(E160)*'ver pressoflex 6p C2 DCpowe'!$G$15*'ver pressoflex 6p C2 DCpowe'!$O$8)</f>
        <v>6.2245896708000572</v>
      </c>
      <c r="N160" s="31">
        <f>IF(ABS(F160)&lt;'ver pressoflex 6p C2 DCpowe'!$G$7,'ver pressoflex 6p C2 DCpowe'!$G$16*F160*'ver pressoflex 6p C2 DCpowe'!$O$9,SIGN(F160)*'ver pressoflex 6p C2 DCpowe'!$G$15*'ver pressoflex 6p C2 DCpowe'!$O$9)</f>
        <v>0</v>
      </c>
      <c r="O160" s="31">
        <f>IF(ABS(G160)&lt;'ver pressoflex 6p C2 DCpowe'!$G$7,'ver pressoflex 6p C2 DCpowe'!$G$16*G160*'ver pressoflex 6p C2 DCpowe'!$O$10,SIGN(G160)*'ver pressoflex 6p C2 DCpowe'!$G$15*'ver pressoflex 6p C2 DCpowe'!$O$10)</f>
        <v>0</v>
      </c>
      <c r="P160" s="31">
        <f>IF(ABS(H160)&lt;'ver pressoflex 6p C2 DCpowe'!$G$7,'ver pressoflex 6p C2 DCpowe'!$G$16*H160*'ver pressoflex 6p C2 DCpowe'!$O$11,SIGN(H160)*'ver pressoflex 6p C2 DCpowe'!$G$15*'ver pressoflex 6p C2 DCpowe'!$O$11)</f>
        <v>0</v>
      </c>
      <c r="Q160" s="31">
        <f>IF(ABS(I160)&lt;'ver pressoflex 6p C2 DCpowe'!$G$7,'ver pressoflex 6p C2 DCpowe'!$G$16*I160*'ver pressoflex 6p C2 DCpowe'!$O$12,SIGN(I160)*'ver pressoflex 6p C2 DCpowe'!$G$15*'ver pressoflex 6p C2 DCpowe'!$O$12)</f>
        <v>0</v>
      </c>
      <c r="R160" s="31">
        <f>IF(ABS(J160)&lt;'ver pressoflex 6p C2 DCpowe'!$G$7,'ver pressoflex 6p C2 DCpowe'!$G$16*J160*'ver pressoflex 6p C2 DCpowe'!$O$13,SIGN(J160)*'ver pressoflex 6p C2 DCpowe'!$G$15*'ver pressoflex 6p C2 DCpowe'!$O$13)</f>
        <v>17803.500000000004</v>
      </c>
      <c r="S160" s="113">
        <f t="shared" si="20"/>
        <v>17800.314218877509</v>
      </c>
      <c r="T160" s="362">
        <f>-L160*('ver pressoflex 6p C2 DCpowe'!$G$3/2-'ver pressoflex 6p C2 DCpowe'!AF160*'ver pressoflex 6p C2 DCpowe'!D160)</f>
        <v>11447.01973157547</v>
      </c>
      <c r="U160" s="29">
        <f>M160*IF(($G$3/2-$M$8)&gt;0,('ver pressoflex 6p C2 DCpowe'!$G$3/2-'ver pressoflex 6p C2 DCpowe'!$M$8),'ver pressoflex 6p C2 DCpowe'!$G$3/2-('ver pressoflex 6p C2 DCpowe'!$G$3-'ver pressoflex 6p C2 DCpowe'!$M$8))*IF(($G$3/2-$M$8)&gt;0,-1,1)</f>
        <v>-6380.2044125700586</v>
      </c>
      <c r="V160" s="29">
        <f>N160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160" s="29">
        <f>O160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160" s="29">
        <f>P160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160" s="29">
        <f>Q160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160" s="29">
        <f>R160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160" s="113">
        <f t="shared" si="29"/>
        <v>18253654.315319009</v>
      </c>
      <c r="AB160" s="193">
        <f t="shared" si="30"/>
        <v>5.3094491809864145E-5</v>
      </c>
      <c r="AC160" s="191">
        <f t="shared" si="31"/>
        <v>2.1413060185272015E-5</v>
      </c>
      <c r="AD160" s="194">
        <f t="shared" si="32"/>
        <v>7.4874589550866948E-10</v>
      </c>
      <c r="AE160" s="191">
        <f t="shared" si="33"/>
        <v>1.6059795138954011E-3</v>
      </c>
      <c r="AF160" s="191">
        <f t="shared" si="34"/>
        <v>0.34142347124179462</v>
      </c>
    </row>
    <row r="161" spans="2:32">
      <c r="B161" s="116">
        <f t="shared" si="19"/>
        <v>59800.035290484971</v>
      </c>
      <c r="C161" s="115">
        <f t="shared" si="21"/>
        <v>2.0700000000000012</v>
      </c>
      <c r="D161" s="68">
        <f>'ver pressoflex 6p C2 DCpowe'!$G$3/2/$C$557*C161</f>
        <v>25.357500000000016</v>
      </c>
      <c r="E161" s="114">
        <f t="shared" si="22"/>
        <v>3.6927886562133596E-4</v>
      </c>
      <c r="F161" s="114">
        <f t="shared" si="23"/>
        <v>5.3843762852101313E-4</v>
      </c>
      <c r="G161" s="114">
        <f t="shared" si="24"/>
        <v>7.0759639142069046E-4</v>
      </c>
      <c r="H161" s="114">
        <f t="shared" si="25"/>
        <v>4.3656546391262104E-3</v>
      </c>
      <c r="I161" s="114">
        <f t="shared" si="26"/>
        <v>4.5348134020258878E-3</v>
      </c>
      <c r="J161" s="114">
        <f t="shared" si="27"/>
        <v>4.7039721649255644E-3</v>
      </c>
      <c r="K161" s="114">
        <f t="shared" si="28"/>
        <v>5.1268690721747575E-3</v>
      </c>
      <c r="L161" s="113">
        <f>-'ver pressoflex 6p C2 DCpowe'!$G$2*'ver pressoflex 6p C2 DCpowe'!D161*'ver pressoflex 6p C2 DCpowe'!$G$17*'ver pressoflex 6p C2 DCpowe'!$G$13*'ver pressoflex 6p C2 DCpowe'!AE161</f>
        <v>-9.6812231792107415</v>
      </c>
      <c r="M161" s="31">
        <f>IF(ABS(E161)&lt;'ver pressoflex 6p C2 DCpowe'!$G$7,'ver pressoflex 6p C2 DCpowe'!$G$16*E161*'ver pressoflex 6p C2 DCpowe'!$O$8,SIGN(E161)*'ver pressoflex 6p C2 DCpowe'!$G$15*'ver pressoflex 6p C2 DCpowe'!$O$8)</f>
        <v>6.216513664177918</v>
      </c>
      <c r="N161" s="31">
        <f>IF(ABS(F161)&lt;'ver pressoflex 6p C2 DCpowe'!$G$7,'ver pressoflex 6p C2 DCpowe'!$G$16*F161*'ver pressoflex 6p C2 DCpowe'!$O$9,SIGN(F161)*'ver pressoflex 6p C2 DCpowe'!$G$15*'ver pressoflex 6p C2 DCpowe'!$O$9)</f>
        <v>0</v>
      </c>
      <c r="O161" s="31">
        <f>IF(ABS(G161)&lt;'ver pressoflex 6p C2 DCpowe'!$G$7,'ver pressoflex 6p C2 DCpowe'!$G$16*G161*'ver pressoflex 6p C2 DCpowe'!$O$10,SIGN(G161)*'ver pressoflex 6p C2 DCpowe'!$G$15*'ver pressoflex 6p C2 DCpowe'!$O$10)</f>
        <v>0</v>
      </c>
      <c r="P161" s="31">
        <f>IF(ABS(H161)&lt;'ver pressoflex 6p C2 DCpowe'!$G$7,'ver pressoflex 6p C2 DCpowe'!$G$16*H161*'ver pressoflex 6p C2 DCpowe'!$O$11,SIGN(H161)*'ver pressoflex 6p C2 DCpowe'!$G$15*'ver pressoflex 6p C2 DCpowe'!$O$11)</f>
        <v>0</v>
      </c>
      <c r="Q161" s="31">
        <f>IF(ABS(I161)&lt;'ver pressoflex 6p C2 DCpowe'!$G$7,'ver pressoflex 6p C2 DCpowe'!$G$16*I161*'ver pressoflex 6p C2 DCpowe'!$O$12,SIGN(I161)*'ver pressoflex 6p C2 DCpowe'!$G$15*'ver pressoflex 6p C2 DCpowe'!$O$12)</f>
        <v>0</v>
      </c>
      <c r="R161" s="31">
        <f>IF(ABS(J161)&lt;'ver pressoflex 6p C2 DCpowe'!$G$7,'ver pressoflex 6p C2 DCpowe'!$G$16*J161*'ver pressoflex 6p C2 DCpowe'!$O$13,SIGN(J161)*'ver pressoflex 6p C2 DCpowe'!$G$15*'ver pressoflex 6p C2 DCpowe'!$O$13)</f>
        <v>17803.500000000004</v>
      </c>
      <c r="S161" s="113">
        <f t="shared" si="20"/>
        <v>17800.035290484971</v>
      </c>
      <c r="T161" s="362">
        <f>-L161*('ver pressoflex 6p C2 DCpowe'!$G$3/2-'ver pressoflex 6p C2 DCpowe'!AF161*'ver pressoflex 6p C2 DCpowe'!D161)</f>
        <v>11775.660288754429</v>
      </c>
      <c r="U161" s="29">
        <f>M161*IF(($G$3/2-$M$8)&gt;0,('ver pressoflex 6p C2 DCpowe'!$G$3/2-'ver pressoflex 6p C2 DCpowe'!$M$8),'ver pressoflex 6p C2 DCpowe'!$G$3/2-('ver pressoflex 6p C2 DCpowe'!$G$3-'ver pressoflex 6p C2 DCpowe'!$M$8))*IF(($G$3/2-$M$8)&gt;0,-1,1)</f>
        <v>-6371.9265057823659</v>
      </c>
      <c r="V161" s="29">
        <f>N161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161" s="29">
        <f>O161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161" s="29">
        <f>P161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161" s="29">
        <f>Q161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161" s="29">
        <f>R161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161" s="113">
        <f t="shared" si="29"/>
        <v>18253991.233782977</v>
      </c>
      <c r="AB161" s="193">
        <f t="shared" si="30"/>
        <v>5.36180416278571E-5</v>
      </c>
      <c r="AC161" s="191">
        <f t="shared" si="31"/>
        <v>2.1816533692113037E-5</v>
      </c>
      <c r="AD161" s="194">
        <f t="shared" si="32"/>
        <v>7.7027388169567599E-10</v>
      </c>
      <c r="AE161" s="191">
        <f t="shared" si="33"/>
        <v>1.6362400269084778E-3</v>
      </c>
      <c r="AF161" s="191">
        <f t="shared" si="34"/>
        <v>0.34151107432054839</v>
      </c>
    </row>
    <row r="162" spans="2:32">
      <c r="B162" s="116">
        <f t="shared" si="19"/>
        <v>59799.7513645976</v>
      </c>
      <c r="C162" s="115">
        <f t="shared" si="21"/>
        <v>2.0900000000000012</v>
      </c>
      <c r="D162" s="68">
        <f>'ver pressoflex 6p C2 DCpowe'!$G$3/2/$C$557*C162</f>
        <v>25.602500000000013</v>
      </c>
      <c r="E162" s="114">
        <f t="shared" si="22"/>
        <v>3.6879902808220697E-4</v>
      </c>
      <c r="F162" s="114">
        <f t="shared" si="23"/>
        <v>5.3797531929381578E-4</v>
      </c>
      <c r="G162" s="114">
        <f t="shared" si="24"/>
        <v>7.0715161050542469E-4</v>
      </c>
      <c r="H162" s="114">
        <f t="shared" si="25"/>
        <v>4.3655889079564671E-3</v>
      </c>
      <c r="I162" s="114">
        <f t="shared" si="26"/>
        <v>4.5347651991680758E-3</v>
      </c>
      <c r="J162" s="114">
        <f t="shared" si="27"/>
        <v>4.7039414903796853E-3</v>
      </c>
      <c r="K162" s="114">
        <f t="shared" si="28"/>
        <v>5.1268822184087071E-3</v>
      </c>
      <c r="L162" s="113">
        <f>-'ver pressoflex 6p C2 DCpowe'!$G$2*'ver pressoflex 6p C2 DCpowe'!D162*'ver pressoflex 6p C2 DCpowe'!$G$17*'ver pressoflex 6p C2 DCpowe'!$G$13*'ver pressoflex 6p C2 DCpowe'!AE162</f>
        <v>-9.9570713862784856</v>
      </c>
      <c r="M162" s="31">
        <f>IF(ABS(E162)&lt;'ver pressoflex 6p C2 DCpowe'!$G$7,'ver pressoflex 6p C2 DCpowe'!$G$16*E162*'ver pressoflex 6p C2 DCpowe'!$O$8,SIGN(E162)*'ver pressoflex 6p C2 DCpowe'!$G$15*'ver pressoflex 6p C2 DCpowe'!$O$8)</f>
        <v>6.2084359838764422</v>
      </c>
      <c r="N162" s="31">
        <f>IF(ABS(F162)&lt;'ver pressoflex 6p C2 DCpowe'!$G$7,'ver pressoflex 6p C2 DCpowe'!$G$16*F162*'ver pressoflex 6p C2 DCpowe'!$O$9,SIGN(F162)*'ver pressoflex 6p C2 DCpowe'!$G$15*'ver pressoflex 6p C2 DCpowe'!$O$9)</f>
        <v>0</v>
      </c>
      <c r="O162" s="31">
        <f>IF(ABS(G162)&lt;'ver pressoflex 6p C2 DCpowe'!$G$7,'ver pressoflex 6p C2 DCpowe'!$G$16*G162*'ver pressoflex 6p C2 DCpowe'!$O$10,SIGN(G162)*'ver pressoflex 6p C2 DCpowe'!$G$15*'ver pressoflex 6p C2 DCpowe'!$O$10)</f>
        <v>0</v>
      </c>
      <c r="P162" s="31">
        <f>IF(ABS(H162)&lt;'ver pressoflex 6p C2 DCpowe'!$G$7,'ver pressoflex 6p C2 DCpowe'!$G$16*H162*'ver pressoflex 6p C2 DCpowe'!$O$11,SIGN(H162)*'ver pressoflex 6p C2 DCpowe'!$G$15*'ver pressoflex 6p C2 DCpowe'!$O$11)</f>
        <v>0</v>
      </c>
      <c r="Q162" s="31">
        <f>IF(ABS(I162)&lt;'ver pressoflex 6p C2 DCpowe'!$G$7,'ver pressoflex 6p C2 DCpowe'!$G$16*I162*'ver pressoflex 6p C2 DCpowe'!$O$12,SIGN(I162)*'ver pressoflex 6p C2 DCpowe'!$G$15*'ver pressoflex 6p C2 DCpowe'!$O$12)</f>
        <v>0</v>
      </c>
      <c r="R162" s="31">
        <f>IF(ABS(J162)&lt;'ver pressoflex 6p C2 DCpowe'!$G$7,'ver pressoflex 6p C2 DCpowe'!$G$16*J162*'ver pressoflex 6p C2 DCpowe'!$O$13,SIGN(J162)*'ver pressoflex 6p C2 DCpowe'!$G$15*'ver pressoflex 6p C2 DCpowe'!$O$13)</f>
        <v>17803.500000000004</v>
      </c>
      <c r="S162" s="113">
        <f t="shared" si="20"/>
        <v>17799.751364597603</v>
      </c>
      <c r="T162" s="362">
        <f>-L162*('ver pressoflex 6p C2 DCpowe'!$G$3/2-'ver pressoflex 6p C2 DCpowe'!AF162*'ver pressoflex 6p C2 DCpowe'!D162)</f>
        <v>12110.330043546537</v>
      </c>
      <c r="U162" s="29">
        <f>M162*IF(($G$3/2-$M$8)&gt;0,('ver pressoflex 6p C2 DCpowe'!$G$3/2-'ver pressoflex 6p C2 DCpowe'!$M$8),'ver pressoflex 6p C2 DCpowe'!$G$3/2-('ver pressoflex 6p C2 DCpowe'!$G$3-'ver pressoflex 6p C2 DCpowe'!$M$8))*IF(($G$3/2-$M$8)&gt;0,-1,1)</f>
        <v>-6363.6468834733532</v>
      </c>
      <c r="V162" s="29">
        <f>N162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162" s="29">
        <f>O162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162" s="29">
        <f>P162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162" s="29">
        <f>Q162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162" s="29">
        <f>R162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162" s="113">
        <f t="shared" si="29"/>
        <v>18254334.183160078</v>
      </c>
      <c r="AB162" s="193">
        <f t="shared" si="30"/>
        <v>5.4141699946815225E-5</v>
      </c>
      <c r="AC162" s="191">
        <f t="shared" si="31"/>
        <v>2.2223435515568471E-5</v>
      </c>
      <c r="AD162" s="194">
        <f t="shared" si="32"/>
        <v>7.9219784507733066E-10</v>
      </c>
      <c r="AE162" s="191">
        <f t="shared" si="33"/>
        <v>1.6667576636676352E-3</v>
      </c>
      <c r="AF162" s="191">
        <f t="shared" si="34"/>
        <v>0.34159886365221215</v>
      </c>
    </row>
    <row r="163" spans="2:32">
      <c r="B163" s="116">
        <f t="shared" si="19"/>
        <v>59799.462401580095</v>
      </c>
      <c r="C163" s="115">
        <f t="shared" si="21"/>
        <v>2.1100000000000012</v>
      </c>
      <c r="D163" s="68">
        <f>'ver pressoflex 6p C2 DCpowe'!$G$3/2/$C$557*C163</f>
        <v>25.847500000000014</v>
      </c>
      <c r="E163" s="114">
        <f t="shared" si="22"/>
        <v>3.6831909109078193E-4</v>
      </c>
      <c r="F163" s="114">
        <f t="shared" si="23"/>
        <v>5.3751291424728299E-4</v>
      </c>
      <c r="G163" s="114">
        <f t="shared" si="24"/>
        <v>7.0670673740378417E-4</v>
      </c>
      <c r="H163" s="114">
        <f t="shared" si="25"/>
        <v>4.3655231631631207E-3</v>
      </c>
      <c r="I163" s="114">
        <f t="shared" si="26"/>
        <v>4.5347169863196217E-3</v>
      </c>
      <c r="J163" s="114">
        <f t="shared" si="27"/>
        <v>4.7039108094761237E-3</v>
      </c>
      <c r="K163" s="114">
        <f t="shared" si="28"/>
        <v>5.1268953673673763E-3</v>
      </c>
      <c r="L163" s="113">
        <f>-'ver pressoflex 6p C2 DCpowe'!$G$2*'ver pressoflex 6p C2 DCpowe'!D163*'ver pressoflex 6p C2 DCpowe'!$G$17*'ver pressoflex 6p C2 DCpowe'!$G$13*'ver pressoflex 6p C2 DCpowe'!AE163</f>
        <v>-10.237955049288704</v>
      </c>
      <c r="M163" s="31">
        <f>IF(ABS(E163)&lt;'ver pressoflex 6p C2 DCpowe'!$G$7,'ver pressoflex 6p C2 DCpowe'!$G$16*E163*'ver pressoflex 6p C2 DCpowe'!$O$8,SIGN(E163)*'ver pressoflex 6p C2 DCpowe'!$G$15*'ver pressoflex 6p C2 DCpowe'!$O$8)</f>
        <v>6.2003566293752899</v>
      </c>
      <c r="N163" s="31">
        <f>IF(ABS(F163)&lt;'ver pressoflex 6p C2 DCpowe'!$G$7,'ver pressoflex 6p C2 DCpowe'!$G$16*F163*'ver pressoflex 6p C2 DCpowe'!$O$9,SIGN(F163)*'ver pressoflex 6p C2 DCpowe'!$G$15*'ver pressoflex 6p C2 DCpowe'!$O$9)</f>
        <v>0</v>
      </c>
      <c r="O163" s="31">
        <f>IF(ABS(G163)&lt;'ver pressoflex 6p C2 DCpowe'!$G$7,'ver pressoflex 6p C2 DCpowe'!$G$16*G163*'ver pressoflex 6p C2 DCpowe'!$O$10,SIGN(G163)*'ver pressoflex 6p C2 DCpowe'!$G$15*'ver pressoflex 6p C2 DCpowe'!$O$10)</f>
        <v>0</v>
      </c>
      <c r="P163" s="31">
        <f>IF(ABS(H163)&lt;'ver pressoflex 6p C2 DCpowe'!$G$7,'ver pressoflex 6p C2 DCpowe'!$G$16*H163*'ver pressoflex 6p C2 DCpowe'!$O$11,SIGN(H163)*'ver pressoflex 6p C2 DCpowe'!$G$15*'ver pressoflex 6p C2 DCpowe'!$O$11)</f>
        <v>0</v>
      </c>
      <c r="Q163" s="31">
        <f>IF(ABS(I163)&lt;'ver pressoflex 6p C2 DCpowe'!$G$7,'ver pressoflex 6p C2 DCpowe'!$G$16*I163*'ver pressoflex 6p C2 DCpowe'!$O$12,SIGN(I163)*'ver pressoflex 6p C2 DCpowe'!$G$15*'ver pressoflex 6p C2 DCpowe'!$O$12)</f>
        <v>0</v>
      </c>
      <c r="R163" s="31">
        <f>IF(ABS(J163)&lt;'ver pressoflex 6p C2 DCpowe'!$G$7,'ver pressoflex 6p C2 DCpowe'!$G$16*J163*'ver pressoflex 6p C2 DCpowe'!$O$13,SIGN(J163)*'ver pressoflex 6p C2 DCpowe'!$G$15*'ver pressoflex 6p C2 DCpowe'!$O$13)</f>
        <v>17803.500000000004</v>
      </c>
      <c r="S163" s="113">
        <f t="shared" si="20"/>
        <v>17799.462401580091</v>
      </c>
      <c r="T163" s="362">
        <f>-L163*('ver pressoflex 6p C2 DCpowe'!$G$3/2-'ver pressoflex 6p C2 DCpowe'!AF163*'ver pressoflex 6p C2 DCpowe'!D163)</f>
        <v>12451.075869805687</v>
      </c>
      <c r="U163" s="29">
        <f>M163*IF(($G$3/2-$M$8)&gt;0,('ver pressoflex 6p C2 DCpowe'!$G$3/2-'ver pressoflex 6p C2 DCpowe'!$M$8),'ver pressoflex 6p C2 DCpowe'!$G$3/2-('ver pressoflex 6p C2 DCpowe'!$G$3-'ver pressoflex 6p C2 DCpowe'!$M$8))*IF(($G$3/2-$M$8)&gt;0,-1,1)</f>
        <v>-6355.365545109672</v>
      </c>
      <c r="V163" s="29">
        <f>N163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163" s="29">
        <f>O163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163" s="29">
        <f>P163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163" s="29">
        <f>Q163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163" s="29">
        <f>R163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163" s="113">
        <f t="shared" si="29"/>
        <v>18254683.210324701</v>
      </c>
      <c r="AB163" s="193">
        <f t="shared" si="30"/>
        <v>5.4665466800470801E-5</v>
      </c>
      <c r="AC163" s="191">
        <f t="shared" si="31"/>
        <v>2.2633755791333674E-5</v>
      </c>
      <c r="AD163" s="194">
        <f t="shared" si="32"/>
        <v>8.1452088368861351E-10</v>
      </c>
      <c r="AE163" s="191">
        <f t="shared" si="33"/>
        <v>1.6975316843500254E-3</v>
      </c>
      <c r="AF163" s="191">
        <f t="shared" si="34"/>
        <v>0.34168683983140635</v>
      </c>
    </row>
    <row r="164" spans="2:32">
      <c r="B164" s="116">
        <f t="shared" si="19"/>
        <v>59799.168361972508</v>
      </c>
      <c r="C164" s="115">
        <f t="shared" si="21"/>
        <v>2.1300000000000012</v>
      </c>
      <c r="D164" s="68">
        <f>'ver pressoflex 6p C2 DCpowe'!$G$3/2/$C$557*C164</f>
        <v>26.092500000000015</v>
      </c>
      <c r="E164" s="114">
        <f t="shared" si="22"/>
        <v>3.6783905461613872E-4</v>
      </c>
      <c r="F164" s="114">
        <f t="shared" si="23"/>
        <v>5.3705041335162232E-4</v>
      </c>
      <c r="G164" s="114">
        <f t="shared" si="24"/>
        <v>7.0626177208710575E-4</v>
      </c>
      <c r="H164" s="114">
        <f t="shared" si="25"/>
        <v>4.3654574047419367E-3</v>
      </c>
      <c r="I164" s="114">
        <f t="shared" si="26"/>
        <v>4.5346687634774206E-3</v>
      </c>
      <c r="J164" s="114">
        <f t="shared" si="27"/>
        <v>4.7038801222129044E-3</v>
      </c>
      <c r="K164" s="114">
        <f t="shared" si="28"/>
        <v>5.1269085190516128E-3</v>
      </c>
      <c r="L164" s="113">
        <f>-'ver pressoflex 6p C2 DCpowe'!$G$2*'ver pressoflex 6p C2 DCpowe'!D164*'ver pressoflex 6p C2 DCpowe'!$G$17*'ver pressoflex 6p C2 DCpowe'!$G$13*'ver pressoflex 6p C2 DCpowe'!AE164</f>
        <v>-10.523913627654787</v>
      </c>
      <c r="M164" s="31">
        <f>IF(ABS(E164)&lt;'ver pressoflex 6p C2 DCpowe'!$G$7,'ver pressoflex 6p C2 DCpowe'!$G$16*E164*'ver pressoflex 6p C2 DCpowe'!$O$8,SIGN(E164)*'ver pressoflex 6p C2 DCpowe'!$G$15*'ver pressoflex 6p C2 DCpowe'!$O$8)</f>
        <v>6.1922756001539119</v>
      </c>
      <c r="N164" s="31">
        <f>IF(ABS(F164)&lt;'ver pressoflex 6p C2 DCpowe'!$G$7,'ver pressoflex 6p C2 DCpowe'!$G$16*F164*'ver pressoflex 6p C2 DCpowe'!$O$9,SIGN(F164)*'ver pressoflex 6p C2 DCpowe'!$G$15*'ver pressoflex 6p C2 DCpowe'!$O$9)</f>
        <v>0</v>
      </c>
      <c r="O164" s="31">
        <f>IF(ABS(G164)&lt;'ver pressoflex 6p C2 DCpowe'!$G$7,'ver pressoflex 6p C2 DCpowe'!$G$16*G164*'ver pressoflex 6p C2 DCpowe'!$O$10,SIGN(G164)*'ver pressoflex 6p C2 DCpowe'!$G$15*'ver pressoflex 6p C2 DCpowe'!$O$10)</f>
        <v>0</v>
      </c>
      <c r="P164" s="31">
        <f>IF(ABS(H164)&lt;'ver pressoflex 6p C2 DCpowe'!$G$7,'ver pressoflex 6p C2 DCpowe'!$G$16*H164*'ver pressoflex 6p C2 DCpowe'!$O$11,SIGN(H164)*'ver pressoflex 6p C2 DCpowe'!$G$15*'ver pressoflex 6p C2 DCpowe'!$O$11)</f>
        <v>0</v>
      </c>
      <c r="Q164" s="31">
        <f>IF(ABS(I164)&lt;'ver pressoflex 6p C2 DCpowe'!$G$7,'ver pressoflex 6p C2 DCpowe'!$G$16*I164*'ver pressoflex 6p C2 DCpowe'!$O$12,SIGN(I164)*'ver pressoflex 6p C2 DCpowe'!$G$15*'ver pressoflex 6p C2 DCpowe'!$O$12)</f>
        <v>0</v>
      </c>
      <c r="R164" s="31">
        <f>IF(ABS(J164)&lt;'ver pressoflex 6p C2 DCpowe'!$G$7,'ver pressoflex 6p C2 DCpowe'!$G$16*J164*'ver pressoflex 6p C2 DCpowe'!$O$13,SIGN(J164)*'ver pressoflex 6p C2 DCpowe'!$G$15*'ver pressoflex 6p C2 DCpowe'!$O$13)</f>
        <v>17803.500000000004</v>
      </c>
      <c r="S164" s="113">
        <f t="shared" si="20"/>
        <v>17799.168361972504</v>
      </c>
      <c r="T164" s="362">
        <f>-L164*('ver pressoflex 6p C2 DCpowe'!$G$3/2-'ver pressoflex 6p C2 DCpowe'!AF164*'ver pressoflex 6p C2 DCpowe'!D164)</f>
        <v>12797.944412867268</v>
      </c>
      <c r="U164" s="29">
        <f>M164*IF(($G$3/2-$M$8)&gt;0,('ver pressoflex 6p C2 DCpowe'!$G$3/2-'ver pressoflex 6p C2 DCpowe'!$M$8),'ver pressoflex 6p C2 DCpowe'!$G$3/2-('ver pressoflex 6p C2 DCpowe'!$G$3-'ver pressoflex 6p C2 DCpowe'!$M$8))*IF(($G$3/2-$M$8)&gt;0,-1,1)</f>
        <v>-6347.0824901577598</v>
      </c>
      <c r="V164" s="29">
        <f>N164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164" s="29">
        <f>O164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164" s="29">
        <f>P164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164" s="29">
        <f>Q164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164" s="29">
        <f>R164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164" s="113">
        <f t="shared" si="29"/>
        <v>18255038.361922715</v>
      </c>
      <c r="AB164" s="193">
        <f t="shared" si="30"/>
        <v>5.5189342222570089E-5</v>
      </c>
      <c r="AC164" s="191">
        <f t="shared" si="31"/>
        <v>2.3047484641519388E-5</v>
      </c>
      <c r="AD164" s="194">
        <f t="shared" si="32"/>
        <v>8.3724608044700188E-10</v>
      </c>
      <c r="AE164" s="191">
        <f t="shared" si="33"/>
        <v>1.7285613481139541E-3</v>
      </c>
      <c r="AF164" s="191">
        <f t="shared" si="34"/>
        <v>0.34177500345528533</v>
      </c>
    </row>
    <row r="165" spans="2:32">
      <c r="B165" s="116">
        <f t="shared" si="19"/>
        <v>59798.869206490577</v>
      </c>
      <c r="C165" s="115">
        <f t="shared" si="21"/>
        <v>2.1500000000000012</v>
      </c>
      <c r="D165" s="68">
        <f>'ver pressoflex 6p C2 DCpowe'!$G$3/2/$C$557*C165</f>
        <v>26.337500000000016</v>
      </c>
      <c r="E165" s="114">
        <f t="shared" si="22"/>
        <v>3.6735891862734214E-4</v>
      </c>
      <c r="F165" s="114">
        <f t="shared" si="23"/>
        <v>5.3658781657702826E-4</v>
      </c>
      <c r="G165" s="114">
        <f t="shared" si="24"/>
        <v>7.0581671452671433E-4</v>
      </c>
      <c r="H165" s="114">
        <f t="shared" si="25"/>
        <v>4.3653916326886772E-3</v>
      </c>
      <c r="I165" s="114">
        <f t="shared" si="26"/>
        <v>4.5346205306383636E-3</v>
      </c>
      <c r="J165" s="114">
        <f t="shared" si="27"/>
        <v>4.7038494285880491E-3</v>
      </c>
      <c r="K165" s="114">
        <f t="shared" si="28"/>
        <v>5.1269216734622647E-3</v>
      </c>
      <c r="L165" s="113">
        <f>-'ver pressoflex 6p C2 DCpowe'!$G$2*'ver pressoflex 6p C2 DCpowe'!D165*'ver pressoflex 6p C2 DCpowe'!$G$17*'ver pressoflex 6p C2 DCpowe'!$G$13*'ver pressoflex 6p C2 DCpowe'!AE165</f>
        <v>-10.81498640511635</v>
      </c>
      <c r="M165" s="31">
        <f>IF(ABS(E165)&lt;'ver pressoflex 6p C2 DCpowe'!$G$7,'ver pressoflex 6p C2 DCpowe'!$G$16*E165*'ver pressoflex 6p C2 DCpowe'!$O$8,SIGN(E165)*'ver pressoflex 6p C2 DCpowe'!$G$15*'ver pressoflex 6p C2 DCpowe'!$O$8)</f>
        <v>6.1841928956915391</v>
      </c>
      <c r="N165" s="31">
        <f>IF(ABS(F165)&lt;'ver pressoflex 6p C2 DCpowe'!$G$7,'ver pressoflex 6p C2 DCpowe'!$G$16*F165*'ver pressoflex 6p C2 DCpowe'!$O$9,SIGN(F165)*'ver pressoflex 6p C2 DCpowe'!$G$15*'ver pressoflex 6p C2 DCpowe'!$O$9)</f>
        <v>0</v>
      </c>
      <c r="O165" s="31">
        <f>IF(ABS(G165)&lt;'ver pressoflex 6p C2 DCpowe'!$G$7,'ver pressoflex 6p C2 DCpowe'!$G$16*G165*'ver pressoflex 6p C2 DCpowe'!$O$10,SIGN(G165)*'ver pressoflex 6p C2 DCpowe'!$G$15*'ver pressoflex 6p C2 DCpowe'!$O$10)</f>
        <v>0</v>
      </c>
      <c r="P165" s="31">
        <f>IF(ABS(H165)&lt;'ver pressoflex 6p C2 DCpowe'!$G$7,'ver pressoflex 6p C2 DCpowe'!$G$16*H165*'ver pressoflex 6p C2 DCpowe'!$O$11,SIGN(H165)*'ver pressoflex 6p C2 DCpowe'!$G$15*'ver pressoflex 6p C2 DCpowe'!$O$11)</f>
        <v>0</v>
      </c>
      <c r="Q165" s="31">
        <f>IF(ABS(I165)&lt;'ver pressoflex 6p C2 DCpowe'!$G$7,'ver pressoflex 6p C2 DCpowe'!$G$16*I165*'ver pressoflex 6p C2 DCpowe'!$O$12,SIGN(I165)*'ver pressoflex 6p C2 DCpowe'!$G$15*'ver pressoflex 6p C2 DCpowe'!$O$12)</f>
        <v>0</v>
      </c>
      <c r="R165" s="31">
        <f>IF(ABS(J165)&lt;'ver pressoflex 6p C2 DCpowe'!$G$7,'ver pressoflex 6p C2 DCpowe'!$G$16*J165*'ver pressoflex 6p C2 DCpowe'!$O$13,SIGN(J165)*'ver pressoflex 6p C2 DCpowe'!$G$15*'ver pressoflex 6p C2 DCpowe'!$O$13)</f>
        <v>17803.500000000004</v>
      </c>
      <c r="S165" s="113">
        <f t="shared" si="20"/>
        <v>17798.869206490577</v>
      </c>
      <c r="T165" s="362">
        <f>-L165*('ver pressoflex 6p C2 DCpowe'!$G$3/2-'ver pressoflex 6p C2 DCpowe'!AF165*'ver pressoflex 6p C2 DCpowe'!D165)</f>
        <v>13150.982089233647</v>
      </c>
      <c r="U165" s="29">
        <f>M165*IF(($G$3/2-$M$8)&gt;0,('ver pressoflex 6p C2 DCpowe'!$G$3/2-'ver pressoflex 6p C2 DCpowe'!$M$8),'ver pressoflex 6p C2 DCpowe'!$G$3/2-('ver pressoflex 6p C2 DCpowe'!$G$3-'ver pressoflex 6p C2 DCpowe'!$M$8))*IF(($G$3/2-$M$8)&gt;0,-1,1)</f>
        <v>-6338.7977180838279</v>
      </c>
      <c r="V165" s="29">
        <f>N165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165" s="29">
        <f>O165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165" s="29">
        <f>P165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165" s="29">
        <f>Q165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165" s="29">
        <f>R165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165" s="113">
        <f t="shared" si="29"/>
        <v>18255399.684371155</v>
      </c>
      <c r="AB165" s="193">
        <f t="shared" si="30"/>
        <v>5.5713326246873274E-5</v>
      </c>
      <c r="AC165" s="191">
        <f t="shared" si="31"/>
        <v>2.3464612174637128E-5</v>
      </c>
      <c r="AD165" s="194">
        <f t="shared" si="32"/>
        <v>8.6037650311723335E-10</v>
      </c>
      <c r="AE165" s="191">
        <f t="shared" si="33"/>
        <v>1.7598459130977846E-3</v>
      </c>
      <c r="AF165" s="191">
        <f t="shared" si="34"/>
        <v>0.34186335512355126</v>
      </c>
    </row>
    <row r="166" spans="2:32">
      <c r="B166" s="116">
        <f t="shared" si="19"/>
        <v>59798.56489602603</v>
      </c>
      <c r="C166" s="115">
        <f t="shared" si="21"/>
        <v>2.1700000000000013</v>
      </c>
      <c r="D166" s="68">
        <f>'ver pressoflex 6p C2 DCpowe'!$G$3/2/$C$557*C166</f>
        <v>26.582500000000014</v>
      </c>
      <c r="E166" s="114">
        <f t="shared" si="22"/>
        <v>3.6687868309344412E-4</v>
      </c>
      <c r="F166" s="114">
        <f t="shared" si="23"/>
        <v>5.3612512389368354E-4</v>
      </c>
      <c r="G166" s="114">
        <f t="shared" si="24"/>
        <v>7.0537156469392302E-4</v>
      </c>
      <c r="H166" s="114">
        <f t="shared" si="25"/>
        <v>4.3653258469991017E-3</v>
      </c>
      <c r="I166" s="114">
        <f t="shared" si="26"/>
        <v>4.5345722877993414E-3</v>
      </c>
      <c r="J166" s="114">
        <f t="shared" si="27"/>
        <v>4.7038187285995811E-3</v>
      </c>
      <c r="K166" s="114">
        <f t="shared" si="28"/>
        <v>5.1269348306001794E-3</v>
      </c>
      <c r="L166" s="113">
        <f>-'ver pressoflex 6p C2 DCpowe'!$G$2*'ver pressoflex 6p C2 DCpowe'!D166*'ver pressoflex 6p C2 DCpowe'!$G$17*'ver pressoflex 6p C2 DCpowe'!$G$13*'ver pressoflex 6p C2 DCpowe'!AE166</f>
        <v>-11.111212489440994</v>
      </c>
      <c r="M166" s="31">
        <f>IF(ABS(E166)&lt;'ver pressoflex 6p C2 DCpowe'!$G$7,'ver pressoflex 6p C2 DCpowe'!$G$16*E166*'ver pressoflex 6p C2 DCpowe'!$O$8,SIGN(E166)*'ver pressoflex 6p C2 DCpowe'!$G$15*'ver pressoflex 6p C2 DCpowe'!$O$8)</f>
        <v>6.1761085154671855</v>
      </c>
      <c r="N166" s="31">
        <f>IF(ABS(F166)&lt;'ver pressoflex 6p C2 DCpowe'!$G$7,'ver pressoflex 6p C2 DCpowe'!$G$16*F166*'ver pressoflex 6p C2 DCpowe'!$O$9,SIGN(F166)*'ver pressoflex 6p C2 DCpowe'!$G$15*'ver pressoflex 6p C2 DCpowe'!$O$9)</f>
        <v>0</v>
      </c>
      <c r="O166" s="31">
        <f>IF(ABS(G166)&lt;'ver pressoflex 6p C2 DCpowe'!$G$7,'ver pressoflex 6p C2 DCpowe'!$G$16*G166*'ver pressoflex 6p C2 DCpowe'!$O$10,SIGN(G166)*'ver pressoflex 6p C2 DCpowe'!$G$15*'ver pressoflex 6p C2 DCpowe'!$O$10)</f>
        <v>0</v>
      </c>
      <c r="P166" s="31">
        <f>IF(ABS(H166)&lt;'ver pressoflex 6p C2 DCpowe'!$G$7,'ver pressoflex 6p C2 DCpowe'!$G$16*H166*'ver pressoflex 6p C2 DCpowe'!$O$11,SIGN(H166)*'ver pressoflex 6p C2 DCpowe'!$G$15*'ver pressoflex 6p C2 DCpowe'!$O$11)</f>
        <v>0</v>
      </c>
      <c r="Q166" s="31">
        <f>IF(ABS(I166)&lt;'ver pressoflex 6p C2 DCpowe'!$G$7,'ver pressoflex 6p C2 DCpowe'!$G$16*I166*'ver pressoflex 6p C2 DCpowe'!$O$12,SIGN(I166)*'ver pressoflex 6p C2 DCpowe'!$G$15*'ver pressoflex 6p C2 DCpowe'!$O$12)</f>
        <v>0</v>
      </c>
      <c r="R166" s="31">
        <f>IF(ABS(J166)&lt;'ver pressoflex 6p C2 DCpowe'!$G$7,'ver pressoflex 6p C2 DCpowe'!$G$16*J166*'ver pressoflex 6p C2 DCpowe'!$O$13,SIGN(J166)*'ver pressoflex 6p C2 DCpowe'!$G$15*'ver pressoflex 6p C2 DCpowe'!$O$13)</f>
        <v>17803.500000000004</v>
      </c>
      <c r="S166" s="113">
        <f t="shared" si="20"/>
        <v>17798.56489602603</v>
      </c>
      <c r="T166" s="362">
        <f>-L166*('ver pressoflex 6p C2 DCpowe'!$G$3/2-'ver pressoflex 6p C2 DCpowe'!AF166*'ver pressoflex 6p C2 DCpowe'!D166)</f>
        <v>13510.235086259407</v>
      </c>
      <c r="U166" s="29">
        <f>M166*IF(($G$3/2-$M$8)&gt;0,('ver pressoflex 6p C2 DCpowe'!$G$3/2-'ver pressoflex 6p C2 DCpowe'!$M$8),'ver pressoflex 6p C2 DCpowe'!$G$3/2-('ver pressoflex 6p C2 DCpowe'!$G$3-'ver pressoflex 6p C2 DCpowe'!$M$8))*IF(($G$3/2-$M$8)&gt;0,-1,1)</f>
        <v>-6330.5112283538656</v>
      </c>
      <c r="V166" s="29">
        <f>N166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166" s="29">
        <f>O166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166" s="29">
        <f>P166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166" s="29">
        <f>Q166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166" s="29">
        <f>R166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166" s="113">
        <f t="shared" si="29"/>
        <v>18255767.223857909</v>
      </c>
      <c r="AB166" s="193">
        <f t="shared" si="30"/>
        <v>5.6237418907154608E-5</v>
      </c>
      <c r="AC166" s="191">
        <f t="shared" si="31"/>
        <v>2.3885128485584747E-5</v>
      </c>
      <c r="AD166" s="194">
        <f t="shared" si="32"/>
        <v>8.8391520427602147E-10</v>
      </c>
      <c r="AE166" s="191">
        <f t="shared" si="33"/>
        <v>1.7913846364188558E-3</v>
      </c>
      <c r="AF166" s="191">
        <f t="shared" si="34"/>
        <v>0.3419518954384666</v>
      </c>
    </row>
    <row r="167" spans="2:32">
      <c r="B167" s="116">
        <f t="shared" si="19"/>
        <v>59798.255391646839</v>
      </c>
      <c r="C167" s="115">
        <f t="shared" si="21"/>
        <v>2.1900000000000013</v>
      </c>
      <c r="D167" s="68">
        <f>'ver pressoflex 6p C2 DCpowe'!$G$3/2/$C$557*C167</f>
        <v>26.827500000000015</v>
      </c>
      <c r="E167" s="114">
        <f t="shared" si="22"/>
        <v>3.6639834798348403E-4</v>
      </c>
      <c r="F167" s="114">
        <f t="shared" si="23"/>
        <v>5.356623352717585E-4</v>
      </c>
      <c r="G167" s="114">
        <f t="shared" si="24"/>
        <v>7.0492632256003319E-4</v>
      </c>
      <c r="H167" s="114">
        <f t="shared" si="25"/>
        <v>4.3652600476689705E-3</v>
      </c>
      <c r="I167" s="114">
        <f t="shared" si="26"/>
        <v>4.5345240349572444E-3</v>
      </c>
      <c r="J167" s="114">
        <f t="shared" si="27"/>
        <v>4.7037880222455192E-3</v>
      </c>
      <c r="K167" s="114">
        <f t="shared" si="28"/>
        <v>5.1269479904662062E-3</v>
      </c>
      <c r="L167" s="113">
        <f>-'ver pressoflex 6p C2 DCpowe'!$G$2*'ver pressoflex 6p C2 DCpowe'!D167*'ver pressoflex 6p C2 DCpowe'!$G$17*'ver pressoflex 6p C2 DCpowe'!$G$13*'ver pressoflex 6p C2 DCpowe'!AE167</f>
        <v>-11.412630812125602</v>
      </c>
      <c r="M167" s="31">
        <f>IF(ABS(E167)&lt;'ver pressoflex 6p C2 DCpowe'!$G$7,'ver pressoflex 6p C2 DCpowe'!$G$16*E167*'ver pressoflex 6p C2 DCpowe'!$O$8,SIGN(E167)*'ver pressoflex 6p C2 DCpowe'!$G$15*'ver pressoflex 6p C2 DCpowe'!$O$8)</f>
        <v>6.1680224589596548</v>
      </c>
      <c r="N167" s="31">
        <f>IF(ABS(F167)&lt;'ver pressoflex 6p C2 DCpowe'!$G$7,'ver pressoflex 6p C2 DCpowe'!$G$16*F167*'ver pressoflex 6p C2 DCpowe'!$O$9,SIGN(F167)*'ver pressoflex 6p C2 DCpowe'!$G$15*'ver pressoflex 6p C2 DCpowe'!$O$9)</f>
        <v>0</v>
      </c>
      <c r="O167" s="31">
        <f>IF(ABS(G167)&lt;'ver pressoflex 6p C2 DCpowe'!$G$7,'ver pressoflex 6p C2 DCpowe'!$G$16*G167*'ver pressoflex 6p C2 DCpowe'!$O$10,SIGN(G167)*'ver pressoflex 6p C2 DCpowe'!$G$15*'ver pressoflex 6p C2 DCpowe'!$O$10)</f>
        <v>0</v>
      </c>
      <c r="P167" s="31">
        <f>IF(ABS(H167)&lt;'ver pressoflex 6p C2 DCpowe'!$G$7,'ver pressoflex 6p C2 DCpowe'!$G$16*H167*'ver pressoflex 6p C2 DCpowe'!$O$11,SIGN(H167)*'ver pressoflex 6p C2 DCpowe'!$G$15*'ver pressoflex 6p C2 DCpowe'!$O$11)</f>
        <v>0</v>
      </c>
      <c r="Q167" s="31">
        <f>IF(ABS(I167)&lt;'ver pressoflex 6p C2 DCpowe'!$G$7,'ver pressoflex 6p C2 DCpowe'!$G$16*I167*'ver pressoflex 6p C2 DCpowe'!$O$12,SIGN(I167)*'ver pressoflex 6p C2 DCpowe'!$G$15*'ver pressoflex 6p C2 DCpowe'!$O$12)</f>
        <v>0</v>
      </c>
      <c r="R167" s="31">
        <f>IF(ABS(J167)&lt;'ver pressoflex 6p C2 DCpowe'!$G$7,'ver pressoflex 6p C2 DCpowe'!$G$16*J167*'ver pressoflex 6p C2 DCpowe'!$O$13,SIGN(J167)*'ver pressoflex 6p C2 DCpowe'!$G$15*'ver pressoflex 6p C2 DCpowe'!$O$13)</f>
        <v>17803.500000000004</v>
      </c>
      <c r="S167" s="113">
        <f t="shared" si="20"/>
        <v>17798.255391646839</v>
      </c>
      <c r="T167" s="362">
        <f>-L167*('ver pressoflex 6p C2 DCpowe'!$G$3/2-'ver pressoflex 6p C2 DCpowe'!AF167*'ver pressoflex 6p C2 DCpowe'!D167)</f>
        <v>13875.74936183612</v>
      </c>
      <c r="U167" s="29">
        <f>M167*IF(($G$3/2-$M$8)&gt;0,('ver pressoflex 6p C2 DCpowe'!$G$3/2-'ver pressoflex 6p C2 DCpowe'!$M$8),'ver pressoflex 6p C2 DCpowe'!$G$3/2-('ver pressoflex 6p C2 DCpowe'!$G$3-'ver pressoflex 6p C2 DCpowe'!$M$8))*IF(($G$3/2-$M$8)&gt;0,-1,1)</f>
        <v>-6322.2230204336465</v>
      </c>
      <c r="V167" s="29">
        <f>N167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167" s="29">
        <f>O167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167" s="29">
        <f>P167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167" s="29">
        <f>Q167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167" s="29">
        <f>R167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167" s="113">
        <f t="shared" si="29"/>
        <v>18256141.026341405</v>
      </c>
      <c r="AB167" s="193">
        <f t="shared" si="30"/>
        <v>5.6761620237202351E-5</v>
      </c>
      <c r="AC167" s="191">
        <f t="shared" si="31"/>
        <v>2.4309023655631823E-5</v>
      </c>
      <c r="AD167" s="194">
        <f t="shared" si="32"/>
        <v>9.0786522127670581E-10</v>
      </c>
      <c r="AE167" s="191">
        <f t="shared" si="33"/>
        <v>1.8231767741723865E-3</v>
      </c>
      <c r="AF167" s="191">
        <f t="shared" si="34"/>
        <v>0.34204062500486865</v>
      </c>
    </row>
    <row r="168" spans="2:32">
      <c r="B168" s="116">
        <f t="shared" si="19"/>
        <v>59797.940654597551</v>
      </c>
      <c r="C168" s="115">
        <f t="shared" si="21"/>
        <v>2.2100000000000013</v>
      </c>
      <c r="D168" s="68">
        <f>'ver pressoflex 6p C2 DCpowe'!$G$3/2/$C$557*C168</f>
        <v>27.072500000000016</v>
      </c>
      <c r="E168" s="114">
        <f t="shared" si="22"/>
        <v>3.6591791326648831E-4</v>
      </c>
      <c r="F168" s="114">
        <f t="shared" si="23"/>
        <v>5.3519945068141112E-4</v>
      </c>
      <c r="G168" s="114">
        <f t="shared" si="24"/>
        <v>7.0448098809633398E-4</v>
      </c>
      <c r="H168" s="114">
        <f t="shared" si="25"/>
        <v>4.3651942346940396E-3</v>
      </c>
      <c r="I168" s="114">
        <f t="shared" si="26"/>
        <v>4.5344757721089623E-3</v>
      </c>
      <c r="J168" s="114">
        <f t="shared" si="27"/>
        <v>4.7037573095238851E-3</v>
      </c>
      <c r="K168" s="114">
        <f t="shared" si="28"/>
        <v>5.1269611530611924E-3</v>
      </c>
      <c r="L168" s="113">
        <f>-'ver pressoflex 6p C2 DCpowe'!$G$2*'ver pressoflex 6p C2 DCpowe'!D168*'ver pressoflex 6p C2 DCpowe'!$G$17*'ver pressoflex 6p C2 DCpowe'!$G$13*'ver pressoflex 6p C2 DCpowe'!AE168</f>
        <v>-11.719280128097266</v>
      </c>
      <c r="M168" s="31">
        <f>IF(ABS(E168)&lt;'ver pressoflex 6p C2 DCpowe'!$G$7,'ver pressoflex 6p C2 DCpowe'!$G$16*E168*'ver pressoflex 6p C2 DCpowe'!$O$8,SIGN(E168)*'ver pressoflex 6p C2 DCpowe'!$G$15*'ver pressoflex 6p C2 DCpowe'!$O$8)</f>
        <v>6.1599347256475294</v>
      </c>
      <c r="N168" s="31">
        <f>IF(ABS(F168)&lt;'ver pressoflex 6p C2 DCpowe'!$G$7,'ver pressoflex 6p C2 DCpowe'!$G$16*F168*'ver pressoflex 6p C2 DCpowe'!$O$9,SIGN(F168)*'ver pressoflex 6p C2 DCpowe'!$G$15*'ver pressoflex 6p C2 DCpowe'!$O$9)</f>
        <v>0</v>
      </c>
      <c r="O168" s="31">
        <f>IF(ABS(G168)&lt;'ver pressoflex 6p C2 DCpowe'!$G$7,'ver pressoflex 6p C2 DCpowe'!$G$16*G168*'ver pressoflex 6p C2 DCpowe'!$O$10,SIGN(G168)*'ver pressoflex 6p C2 DCpowe'!$G$15*'ver pressoflex 6p C2 DCpowe'!$O$10)</f>
        <v>0</v>
      </c>
      <c r="P168" s="31">
        <f>IF(ABS(H168)&lt;'ver pressoflex 6p C2 DCpowe'!$G$7,'ver pressoflex 6p C2 DCpowe'!$G$16*H168*'ver pressoflex 6p C2 DCpowe'!$O$11,SIGN(H168)*'ver pressoflex 6p C2 DCpowe'!$G$15*'ver pressoflex 6p C2 DCpowe'!$O$11)</f>
        <v>0</v>
      </c>
      <c r="Q168" s="31">
        <f>IF(ABS(I168)&lt;'ver pressoflex 6p C2 DCpowe'!$G$7,'ver pressoflex 6p C2 DCpowe'!$G$16*I168*'ver pressoflex 6p C2 DCpowe'!$O$12,SIGN(I168)*'ver pressoflex 6p C2 DCpowe'!$G$15*'ver pressoflex 6p C2 DCpowe'!$O$12)</f>
        <v>0</v>
      </c>
      <c r="R168" s="31">
        <f>IF(ABS(J168)&lt;'ver pressoflex 6p C2 DCpowe'!$G$7,'ver pressoflex 6p C2 DCpowe'!$G$16*J168*'ver pressoflex 6p C2 DCpowe'!$O$13,SIGN(J168)*'ver pressoflex 6p C2 DCpowe'!$G$15*'ver pressoflex 6p C2 DCpowe'!$O$13)</f>
        <v>17803.500000000004</v>
      </c>
      <c r="S168" s="113">
        <f t="shared" si="20"/>
        <v>17797.940654597554</v>
      </c>
      <c r="T168" s="362">
        <f>-L168*('ver pressoflex 6p C2 DCpowe'!$G$3/2-'ver pressoflex 6p C2 DCpowe'!AF168*'ver pressoflex 6p C2 DCpowe'!D168)</f>
        <v>14247.57064407679</v>
      </c>
      <c r="U168" s="29">
        <f>M168*IF(($G$3/2-$M$8)&gt;0,('ver pressoflex 6p C2 DCpowe'!$G$3/2-'ver pressoflex 6p C2 DCpowe'!$M$8),'ver pressoflex 6p C2 DCpowe'!$G$3/2-('ver pressoflex 6p C2 DCpowe'!$G$3-'ver pressoflex 6p C2 DCpowe'!$M$8))*IF(($G$3/2-$M$8)&gt;0,-1,1)</f>
        <v>-6313.933093788718</v>
      </c>
      <c r="V168" s="29">
        <f>N168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168" s="29">
        <f>O168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168" s="29">
        <f>P168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168" s="29">
        <f>Q168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168" s="29">
        <f>R168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168" s="113">
        <f t="shared" si="29"/>
        <v>18256521.137550291</v>
      </c>
      <c r="AB168" s="193">
        <f t="shared" si="30"/>
        <v>5.7285930270818756E-5</v>
      </c>
      <c r="AC168" s="191">
        <f t="shared" si="31"/>
        <v>2.4736287752405069E-5</v>
      </c>
      <c r="AD168" s="194">
        <f t="shared" si="32"/>
        <v>9.3222957621384626E-10</v>
      </c>
      <c r="AE168" s="191">
        <f t="shared" si="33"/>
        <v>1.85522158143038E-3</v>
      </c>
      <c r="AF168" s="191">
        <f t="shared" si="34"/>
        <v>0.34212954443018306</v>
      </c>
    </row>
    <row r="169" spans="2:32">
      <c r="B169" s="116">
        <f t="shared" si="19"/>
        <v>59797.620646299598</v>
      </c>
      <c r="C169" s="115">
        <f t="shared" si="21"/>
        <v>2.2300000000000013</v>
      </c>
      <c r="D169" s="68">
        <f>'ver pressoflex 6p C2 DCpowe'!$G$3/2/$C$557*C169</f>
        <v>27.317500000000017</v>
      </c>
      <c r="E169" s="114">
        <f t="shared" si="22"/>
        <v>3.6543737891147032E-4</v>
      </c>
      <c r="F169" s="114">
        <f t="shared" si="23"/>
        <v>5.3473647009278649E-4</v>
      </c>
      <c r="G169" s="114">
        <f t="shared" si="24"/>
        <v>7.040355612741026E-4</v>
      </c>
      <c r="H169" s="114">
        <f t="shared" si="25"/>
        <v>4.365128408070065E-3</v>
      </c>
      <c r="I169" s="114">
        <f t="shared" si="26"/>
        <v>4.5344274992513813E-3</v>
      </c>
      <c r="J169" s="114">
        <f t="shared" si="27"/>
        <v>4.7037265904326967E-3</v>
      </c>
      <c r="K169" s="114">
        <f t="shared" si="28"/>
        <v>5.1269743183859871E-3</v>
      </c>
      <c r="L169" s="113">
        <f>-'ver pressoflex 6p C2 DCpowe'!$G$2*'ver pressoflex 6p C2 DCpowe'!D169*'ver pressoflex 6p C2 DCpowe'!$G$17*'ver pressoflex 6p C2 DCpowe'!$G$13*'ver pressoflex 6p C2 DCpowe'!AE169</f>
        <v>-12.031199015413826</v>
      </c>
      <c r="M169" s="31">
        <f>IF(ABS(E169)&lt;'ver pressoflex 6p C2 DCpowe'!$G$7,'ver pressoflex 6p C2 DCpowe'!$G$16*E169*'ver pressoflex 6p C2 DCpowe'!$O$8,SIGN(E169)*'ver pressoflex 6p C2 DCpowe'!$G$15*'ver pressoflex 6p C2 DCpowe'!$O$8)</f>
        <v>6.1518453150091768</v>
      </c>
      <c r="N169" s="31">
        <f>IF(ABS(F169)&lt;'ver pressoflex 6p C2 DCpowe'!$G$7,'ver pressoflex 6p C2 DCpowe'!$G$16*F169*'ver pressoflex 6p C2 DCpowe'!$O$9,SIGN(F169)*'ver pressoflex 6p C2 DCpowe'!$G$15*'ver pressoflex 6p C2 DCpowe'!$O$9)</f>
        <v>0</v>
      </c>
      <c r="O169" s="31">
        <f>IF(ABS(G169)&lt;'ver pressoflex 6p C2 DCpowe'!$G$7,'ver pressoflex 6p C2 DCpowe'!$G$16*G169*'ver pressoflex 6p C2 DCpowe'!$O$10,SIGN(G169)*'ver pressoflex 6p C2 DCpowe'!$G$15*'ver pressoflex 6p C2 DCpowe'!$O$10)</f>
        <v>0</v>
      </c>
      <c r="P169" s="31">
        <f>IF(ABS(H169)&lt;'ver pressoflex 6p C2 DCpowe'!$G$7,'ver pressoflex 6p C2 DCpowe'!$G$16*H169*'ver pressoflex 6p C2 DCpowe'!$O$11,SIGN(H169)*'ver pressoflex 6p C2 DCpowe'!$G$15*'ver pressoflex 6p C2 DCpowe'!$O$11)</f>
        <v>0</v>
      </c>
      <c r="Q169" s="31">
        <f>IF(ABS(I169)&lt;'ver pressoflex 6p C2 DCpowe'!$G$7,'ver pressoflex 6p C2 DCpowe'!$G$16*I169*'ver pressoflex 6p C2 DCpowe'!$O$12,SIGN(I169)*'ver pressoflex 6p C2 DCpowe'!$G$15*'ver pressoflex 6p C2 DCpowe'!$O$12)</f>
        <v>0</v>
      </c>
      <c r="R169" s="31">
        <f>IF(ABS(J169)&lt;'ver pressoflex 6p C2 DCpowe'!$G$7,'ver pressoflex 6p C2 DCpowe'!$G$16*J169*'ver pressoflex 6p C2 DCpowe'!$O$13,SIGN(J169)*'ver pressoflex 6p C2 DCpowe'!$G$15*'ver pressoflex 6p C2 DCpowe'!$O$13)</f>
        <v>17803.500000000004</v>
      </c>
      <c r="S169" s="113">
        <f t="shared" si="20"/>
        <v>17797.620646299598</v>
      </c>
      <c r="T169" s="362">
        <f>-L169*('ver pressoflex 6p C2 DCpowe'!$G$3/2-'ver pressoflex 6p C2 DCpowe'!AF169*'ver pressoflex 6p C2 DCpowe'!D169)</f>
        <v>14625.744430999912</v>
      </c>
      <c r="U169" s="29">
        <f>M169*IF(($G$3/2-$M$8)&gt;0,('ver pressoflex 6p C2 DCpowe'!$G$3/2-'ver pressoflex 6p C2 DCpowe'!$M$8),'ver pressoflex 6p C2 DCpowe'!$G$3/2-('ver pressoflex 6p C2 DCpowe'!$G$3-'ver pressoflex 6p C2 DCpowe'!$M$8))*IF(($G$3/2-$M$8)&gt;0,-1,1)</f>
        <v>-6305.6414478844063</v>
      </c>
      <c r="V169" s="29">
        <f>N169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169" s="29">
        <f>O169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169" s="29">
        <f>P169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169" s="29">
        <f>Q169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169" s="29">
        <f>R169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169" s="113">
        <f t="shared" si="29"/>
        <v>18256907.602983121</v>
      </c>
      <c r="AB169" s="193">
        <f t="shared" si="30"/>
        <v>5.7810349041820089E-5</v>
      </c>
      <c r="AC169" s="191">
        <f t="shared" si="31"/>
        <v>2.5166910829873722E-5</v>
      </c>
      <c r="AD169" s="194">
        <f t="shared" si="32"/>
        <v>9.5701127588776227E-10</v>
      </c>
      <c r="AE169" s="191">
        <f t="shared" si="33"/>
        <v>1.8875183122405289E-3</v>
      </c>
      <c r="AF169" s="191">
        <f t="shared" si="34"/>
        <v>0.34221865432443765</v>
      </c>
    </row>
    <row r="170" spans="2:32">
      <c r="B170" s="116">
        <f t="shared" si="19"/>
        <v>59797.295328351567</v>
      </c>
      <c r="C170" s="115">
        <f t="shared" si="21"/>
        <v>2.2500000000000013</v>
      </c>
      <c r="D170" s="68">
        <f>'ver pressoflex 6p C2 DCpowe'!$G$3/2/$C$557*C170</f>
        <v>27.562500000000018</v>
      </c>
      <c r="E170" s="114">
        <f t="shared" si="22"/>
        <v>3.6495674488743081E-4</v>
      </c>
      <c r="F170" s="114">
        <f t="shared" si="23"/>
        <v>5.3427339347601776E-4</v>
      </c>
      <c r="G170" s="114">
        <f t="shared" si="24"/>
        <v>7.0359004206460487E-4</v>
      </c>
      <c r="H170" s="114">
        <f t="shared" si="25"/>
        <v>4.3650625677927992E-3</v>
      </c>
      <c r="I170" s="114">
        <f t="shared" si="26"/>
        <v>4.5343792163813857E-3</v>
      </c>
      <c r="J170" s="114">
        <f t="shared" si="27"/>
        <v>4.7036958649699732E-3</v>
      </c>
      <c r="K170" s="114">
        <f t="shared" si="28"/>
        <v>5.1269874864414405E-3</v>
      </c>
      <c r="L170" s="113">
        <f>-'ver pressoflex 6p C2 DCpowe'!$G$2*'ver pressoflex 6p C2 DCpowe'!D170*'ver pressoflex 6p C2 DCpowe'!$G$17*'ver pressoflex 6p C2 DCpowe'!$G$13*'ver pressoflex 6p C2 DCpowe'!AE170</f>
        <v>-12.348425874964084</v>
      </c>
      <c r="M170" s="31">
        <f>IF(ABS(E170)&lt;'ver pressoflex 6p C2 DCpowe'!$G$7,'ver pressoflex 6p C2 DCpowe'!$G$16*E170*'ver pressoflex 6p C2 DCpowe'!$O$8,SIGN(E170)*'ver pressoflex 6p C2 DCpowe'!$G$15*'ver pressoflex 6p C2 DCpowe'!$O$8)</f>
        <v>6.1437542265227467</v>
      </c>
      <c r="N170" s="31">
        <f>IF(ABS(F170)&lt;'ver pressoflex 6p C2 DCpowe'!$G$7,'ver pressoflex 6p C2 DCpowe'!$G$16*F170*'ver pressoflex 6p C2 DCpowe'!$O$9,SIGN(F170)*'ver pressoflex 6p C2 DCpowe'!$G$15*'ver pressoflex 6p C2 DCpowe'!$O$9)</f>
        <v>0</v>
      </c>
      <c r="O170" s="31">
        <f>IF(ABS(G170)&lt;'ver pressoflex 6p C2 DCpowe'!$G$7,'ver pressoflex 6p C2 DCpowe'!$G$16*G170*'ver pressoflex 6p C2 DCpowe'!$O$10,SIGN(G170)*'ver pressoflex 6p C2 DCpowe'!$G$15*'ver pressoflex 6p C2 DCpowe'!$O$10)</f>
        <v>0</v>
      </c>
      <c r="P170" s="31">
        <f>IF(ABS(H170)&lt;'ver pressoflex 6p C2 DCpowe'!$G$7,'ver pressoflex 6p C2 DCpowe'!$G$16*H170*'ver pressoflex 6p C2 DCpowe'!$O$11,SIGN(H170)*'ver pressoflex 6p C2 DCpowe'!$G$15*'ver pressoflex 6p C2 DCpowe'!$O$11)</f>
        <v>0</v>
      </c>
      <c r="Q170" s="31">
        <f>IF(ABS(I170)&lt;'ver pressoflex 6p C2 DCpowe'!$G$7,'ver pressoflex 6p C2 DCpowe'!$G$16*I170*'ver pressoflex 6p C2 DCpowe'!$O$12,SIGN(I170)*'ver pressoflex 6p C2 DCpowe'!$G$15*'ver pressoflex 6p C2 DCpowe'!$O$12)</f>
        <v>0</v>
      </c>
      <c r="R170" s="31">
        <f>IF(ABS(J170)&lt;'ver pressoflex 6p C2 DCpowe'!$G$7,'ver pressoflex 6p C2 DCpowe'!$G$16*J170*'ver pressoflex 6p C2 DCpowe'!$O$13,SIGN(J170)*'ver pressoflex 6p C2 DCpowe'!$G$15*'ver pressoflex 6p C2 DCpowe'!$O$13)</f>
        <v>17803.500000000004</v>
      </c>
      <c r="S170" s="113">
        <f t="shared" si="20"/>
        <v>17797.295328351564</v>
      </c>
      <c r="T170" s="362">
        <f>-L170*('ver pressoflex 6p C2 DCpowe'!$G$3/2-'ver pressoflex 6p C2 DCpowe'!AF170*'ver pressoflex 6p C2 DCpowe'!D170)</f>
        <v>15010.315990213237</v>
      </c>
      <c r="U170" s="29">
        <f>M170*IF(($G$3/2-$M$8)&gt;0,('ver pressoflex 6p C2 DCpowe'!$G$3/2-'ver pressoflex 6p C2 DCpowe'!$M$8),'ver pressoflex 6p C2 DCpowe'!$G$3/2-('ver pressoflex 6p C2 DCpowe'!$G$3-'ver pressoflex 6p C2 DCpowe'!$M$8))*IF(($G$3/2-$M$8)&gt;0,-1,1)</f>
        <v>-6297.3480821858157</v>
      </c>
      <c r="V170" s="29">
        <f>N170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170" s="29">
        <f>O170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170" s="29">
        <f>P170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170" s="29">
        <f>Q170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170" s="29">
        <f>R170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170" s="113">
        <f t="shared" si="29"/>
        <v>18257300.467908032</v>
      </c>
      <c r="AB170" s="193">
        <f t="shared" si="30"/>
        <v>5.8334876584036655E-5</v>
      </c>
      <c r="AC170" s="191">
        <f t="shared" si="31"/>
        <v>2.5600882928334983E-5</v>
      </c>
      <c r="AD170" s="194">
        <f t="shared" si="32"/>
        <v>9.8221331176901458E-10</v>
      </c>
      <c r="AE170" s="191">
        <f t="shared" si="33"/>
        <v>1.9200662196251236E-3</v>
      </c>
      <c r="AF170" s="191">
        <f t="shared" si="34"/>
        <v>0.34230795530027747</v>
      </c>
    </row>
    <row r="171" spans="2:32">
      <c r="B171" s="116">
        <f t="shared" si="19"/>
        <v>59796.964662529499</v>
      </c>
      <c r="C171" s="115">
        <f t="shared" si="21"/>
        <v>2.2700000000000014</v>
      </c>
      <c r="D171" s="68">
        <f>'ver pressoflex 6p C2 DCpowe'!$G$3/2/$C$557*C171</f>
        <v>27.807500000000015</v>
      </c>
      <c r="E171" s="114">
        <f t="shared" si="22"/>
        <v>3.6447601116335775E-4</v>
      </c>
      <c r="F171" s="114">
        <f t="shared" si="23"/>
        <v>5.3381022080122595E-4</v>
      </c>
      <c r="G171" s="114">
        <f t="shared" si="24"/>
        <v>7.0314443043909425E-4</v>
      </c>
      <c r="H171" s="114">
        <f t="shared" si="25"/>
        <v>4.3649967138579939E-3</v>
      </c>
      <c r="I171" s="114">
        <f t="shared" si="26"/>
        <v>4.5343309234958627E-3</v>
      </c>
      <c r="J171" s="114">
        <f t="shared" si="27"/>
        <v>4.7036651331337307E-3</v>
      </c>
      <c r="K171" s="114">
        <f t="shared" si="28"/>
        <v>5.1270006572284015E-3</v>
      </c>
      <c r="L171" s="113">
        <f>-'ver pressoflex 6p C2 DCpowe'!$G$2*'ver pressoflex 6p C2 DCpowe'!D171*'ver pressoflex 6p C2 DCpowe'!$G$17*'ver pressoflex 6p C2 DCpowe'!$G$13*'ver pressoflex 6p C2 DCpowe'!AE171</f>
        <v>-12.670998930167544</v>
      </c>
      <c r="M171" s="31">
        <f>IF(ABS(E171)&lt;'ver pressoflex 6p C2 DCpowe'!$G$7,'ver pressoflex 6p C2 DCpowe'!$G$16*E171*'ver pressoflex 6p C2 DCpowe'!$O$8,SIGN(E171)*'ver pressoflex 6p C2 DCpowe'!$G$15*'ver pressoflex 6p C2 DCpowe'!$O$8)</f>
        <v>6.1356614596661796</v>
      </c>
      <c r="N171" s="31">
        <f>IF(ABS(F171)&lt;'ver pressoflex 6p C2 DCpowe'!$G$7,'ver pressoflex 6p C2 DCpowe'!$G$16*F171*'ver pressoflex 6p C2 DCpowe'!$O$9,SIGN(F171)*'ver pressoflex 6p C2 DCpowe'!$G$15*'ver pressoflex 6p C2 DCpowe'!$O$9)</f>
        <v>0</v>
      </c>
      <c r="O171" s="31">
        <f>IF(ABS(G171)&lt;'ver pressoflex 6p C2 DCpowe'!$G$7,'ver pressoflex 6p C2 DCpowe'!$G$16*G171*'ver pressoflex 6p C2 DCpowe'!$O$10,SIGN(G171)*'ver pressoflex 6p C2 DCpowe'!$G$15*'ver pressoflex 6p C2 DCpowe'!$O$10)</f>
        <v>0</v>
      </c>
      <c r="P171" s="31">
        <f>IF(ABS(H171)&lt;'ver pressoflex 6p C2 DCpowe'!$G$7,'ver pressoflex 6p C2 DCpowe'!$G$16*H171*'ver pressoflex 6p C2 DCpowe'!$O$11,SIGN(H171)*'ver pressoflex 6p C2 DCpowe'!$G$15*'ver pressoflex 6p C2 DCpowe'!$O$11)</f>
        <v>0</v>
      </c>
      <c r="Q171" s="31">
        <f>IF(ABS(I171)&lt;'ver pressoflex 6p C2 DCpowe'!$G$7,'ver pressoflex 6p C2 DCpowe'!$G$16*I171*'ver pressoflex 6p C2 DCpowe'!$O$12,SIGN(I171)*'ver pressoflex 6p C2 DCpowe'!$G$15*'ver pressoflex 6p C2 DCpowe'!$O$12)</f>
        <v>0</v>
      </c>
      <c r="R171" s="31">
        <f>IF(ABS(J171)&lt;'ver pressoflex 6p C2 DCpowe'!$G$7,'ver pressoflex 6p C2 DCpowe'!$G$16*J171*'ver pressoflex 6p C2 DCpowe'!$O$13,SIGN(J171)*'ver pressoflex 6p C2 DCpowe'!$G$15*'ver pressoflex 6p C2 DCpowe'!$O$13)</f>
        <v>17803.500000000004</v>
      </c>
      <c r="S171" s="113">
        <f t="shared" si="20"/>
        <v>17796.964662529503</v>
      </c>
      <c r="T171" s="362">
        <f>-L171*('ver pressoflex 6p C2 DCpowe'!$G$3/2-'ver pressoflex 6p C2 DCpowe'!AF171*'ver pressoflex 6p C2 DCpowe'!D171)</f>
        <v>15401.330358597092</v>
      </c>
      <c r="U171" s="29">
        <f>M171*IF(($G$3/2-$M$8)&gt;0,('ver pressoflex 6p C2 DCpowe'!$G$3/2-'ver pressoflex 6p C2 DCpowe'!$M$8),'ver pressoflex 6p C2 DCpowe'!$G$3/2-('ver pressoflex 6p C2 DCpowe'!$G$3-'ver pressoflex 6p C2 DCpowe'!$M$8))*IF(($G$3/2-$M$8)&gt;0,-1,1)</f>
        <v>-6289.0529961578341</v>
      </c>
      <c r="V171" s="29">
        <f>N171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171" s="29">
        <f>O171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171" s="29">
        <f>P171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171" s="29">
        <f>Q171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171" s="29">
        <f>R171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171" s="113">
        <f t="shared" si="29"/>
        <v>18257699.777362444</v>
      </c>
      <c r="AB171" s="193">
        <f t="shared" si="30"/>
        <v>5.8859512931312787E-5</v>
      </c>
      <c r="AC171" s="191">
        <f t="shared" si="31"/>
        <v>2.6038194074399326E-5</v>
      </c>
      <c r="AD171" s="194">
        <f t="shared" si="32"/>
        <v>1.0078386599628302E-9</v>
      </c>
      <c r="AE171" s="191">
        <f t="shared" si="33"/>
        <v>1.9528645555799494E-3</v>
      </c>
      <c r="AF171" s="191">
        <f t="shared" si="34"/>
        <v>0.34239744797297611</v>
      </c>
    </row>
    <row r="172" spans="2:32">
      <c r="B172" s="116">
        <f t="shared" si="19"/>
        <v>59796.628610787244</v>
      </c>
      <c r="C172" s="115">
        <f t="shared" si="21"/>
        <v>2.2900000000000014</v>
      </c>
      <c r="D172" s="68">
        <f>'ver pressoflex 6p C2 DCpowe'!$G$3/2/$C$557*C172</f>
        <v>28.052500000000016</v>
      </c>
      <c r="E172" s="114">
        <f t="shared" si="22"/>
        <v>3.6399517770822594E-4</v>
      </c>
      <c r="F172" s="114">
        <f t="shared" si="23"/>
        <v>5.3334695203851906E-4</v>
      </c>
      <c r="G172" s="114">
        <f t="shared" si="24"/>
        <v>7.0269872636881229E-4</v>
      </c>
      <c r="H172" s="114">
        <f t="shared" si="25"/>
        <v>4.3649308462614007E-3</v>
      </c>
      <c r="I172" s="114">
        <f t="shared" si="26"/>
        <v>4.5342826205916941E-3</v>
      </c>
      <c r="J172" s="114">
        <f t="shared" si="27"/>
        <v>4.7036343949219874E-3</v>
      </c>
      <c r="K172" s="114">
        <f t="shared" si="28"/>
        <v>5.1270138307477203E-3</v>
      </c>
      <c r="L172" s="113">
        <f>-'ver pressoflex 6p C2 DCpowe'!$G$2*'ver pressoflex 6p C2 DCpowe'!D172*'ver pressoflex 6p C2 DCpowe'!$G$17*'ver pressoflex 6p C2 DCpowe'!$G$13*'ver pressoflex 6p C2 DCpowe'!AE172</f>
        <v>-12.998956226673869</v>
      </c>
      <c r="M172" s="31">
        <f>IF(ABS(E172)&lt;'ver pressoflex 6p C2 DCpowe'!$G$7,'ver pressoflex 6p C2 DCpowe'!$G$16*E172*'ver pressoflex 6p C2 DCpowe'!$O$8,SIGN(E172)*'ver pressoflex 6p C2 DCpowe'!$G$15*'ver pressoflex 6p C2 DCpowe'!$O$8)</f>
        <v>6.1275670139171892</v>
      </c>
      <c r="N172" s="31">
        <f>IF(ABS(F172)&lt;'ver pressoflex 6p C2 DCpowe'!$G$7,'ver pressoflex 6p C2 DCpowe'!$G$16*F172*'ver pressoflex 6p C2 DCpowe'!$O$9,SIGN(F172)*'ver pressoflex 6p C2 DCpowe'!$G$15*'ver pressoflex 6p C2 DCpowe'!$O$9)</f>
        <v>0</v>
      </c>
      <c r="O172" s="31">
        <f>IF(ABS(G172)&lt;'ver pressoflex 6p C2 DCpowe'!$G$7,'ver pressoflex 6p C2 DCpowe'!$G$16*G172*'ver pressoflex 6p C2 DCpowe'!$O$10,SIGN(G172)*'ver pressoflex 6p C2 DCpowe'!$G$15*'ver pressoflex 6p C2 DCpowe'!$O$10)</f>
        <v>0</v>
      </c>
      <c r="P172" s="31">
        <f>IF(ABS(H172)&lt;'ver pressoflex 6p C2 DCpowe'!$G$7,'ver pressoflex 6p C2 DCpowe'!$G$16*H172*'ver pressoflex 6p C2 DCpowe'!$O$11,SIGN(H172)*'ver pressoflex 6p C2 DCpowe'!$G$15*'ver pressoflex 6p C2 DCpowe'!$O$11)</f>
        <v>0</v>
      </c>
      <c r="Q172" s="31">
        <f>IF(ABS(I172)&lt;'ver pressoflex 6p C2 DCpowe'!$G$7,'ver pressoflex 6p C2 DCpowe'!$G$16*I172*'ver pressoflex 6p C2 DCpowe'!$O$12,SIGN(I172)*'ver pressoflex 6p C2 DCpowe'!$G$15*'ver pressoflex 6p C2 DCpowe'!$O$12)</f>
        <v>0</v>
      </c>
      <c r="R172" s="31">
        <f>IF(ABS(J172)&lt;'ver pressoflex 6p C2 DCpowe'!$G$7,'ver pressoflex 6p C2 DCpowe'!$G$16*J172*'ver pressoflex 6p C2 DCpowe'!$O$13,SIGN(J172)*'ver pressoflex 6p C2 DCpowe'!$G$15*'ver pressoflex 6p C2 DCpowe'!$O$13)</f>
        <v>17803.500000000004</v>
      </c>
      <c r="S172" s="113">
        <f t="shared" si="20"/>
        <v>17796.628610787247</v>
      </c>
      <c r="T172" s="362">
        <f>-L172*('ver pressoflex 6p C2 DCpowe'!$G$3/2-'ver pressoflex 6p C2 DCpowe'!AF172*'ver pressoflex 6p C2 DCpowe'!D172)</f>
        <v>15798.832341987432</v>
      </c>
      <c r="U172" s="29">
        <f>M172*IF(($G$3/2-$M$8)&gt;0,('ver pressoflex 6p C2 DCpowe'!$G$3/2-'ver pressoflex 6p C2 DCpowe'!$M$8),'ver pressoflex 6p C2 DCpowe'!$G$3/2-('ver pressoflex 6p C2 DCpowe'!$G$3-'ver pressoflex 6p C2 DCpowe'!$M$8))*IF(($G$3/2-$M$8)&gt;0,-1,1)</f>
        <v>-6280.7561892651192</v>
      </c>
      <c r="V172" s="29">
        <f>N172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172" s="29">
        <f>O172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172" s="29">
        <f>P172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172" s="29">
        <f>Q172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172" s="29">
        <f>R172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172" s="113">
        <f t="shared" si="29"/>
        <v>18258105.576152727</v>
      </c>
      <c r="AB172" s="193">
        <f t="shared" si="30"/>
        <v>5.9384258117506894E-5</v>
      </c>
      <c r="AC172" s="191">
        <f t="shared" si="31"/>
        <v>2.6478834280975947E-5</v>
      </c>
      <c r="AD172" s="194">
        <f t="shared" si="32"/>
        <v>1.0338902811734699E-9</v>
      </c>
      <c r="AE172" s="191">
        <f t="shared" si="33"/>
        <v>1.9859125710731959E-3</v>
      </c>
      <c r="AF172" s="191">
        <f t="shared" si="34"/>
        <v>0.34248713296045297</v>
      </c>
    </row>
    <row r="173" spans="2:32">
      <c r="B173" s="116">
        <f t="shared" si="19"/>
        <v>59796.287135256694</v>
      </c>
      <c r="C173" s="115">
        <f t="shared" si="21"/>
        <v>2.3100000000000014</v>
      </c>
      <c r="D173" s="68">
        <f>'ver pressoflex 6p C2 DCpowe'!$G$3/2/$C$557*C173</f>
        <v>28.297500000000017</v>
      </c>
      <c r="E173" s="114">
        <f t="shared" si="22"/>
        <v>3.6351424449099749E-4</v>
      </c>
      <c r="F173" s="114">
        <f t="shared" si="23"/>
        <v>5.3288358715799296E-4</v>
      </c>
      <c r="G173" s="114">
        <f t="shared" si="24"/>
        <v>7.022529298249886E-4</v>
      </c>
      <c r="H173" s="114">
        <f t="shared" si="25"/>
        <v>4.3648649649987662E-3</v>
      </c>
      <c r="I173" s="114">
        <f t="shared" si="26"/>
        <v>4.5342343076657625E-3</v>
      </c>
      <c r="J173" s="114">
        <f t="shared" si="27"/>
        <v>4.7036036503327579E-3</v>
      </c>
      <c r="K173" s="114">
        <f t="shared" si="28"/>
        <v>5.1270270070002469E-3</v>
      </c>
      <c r="L173" s="113">
        <f>-'ver pressoflex 6p C2 DCpowe'!$G$2*'ver pressoflex 6p C2 DCpowe'!D173*'ver pressoflex 6p C2 DCpowe'!$G$17*'ver pressoflex 6p C2 DCpowe'!$G$13*'ver pressoflex 6p C2 DCpowe'!AE173</f>
        <v>-13.332335632061822</v>
      </c>
      <c r="M173" s="31">
        <f>IF(ABS(E173)&lt;'ver pressoflex 6p C2 DCpowe'!$G$7,'ver pressoflex 6p C2 DCpowe'!$G$16*E173*'ver pressoflex 6p C2 DCpowe'!$O$8,SIGN(E173)*'ver pressoflex 6p C2 DCpowe'!$G$15*'ver pressoflex 6p C2 DCpowe'!$O$8)</f>
        <v>6.1194708887532769</v>
      </c>
      <c r="N173" s="31">
        <f>IF(ABS(F173)&lt;'ver pressoflex 6p C2 DCpowe'!$G$7,'ver pressoflex 6p C2 DCpowe'!$G$16*F173*'ver pressoflex 6p C2 DCpowe'!$O$9,SIGN(F173)*'ver pressoflex 6p C2 DCpowe'!$G$15*'ver pressoflex 6p C2 DCpowe'!$O$9)</f>
        <v>0</v>
      </c>
      <c r="O173" s="31">
        <f>IF(ABS(G173)&lt;'ver pressoflex 6p C2 DCpowe'!$G$7,'ver pressoflex 6p C2 DCpowe'!$G$16*G173*'ver pressoflex 6p C2 DCpowe'!$O$10,SIGN(G173)*'ver pressoflex 6p C2 DCpowe'!$G$15*'ver pressoflex 6p C2 DCpowe'!$O$10)</f>
        <v>0</v>
      </c>
      <c r="P173" s="31">
        <f>IF(ABS(H173)&lt;'ver pressoflex 6p C2 DCpowe'!$G$7,'ver pressoflex 6p C2 DCpowe'!$G$16*H173*'ver pressoflex 6p C2 DCpowe'!$O$11,SIGN(H173)*'ver pressoflex 6p C2 DCpowe'!$G$15*'ver pressoflex 6p C2 DCpowe'!$O$11)</f>
        <v>0</v>
      </c>
      <c r="Q173" s="31">
        <f>IF(ABS(I173)&lt;'ver pressoflex 6p C2 DCpowe'!$G$7,'ver pressoflex 6p C2 DCpowe'!$G$16*I173*'ver pressoflex 6p C2 DCpowe'!$O$12,SIGN(I173)*'ver pressoflex 6p C2 DCpowe'!$G$15*'ver pressoflex 6p C2 DCpowe'!$O$12)</f>
        <v>0</v>
      </c>
      <c r="R173" s="31">
        <f>IF(ABS(J173)&lt;'ver pressoflex 6p C2 DCpowe'!$G$7,'ver pressoflex 6p C2 DCpowe'!$G$16*J173*'ver pressoflex 6p C2 DCpowe'!$O$13,SIGN(J173)*'ver pressoflex 6p C2 DCpowe'!$G$15*'ver pressoflex 6p C2 DCpowe'!$O$13)</f>
        <v>17803.500000000004</v>
      </c>
      <c r="S173" s="113">
        <f t="shared" si="20"/>
        <v>17796.287135256694</v>
      </c>
      <c r="T173" s="362">
        <f>-L173*('ver pressoflex 6p C2 DCpowe'!$G$3/2-'ver pressoflex 6p C2 DCpowe'!AF173*'ver pressoflex 6p C2 DCpowe'!D173)</f>
        <v>16202.866514858391</v>
      </c>
      <c r="U173" s="29">
        <f>M173*IF(($G$3/2-$M$8)&gt;0,('ver pressoflex 6p C2 DCpowe'!$G$3/2-'ver pressoflex 6p C2 DCpowe'!$M$8),'ver pressoflex 6p C2 DCpowe'!$G$3/2-('ver pressoflex 6p C2 DCpowe'!$G$3-'ver pressoflex 6p C2 DCpowe'!$M$8))*IF(($G$3/2-$M$8)&gt;0,-1,1)</f>
        <v>-6272.4576609721089</v>
      </c>
      <c r="V173" s="29">
        <f>N173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173" s="29">
        <f>O173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173" s="29">
        <f>P173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173" s="29">
        <f>Q173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173" s="29">
        <f>R173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173" s="113">
        <f t="shared" si="29"/>
        <v>18258517.908853889</v>
      </c>
      <c r="AB173" s="193">
        <f t="shared" si="30"/>
        <v>5.9909112176491368E-5</v>
      </c>
      <c r="AC173" s="191">
        <f t="shared" si="31"/>
        <v>2.6922793547257965E-5</v>
      </c>
      <c r="AD173" s="194">
        <f t="shared" si="32"/>
        <v>1.0603711206685339E-9</v>
      </c>
      <c r="AE173" s="191">
        <f t="shared" si="33"/>
        <v>2.0192095160443471E-3</v>
      </c>
      <c r="AF173" s="191">
        <f t="shared" si="34"/>
        <v>0.34257701088328485</v>
      </c>
    </row>
    <row r="174" spans="2:32">
      <c r="B174" s="116">
        <f t="shared" si="19"/>
        <v>59795.940198248121</v>
      </c>
      <c r="C174" s="115">
        <f t="shared" si="21"/>
        <v>2.3300000000000014</v>
      </c>
      <c r="D174" s="68">
        <f>'ver pressoflex 6p C2 DCpowe'!$G$3/2/$C$557*C174</f>
        <v>28.542500000000018</v>
      </c>
      <c r="E174" s="114">
        <f t="shared" si="22"/>
        <v>3.6303321148062161E-4</v>
      </c>
      <c r="F174" s="114">
        <f t="shared" si="23"/>
        <v>5.3242012612973125E-4</v>
      </c>
      <c r="G174" s="114">
        <f t="shared" si="24"/>
        <v>7.0180704077884106E-4</v>
      </c>
      <c r="H174" s="114">
        <f t="shared" si="25"/>
        <v>4.3647990700658385E-3</v>
      </c>
      <c r="I174" s="114">
        <f t="shared" si="26"/>
        <v>4.5341859847149481E-3</v>
      </c>
      <c r="J174" s="114">
        <f t="shared" si="27"/>
        <v>4.7035728993640577E-3</v>
      </c>
      <c r="K174" s="114">
        <f t="shared" si="28"/>
        <v>5.1270401859868321E-3</v>
      </c>
      <c r="L174" s="113">
        <f>-'ver pressoflex 6p C2 DCpowe'!$G$2*'ver pressoflex 6p C2 DCpowe'!D174*'ver pressoflex 6p C2 DCpowe'!$G$17*'ver pressoflex 6p C2 DCpowe'!$G$13*'ver pressoflex 6p C2 DCpowe'!AE174</f>
        <v>-13.671174835537991</v>
      </c>
      <c r="M174" s="31">
        <f>IF(ABS(E174)&lt;'ver pressoflex 6p C2 DCpowe'!$G$7,'ver pressoflex 6p C2 DCpowe'!$G$16*E174*'ver pressoflex 6p C2 DCpowe'!$O$8,SIGN(E174)*'ver pressoflex 6p C2 DCpowe'!$G$15*'ver pressoflex 6p C2 DCpowe'!$O$8)</f>
        <v>6.1113730836517286</v>
      </c>
      <c r="N174" s="31">
        <f>IF(ABS(F174)&lt;'ver pressoflex 6p C2 DCpowe'!$G$7,'ver pressoflex 6p C2 DCpowe'!$G$16*F174*'ver pressoflex 6p C2 DCpowe'!$O$9,SIGN(F174)*'ver pressoflex 6p C2 DCpowe'!$G$15*'ver pressoflex 6p C2 DCpowe'!$O$9)</f>
        <v>0</v>
      </c>
      <c r="O174" s="31">
        <f>IF(ABS(G174)&lt;'ver pressoflex 6p C2 DCpowe'!$G$7,'ver pressoflex 6p C2 DCpowe'!$G$16*G174*'ver pressoflex 6p C2 DCpowe'!$O$10,SIGN(G174)*'ver pressoflex 6p C2 DCpowe'!$G$15*'ver pressoflex 6p C2 DCpowe'!$O$10)</f>
        <v>0</v>
      </c>
      <c r="P174" s="31">
        <f>IF(ABS(H174)&lt;'ver pressoflex 6p C2 DCpowe'!$G$7,'ver pressoflex 6p C2 DCpowe'!$G$16*H174*'ver pressoflex 6p C2 DCpowe'!$O$11,SIGN(H174)*'ver pressoflex 6p C2 DCpowe'!$G$15*'ver pressoflex 6p C2 DCpowe'!$O$11)</f>
        <v>0</v>
      </c>
      <c r="Q174" s="31">
        <f>IF(ABS(I174)&lt;'ver pressoflex 6p C2 DCpowe'!$G$7,'ver pressoflex 6p C2 DCpowe'!$G$16*I174*'ver pressoflex 6p C2 DCpowe'!$O$12,SIGN(I174)*'ver pressoflex 6p C2 DCpowe'!$G$15*'ver pressoflex 6p C2 DCpowe'!$O$12)</f>
        <v>0</v>
      </c>
      <c r="R174" s="31">
        <f>IF(ABS(J174)&lt;'ver pressoflex 6p C2 DCpowe'!$G$7,'ver pressoflex 6p C2 DCpowe'!$G$16*J174*'ver pressoflex 6p C2 DCpowe'!$O$13,SIGN(J174)*'ver pressoflex 6p C2 DCpowe'!$G$15*'ver pressoflex 6p C2 DCpowe'!$O$13)</f>
        <v>17803.500000000004</v>
      </c>
      <c r="S174" s="113">
        <f t="shared" si="20"/>
        <v>17795.940198248118</v>
      </c>
      <c r="T174" s="362">
        <f>-L174*('ver pressoflex 6p C2 DCpowe'!$G$3/2-'ver pressoflex 6p C2 DCpowe'!AF174*'ver pressoflex 6p C2 DCpowe'!D174)</f>
        <v>16613.477220004654</v>
      </c>
      <c r="U174" s="29">
        <f>M174*IF(($G$3/2-$M$8)&gt;0,('ver pressoflex 6p C2 DCpowe'!$G$3/2-'ver pressoflex 6p C2 DCpowe'!$M$8),'ver pressoflex 6p C2 DCpowe'!$G$3/2-('ver pressoflex 6p C2 DCpowe'!$G$3-'ver pressoflex 6p C2 DCpowe'!$M$8))*IF(($G$3/2-$M$8)&gt;0,-1,1)</f>
        <v>-6264.1574107430215</v>
      </c>
      <c r="V174" s="29">
        <f>N174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174" s="29">
        <f>O174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174" s="29">
        <f>P174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174" s="29">
        <f>Q174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174" s="29">
        <f>R174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174" s="113">
        <f t="shared" si="29"/>
        <v>18258936.819809265</v>
      </c>
      <c r="AB174" s="193">
        <f t="shared" si="30"/>
        <v>6.0434075142152718E-5</v>
      </c>
      <c r="AC174" s="191">
        <f t="shared" si="31"/>
        <v>2.7370061858707908E-5</v>
      </c>
      <c r="AD174" s="194">
        <f t="shared" si="32"/>
        <v>1.0872841082432194E-9</v>
      </c>
      <c r="AE174" s="191">
        <f t="shared" si="33"/>
        <v>2.0527546394030929E-3</v>
      </c>
      <c r="AF174" s="191">
        <f t="shared" si="34"/>
        <v>0.34266708236472299</v>
      </c>
    </row>
    <row r="175" spans="2:32">
      <c r="B175" s="116">
        <f t="shared" si="19"/>
        <v>59795.587762250463</v>
      </c>
      <c r="C175" s="115">
        <f t="shared" si="21"/>
        <v>2.3500000000000014</v>
      </c>
      <c r="D175" s="68">
        <f>'ver pressoflex 6p C2 DCpowe'!$G$3/2/$C$557*C175</f>
        <v>28.787500000000016</v>
      </c>
      <c r="E175" s="114">
        <f t="shared" si="22"/>
        <v>3.625520786460346E-4</v>
      </c>
      <c r="F175" s="114">
        <f t="shared" si="23"/>
        <v>5.3195656892380497E-4</v>
      </c>
      <c r="G175" s="114">
        <f t="shared" si="24"/>
        <v>7.0136105920157545E-4</v>
      </c>
      <c r="H175" s="114">
        <f t="shared" si="25"/>
        <v>4.3647331614583614E-3</v>
      </c>
      <c r="I175" s="114">
        <f t="shared" si="26"/>
        <v>4.5341376517361309E-3</v>
      </c>
      <c r="J175" s="114">
        <f t="shared" si="27"/>
        <v>4.7035421420139013E-3</v>
      </c>
      <c r="K175" s="114">
        <f t="shared" si="28"/>
        <v>5.1270533677083277E-3</v>
      </c>
      <c r="L175" s="113">
        <f>-'ver pressoflex 6p C2 DCpowe'!$G$2*'ver pressoflex 6p C2 DCpowe'!D175*'ver pressoflex 6p C2 DCpowe'!$G$17*'ver pressoflex 6p C2 DCpowe'!$G$13*'ver pressoflex 6p C2 DCpowe'!AE175</f>
        <v>-14.015511347634966</v>
      </c>
      <c r="M175" s="31">
        <f>IF(ABS(E175)&lt;'ver pressoflex 6p C2 DCpowe'!$G$7,'ver pressoflex 6p C2 DCpowe'!$G$16*E175*'ver pressoflex 6p C2 DCpowe'!$O$8,SIGN(E175)*'ver pressoflex 6p C2 DCpowe'!$G$15*'ver pressoflex 6p C2 DCpowe'!$O$8)</f>
        <v>6.1032735980896113</v>
      </c>
      <c r="N175" s="31">
        <f>IF(ABS(F175)&lt;'ver pressoflex 6p C2 DCpowe'!$G$7,'ver pressoflex 6p C2 DCpowe'!$G$16*F175*'ver pressoflex 6p C2 DCpowe'!$O$9,SIGN(F175)*'ver pressoflex 6p C2 DCpowe'!$G$15*'ver pressoflex 6p C2 DCpowe'!$O$9)</f>
        <v>0</v>
      </c>
      <c r="O175" s="31">
        <f>IF(ABS(G175)&lt;'ver pressoflex 6p C2 DCpowe'!$G$7,'ver pressoflex 6p C2 DCpowe'!$G$16*G175*'ver pressoflex 6p C2 DCpowe'!$O$10,SIGN(G175)*'ver pressoflex 6p C2 DCpowe'!$G$15*'ver pressoflex 6p C2 DCpowe'!$O$10)</f>
        <v>0</v>
      </c>
      <c r="P175" s="31">
        <f>IF(ABS(H175)&lt;'ver pressoflex 6p C2 DCpowe'!$G$7,'ver pressoflex 6p C2 DCpowe'!$G$16*H175*'ver pressoflex 6p C2 DCpowe'!$O$11,SIGN(H175)*'ver pressoflex 6p C2 DCpowe'!$G$15*'ver pressoflex 6p C2 DCpowe'!$O$11)</f>
        <v>0</v>
      </c>
      <c r="Q175" s="31">
        <f>IF(ABS(I175)&lt;'ver pressoflex 6p C2 DCpowe'!$G$7,'ver pressoflex 6p C2 DCpowe'!$G$16*I175*'ver pressoflex 6p C2 DCpowe'!$O$12,SIGN(I175)*'ver pressoflex 6p C2 DCpowe'!$G$15*'ver pressoflex 6p C2 DCpowe'!$O$12)</f>
        <v>0</v>
      </c>
      <c r="R175" s="31">
        <f>IF(ABS(J175)&lt;'ver pressoflex 6p C2 DCpowe'!$G$7,'ver pressoflex 6p C2 DCpowe'!$G$16*J175*'ver pressoflex 6p C2 DCpowe'!$O$13,SIGN(J175)*'ver pressoflex 6p C2 DCpowe'!$G$15*'ver pressoflex 6p C2 DCpowe'!$O$13)</f>
        <v>17803.500000000004</v>
      </c>
      <c r="S175" s="113">
        <f t="shared" si="20"/>
        <v>17795.587762250459</v>
      </c>
      <c r="T175" s="362">
        <f>-L175*('ver pressoflex 6p C2 DCpowe'!$G$3/2-'ver pressoflex 6p C2 DCpowe'!AF175*'ver pressoflex 6p C2 DCpowe'!D175)</f>
        <v>17030.708568223276</v>
      </c>
      <c r="U175" s="29">
        <f>M175*IF(($G$3/2-$M$8)&gt;0,('ver pressoflex 6p C2 DCpowe'!$G$3/2-'ver pressoflex 6p C2 DCpowe'!$M$8),'ver pressoflex 6p C2 DCpowe'!$G$3/2-('ver pressoflex 6p C2 DCpowe'!$G$3-'ver pressoflex 6p C2 DCpowe'!$M$8))*IF(($G$3/2-$M$8)&gt;0,-1,1)</f>
        <v>-6255.8554380418518</v>
      </c>
      <c r="V175" s="29">
        <f>N175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175" s="29">
        <f>O175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175" s="29">
        <f>P175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175" s="29">
        <f>Q175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175" s="29">
        <f>R175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175" s="113">
        <f t="shared" si="29"/>
        <v>18259362.353130184</v>
      </c>
      <c r="AB175" s="193">
        <f t="shared" si="30"/>
        <v>6.0959147048391486E-5</v>
      </c>
      <c r="AC175" s="191">
        <f t="shared" si="31"/>
        <v>2.7820629187042905E-5</v>
      </c>
      <c r="AD175" s="194">
        <f t="shared" si="32"/>
        <v>1.1146321581845119E-9</v>
      </c>
      <c r="AE175" s="191">
        <f t="shared" si="33"/>
        <v>2.0865471890282178E-3</v>
      </c>
      <c r="AF175" s="191">
        <f t="shared" si="34"/>
        <v>0.34275734803070423</v>
      </c>
    </row>
    <row r="176" spans="2:32">
      <c r="B176" s="116">
        <f t="shared" si="19"/>
        <v>59795.22978993164</v>
      </c>
      <c r="C176" s="115">
        <f t="shared" si="21"/>
        <v>2.3700000000000014</v>
      </c>
      <c r="D176" s="68">
        <f>'ver pressoflex 6p C2 DCpowe'!$G$3/2/$C$557*C176</f>
        <v>29.032500000000017</v>
      </c>
      <c r="E176" s="114">
        <f t="shared" si="22"/>
        <v>3.6207084595615987E-4</v>
      </c>
      <c r="F176" s="114">
        <f t="shared" si="23"/>
        <v>5.3149291551027268E-4</v>
      </c>
      <c r="G176" s="114">
        <f t="shared" si="24"/>
        <v>7.009149850643856E-4</v>
      </c>
      <c r="H176" s="114">
        <f t="shared" si="25"/>
        <v>4.3646672391720771E-3</v>
      </c>
      <c r="I176" s="114">
        <f t="shared" si="26"/>
        <v>4.5340893087261903E-3</v>
      </c>
      <c r="J176" s="114">
        <f t="shared" si="27"/>
        <v>4.7035113782803025E-3</v>
      </c>
      <c r="K176" s="114">
        <f t="shared" si="28"/>
        <v>5.1270665521655854E-3</v>
      </c>
      <c r="L176" s="113">
        <f>-'ver pressoflex 6p C2 DCpowe'!$G$2*'ver pressoflex 6p C2 DCpowe'!D176*'ver pressoflex 6p C2 DCpowe'!$G$17*'ver pressoflex 6p C2 DCpowe'!$G$13*'ver pressoflex 6p C2 DCpowe'!AE176</f>
        <v>-14.365382499909243</v>
      </c>
      <c r="M176" s="31">
        <f>IF(ABS(E176)&lt;'ver pressoflex 6p C2 DCpowe'!$G$7,'ver pressoflex 6p C2 DCpowe'!$G$16*E176*'ver pressoflex 6p C2 DCpowe'!$O$8,SIGN(E176)*'ver pressoflex 6p C2 DCpowe'!$G$15*'ver pressoflex 6p C2 DCpowe'!$O$8)</f>
        <v>6.0951724315437774</v>
      </c>
      <c r="N176" s="31">
        <f>IF(ABS(F176)&lt;'ver pressoflex 6p C2 DCpowe'!$G$7,'ver pressoflex 6p C2 DCpowe'!$G$16*F176*'ver pressoflex 6p C2 DCpowe'!$O$9,SIGN(F176)*'ver pressoflex 6p C2 DCpowe'!$G$15*'ver pressoflex 6p C2 DCpowe'!$O$9)</f>
        <v>0</v>
      </c>
      <c r="O176" s="31">
        <f>IF(ABS(G176)&lt;'ver pressoflex 6p C2 DCpowe'!$G$7,'ver pressoflex 6p C2 DCpowe'!$G$16*G176*'ver pressoflex 6p C2 DCpowe'!$O$10,SIGN(G176)*'ver pressoflex 6p C2 DCpowe'!$G$15*'ver pressoflex 6p C2 DCpowe'!$O$10)</f>
        <v>0</v>
      </c>
      <c r="P176" s="31">
        <f>IF(ABS(H176)&lt;'ver pressoflex 6p C2 DCpowe'!$G$7,'ver pressoflex 6p C2 DCpowe'!$G$16*H176*'ver pressoflex 6p C2 DCpowe'!$O$11,SIGN(H176)*'ver pressoflex 6p C2 DCpowe'!$G$15*'ver pressoflex 6p C2 DCpowe'!$O$11)</f>
        <v>0</v>
      </c>
      <c r="Q176" s="31">
        <f>IF(ABS(I176)&lt;'ver pressoflex 6p C2 DCpowe'!$G$7,'ver pressoflex 6p C2 DCpowe'!$G$16*I176*'ver pressoflex 6p C2 DCpowe'!$O$12,SIGN(I176)*'ver pressoflex 6p C2 DCpowe'!$G$15*'ver pressoflex 6p C2 DCpowe'!$O$12)</f>
        <v>0</v>
      </c>
      <c r="R176" s="31">
        <f>IF(ABS(J176)&lt;'ver pressoflex 6p C2 DCpowe'!$G$7,'ver pressoflex 6p C2 DCpowe'!$G$16*J176*'ver pressoflex 6p C2 DCpowe'!$O$13,SIGN(J176)*'ver pressoflex 6p C2 DCpowe'!$G$15*'ver pressoflex 6p C2 DCpowe'!$O$13)</f>
        <v>17803.500000000004</v>
      </c>
      <c r="S176" s="113">
        <f t="shared" si="20"/>
        <v>17795.22978993164</v>
      </c>
      <c r="T176" s="362">
        <f>-L176*('ver pressoflex 6p C2 DCpowe'!$G$3/2-'ver pressoflex 6p C2 DCpowe'!AF176*'ver pressoflex 6p C2 DCpowe'!D176)</f>
        <v>17454.604437995298</v>
      </c>
      <c r="U176" s="29">
        <f>M176*IF(($G$3/2-$M$8)&gt;0,('ver pressoflex 6p C2 DCpowe'!$G$3/2-'ver pressoflex 6p C2 DCpowe'!$M$8),'ver pressoflex 6p C2 DCpowe'!$G$3/2-('ver pressoflex 6p C2 DCpowe'!$G$3-'ver pressoflex 6p C2 DCpowe'!$M$8))*IF(($G$3/2-$M$8)&gt;0,-1,1)</f>
        <v>-6247.5517423323718</v>
      </c>
      <c r="V176" s="29">
        <f>N176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176" s="29">
        <f>O176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176" s="29">
        <f>P176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176" s="29">
        <f>Q176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176" s="29">
        <f>R176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176" s="113">
        <f t="shared" si="29"/>
        <v>18259794.552695666</v>
      </c>
      <c r="AB176" s="193">
        <f t="shared" si="30"/>
        <v>6.1484327929122302E-5</v>
      </c>
      <c r="AC176" s="191">
        <f t="shared" si="31"/>
        <v>2.8274485490220041E-5</v>
      </c>
      <c r="AD176" s="194">
        <f t="shared" si="32"/>
        <v>1.142418169235323E-9</v>
      </c>
      <c r="AE176" s="191">
        <f t="shared" si="33"/>
        <v>2.1205864117665031E-3</v>
      </c>
      <c r="AF176" s="191">
        <f t="shared" si="34"/>
        <v>0.34284780850986851</v>
      </c>
    </row>
    <row r="177" spans="2:32">
      <c r="B177" s="116">
        <f t="shared" si="19"/>
        <v>59794.866244138859</v>
      </c>
      <c r="C177" s="115">
        <f t="shared" si="21"/>
        <v>2.3900000000000015</v>
      </c>
      <c r="D177" s="68">
        <f>'ver pressoflex 6p C2 DCpowe'!$G$3/2/$C$557*C177</f>
        <v>29.277500000000018</v>
      </c>
      <c r="E177" s="114">
        <f t="shared" si="22"/>
        <v>3.6158951337990803E-4</v>
      </c>
      <c r="F177" s="114">
        <f t="shared" si="23"/>
        <v>5.310291658591808E-4</v>
      </c>
      <c r="G177" s="114">
        <f t="shared" si="24"/>
        <v>7.0046881833845363E-4</v>
      </c>
      <c r="H177" s="114">
        <f t="shared" si="25"/>
        <v>4.3646013032027278E-3</v>
      </c>
      <c r="I177" s="114">
        <f t="shared" si="26"/>
        <v>4.5340409556820001E-3</v>
      </c>
      <c r="J177" s="114">
        <f t="shared" si="27"/>
        <v>4.7034806081612725E-3</v>
      </c>
      <c r="K177" s="114">
        <f t="shared" si="28"/>
        <v>5.1270797393594544E-3</v>
      </c>
      <c r="L177" s="113">
        <f>-'ver pressoflex 6p C2 DCpowe'!$G$2*'ver pressoflex 6p C2 DCpowe'!D177*'ver pressoflex 6p C2 DCpowe'!$G$17*'ver pressoflex 6p C2 DCpowe'!$G$13*'ver pressoflex 6p C2 DCpowe'!AE177</f>
        <v>-14.720825444638697</v>
      </c>
      <c r="M177" s="31">
        <f>IF(ABS(E177)&lt;'ver pressoflex 6p C2 DCpowe'!$G$7,'ver pressoflex 6p C2 DCpowe'!$G$16*E177*'ver pressoflex 6p C2 DCpowe'!$O$8,SIGN(E177)*'ver pressoflex 6p C2 DCpowe'!$G$15*'ver pressoflex 6p C2 DCpowe'!$O$8)</f>
        <v>6.0870695834908597</v>
      </c>
      <c r="N177" s="31">
        <f>IF(ABS(F177)&lt;'ver pressoflex 6p C2 DCpowe'!$G$7,'ver pressoflex 6p C2 DCpowe'!$G$16*F177*'ver pressoflex 6p C2 DCpowe'!$O$9,SIGN(F177)*'ver pressoflex 6p C2 DCpowe'!$G$15*'ver pressoflex 6p C2 DCpowe'!$O$9)</f>
        <v>0</v>
      </c>
      <c r="O177" s="31">
        <f>IF(ABS(G177)&lt;'ver pressoflex 6p C2 DCpowe'!$G$7,'ver pressoflex 6p C2 DCpowe'!$G$16*G177*'ver pressoflex 6p C2 DCpowe'!$O$10,SIGN(G177)*'ver pressoflex 6p C2 DCpowe'!$G$15*'ver pressoflex 6p C2 DCpowe'!$O$10)</f>
        <v>0</v>
      </c>
      <c r="P177" s="31">
        <f>IF(ABS(H177)&lt;'ver pressoflex 6p C2 DCpowe'!$G$7,'ver pressoflex 6p C2 DCpowe'!$G$16*H177*'ver pressoflex 6p C2 DCpowe'!$O$11,SIGN(H177)*'ver pressoflex 6p C2 DCpowe'!$G$15*'ver pressoflex 6p C2 DCpowe'!$O$11)</f>
        <v>0</v>
      </c>
      <c r="Q177" s="31">
        <f>IF(ABS(I177)&lt;'ver pressoflex 6p C2 DCpowe'!$G$7,'ver pressoflex 6p C2 DCpowe'!$G$16*I177*'ver pressoflex 6p C2 DCpowe'!$O$12,SIGN(I177)*'ver pressoflex 6p C2 DCpowe'!$G$15*'ver pressoflex 6p C2 DCpowe'!$O$12)</f>
        <v>0</v>
      </c>
      <c r="R177" s="31">
        <f>IF(ABS(J177)&lt;'ver pressoflex 6p C2 DCpowe'!$G$7,'ver pressoflex 6p C2 DCpowe'!$G$16*J177*'ver pressoflex 6p C2 DCpowe'!$O$13,SIGN(J177)*'ver pressoflex 6p C2 DCpowe'!$G$15*'ver pressoflex 6p C2 DCpowe'!$O$13)</f>
        <v>17803.500000000004</v>
      </c>
      <c r="S177" s="113">
        <f t="shared" si="20"/>
        <v>17794.866244138855</v>
      </c>
      <c r="T177" s="362">
        <f>-L177*('ver pressoflex 6p C2 DCpowe'!$G$3/2-'ver pressoflex 6p C2 DCpowe'!AF177*'ver pressoflex 6p C2 DCpowe'!D177)</f>
        <v>17885.208475166906</v>
      </c>
      <c r="U177" s="29">
        <f>M177*IF(($G$3/2-$M$8)&gt;0,('ver pressoflex 6p C2 DCpowe'!$G$3/2-'ver pressoflex 6p C2 DCpowe'!$M$8),'ver pressoflex 6p C2 DCpowe'!$G$3/2-('ver pressoflex 6p C2 DCpowe'!$G$3-'ver pressoflex 6p C2 DCpowe'!$M$8))*IF(($G$3/2-$M$8)&gt;0,-1,1)</f>
        <v>-6239.2463230781314</v>
      </c>
      <c r="V177" s="29">
        <f>N177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177" s="29">
        <f>O177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177" s="29">
        <f>P177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177" s="29">
        <f>Q177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177" s="29">
        <f>R177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177" s="113">
        <f t="shared" si="29"/>
        <v>18260233.462152094</v>
      </c>
      <c r="AB177" s="193">
        <f t="shared" si="30"/>
        <v>6.2009617818273898E-5</v>
      </c>
      <c r="AC177" s="191">
        <f t="shared" si="31"/>
        <v>2.8731620712421661E-5</v>
      </c>
      <c r="AD177" s="194">
        <f t="shared" si="32"/>
        <v>1.1706450245585715E-9</v>
      </c>
      <c r="AE177" s="191">
        <f t="shared" si="33"/>
        <v>2.1548715534316244E-3</v>
      </c>
      <c r="AF177" s="191">
        <f t="shared" si="34"/>
        <v>0.34293846443357179</v>
      </c>
    </row>
    <row r="178" spans="2:32">
      <c r="B178" s="116">
        <f t="shared" si="19"/>
        <v>59794.49708789889</v>
      </c>
      <c r="C178" s="115">
        <f t="shared" si="21"/>
        <v>2.4100000000000015</v>
      </c>
      <c r="D178" s="68">
        <f>'ver pressoflex 6p C2 DCpowe'!$G$3/2/$C$557*C178</f>
        <v>29.522500000000019</v>
      </c>
      <c r="E178" s="114">
        <f t="shared" si="22"/>
        <v>3.6110808088617662E-4</v>
      </c>
      <c r="F178" s="114">
        <f t="shared" si="23"/>
        <v>5.3056531994056285E-4</v>
      </c>
      <c r="G178" s="114">
        <f t="shared" si="24"/>
        <v>7.0002255899494908E-4</v>
      </c>
      <c r="H178" s="114">
        <f t="shared" si="25"/>
        <v>4.3645353535460519E-3</v>
      </c>
      <c r="I178" s="114">
        <f t="shared" si="26"/>
        <v>4.533992592600438E-3</v>
      </c>
      <c r="J178" s="114">
        <f t="shared" si="27"/>
        <v>4.7034498316548242E-3</v>
      </c>
      <c r="K178" s="114">
        <f t="shared" si="28"/>
        <v>5.1270929292907899E-3</v>
      </c>
      <c r="L178" s="113">
        <f>-'ver pressoflex 6p C2 DCpowe'!$G$2*'ver pressoflex 6p C2 DCpowe'!D178*'ver pressoflex 6p C2 DCpowe'!$G$17*'ver pressoflex 6p C2 DCpowe'!$G$13*'ver pressoflex 6p C2 DCpowe'!AE178</f>
        <v>-15.081877154519628</v>
      </c>
      <c r="M178" s="31">
        <f>IF(ABS(E178)&lt;'ver pressoflex 6p C2 DCpowe'!$G$7,'ver pressoflex 6p C2 DCpowe'!$G$16*E178*'ver pressoflex 6p C2 DCpowe'!$O$8,SIGN(E178)*'ver pressoflex 6p C2 DCpowe'!$G$15*'ver pressoflex 6p C2 DCpowe'!$O$8)</f>
        <v>6.0789650534072734</v>
      </c>
      <c r="N178" s="31">
        <f>IF(ABS(F178)&lt;'ver pressoflex 6p C2 DCpowe'!$G$7,'ver pressoflex 6p C2 DCpowe'!$G$16*F178*'ver pressoflex 6p C2 DCpowe'!$O$9,SIGN(F178)*'ver pressoflex 6p C2 DCpowe'!$G$15*'ver pressoflex 6p C2 DCpowe'!$O$9)</f>
        <v>0</v>
      </c>
      <c r="O178" s="31">
        <f>IF(ABS(G178)&lt;'ver pressoflex 6p C2 DCpowe'!$G$7,'ver pressoflex 6p C2 DCpowe'!$G$16*G178*'ver pressoflex 6p C2 DCpowe'!$O$10,SIGN(G178)*'ver pressoflex 6p C2 DCpowe'!$G$15*'ver pressoflex 6p C2 DCpowe'!$O$10)</f>
        <v>0</v>
      </c>
      <c r="P178" s="31">
        <f>IF(ABS(H178)&lt;'ver pressoflex 6p C2 DCpowe'!$G$7,'ver pressoflex 6p C2 DCpowe'!$G$16*H178*'ver pressoflex 6p C2 DCpowe'!$O$11,SIGN(H178)*'ver pressoflex 6p C2 DCpowe'!$G$15*'ver pressoflex 6p C2 DCpowe'!$O$11)</f>
        <v>0</v>
      </c>
      <c r="Q178" s="31">
        <f>IF(ABS(I178)&lt;'ver pressoflex 6p C2 DCpowe'!$G$7,'ver pressoflex 6p C2 DCpowe'!$G$16*I178*'ver pressoflex 6p C2 DCpowe'!$O$12,SIGN(I178)*'ver pressoflex 6p C2 DCpowe'!$G$15*'ver pressoflex 6p C2 DCpowe'!$O$12)</f>
        <v>0</v>
      </c>
      <c r="R178" s="31">
        <f>IF(ABS(J178)&lt;'ver pressoflex 6p C2 DCpowe'!$G$7,'ver pressoflex 6p C2 DCpowe'!$G$16*J178*'ver pressoflex 6p C2 DCpowe'!$O$13,SIGN(J178)*'ver pressoflex 6p C2 DCpowe'!$G$15*'ver pressoflex 6p C2 DCpowe'!$O$13)</f>
        <v>17803.500000000004</v>
      </c>
      <c r="S178" s="113">
        <f t="shared" si="20"/>
        <v>17794.49708789889</v>
      </c>
      <c r="T178" s="362">
        <f>-L178*('ver pressoflex 6p C2 DCpowe'!$G$3/2-'ver pressoflex 6p C2 DCpowe'!AF178*'ver pressoflex 6p C2 DCpowe'!D178)</f>
        <v>18322.564092630186</v>
      </c>
      <c r="U178" s="29">
        <f>M178*IF(($G$3/2-$M$8)&gt;0,('ver pressoflex 6p C2 DCpowe'!$G$3/2-'ver pressoflex 6p C2 DCpowe'!$M$8),'ver pressoflex 6p C2 DCpowe'!$G$3/2-('ver pressoflex 6p C2 DCpowe'!$G$3-'ver pressoflex 6p C2 DCpowe'!$M$8))*IF(($G$3/2-$M$8)&gt;0,-1,1)</f>
        <v>-6230.9391797424551</v>
      </c>
      <c r="V178" s="29">
        <f>N178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178" s="29">
        <f>O178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178" s="29">
        <f>P178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178" s="29">
        <f>Q178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178" s="29">
        <f>R178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178" s="113">
        <f t="shared" si="29"/>
        <v>18260679.124912892</v>
      </c>
      <c r="AB178" s="193">
        <f t="shared" si="30"/>
        <v>6.2535016749789012E-5</v>
      </c>
      <c r="AC178" s="191">
        <f t="shared" si="31"/>
        <v>2.9192024784040493E-5</v>
      </c>
      <c r="AD178" s="194">
        <f t="shared" si="32"/>
        <v>1.1993155917011988E-9</v>
      </c>
      <c r="AE178" s="191">
        <f t="shared" si="33"/>
        <v>2.1894018588030366E-3</v>
      </c>
      <c r="AF178" s="191">
        <f t="shared" si="34"/>
        <v>0.34302931643590073</v>
      </c>
    </row>
    <row r="179" spans="2:32">
      <c r="B179" s="116">
        <f t="shared" si="19"/>
        <v>59794.122284418409</v>
      </c>
      <c r="C179" s="115">
        <f t="shared" si="21"/>
        <v>2.4300000000000015</v>
      </c>
      <c r="D179" s="68">
        <f>'ver pressoflex 6p C2 DCpowe'!$G$3/2/$C$557*C179</f>
        <v>29.76750000000002</v>
      </c>
      <c r="E179" s="114">
        <f t="shared" si="22"/>
        <v>3.606265484438503E-4</v>
      </c>
      <c r="F179" s="114">
        <f t="shared" si="23"/>
        <v>5.3010137772444021E-4</v>
      </c>
      <c r="G179" s="114">
        <f t="shared" si="24"/>
        <v>6.9957620700503013E-4</v>
      </c>
      <c r="H179" s="114">
        <f t="shared" si="25"/>
        <v>4.3644693901977874E-3</v>
      </c>
      <c r="I179" s="114">
        <f t="shared" si="26"/>
        <v>4.533944219478378E-3</v>
      </c>
      <c r="J179" s="114">
        <f t="shared" si="27"/>
        <v>4.7034190487589677E-3</v>
      </c>
      <c r="K179" s="114">
        <f t="shared" si="28"/>
        <v>5.1271061219604428E-3</v>
      </c>
      <c r="L179" s="113">
        <f>-'ver pressoflex 6p C2 DCpowe'!$G$2*'ver pressoflex 6p C2 DCpowe'!D179*'ver pressoflex 6p C2 DCpowe'!$G$17*'ver pressoflex 6p C2 DCpowe'!$G$13*'ver pressoflex 6p C2 DCpowe'!AE179</f>
        <v>-15.448574422363537</v>
      </c>
      <c r="M179" s="31">
        <f>IF(ABS(E179)&lt;'ver pressoflex 6p C2 DCpowe'!$G$7,'ver pressoflex 6p C2 DCpowe'!$G$16*E179*'ver pressoflex 6p C2 DCpowe'!$O$8,SIGN(E179)*'ver pressoflex 6p C2 DCpowe'!$G$15*'ver pressoflex 6p C2 DCpowe'!$O$8)</f>
        <v>6.0708588407692181</v>
      </c>
      <c r="N179" s="31">
        <f>IF(ABS(F179)&lt;'ver pressoflex 6p C2 DCpowe'!$G$7,'ver pressoflex 6p C2 DCpowe'!$G$16*F179*'ver pressoflex 6p C2 DCpowe'!$O$9,SIGN(F179)*'ver pressoflex 6p C2 DCpowe'!$G$15*'ver pressoflex 6p C2 DCpowe'!$O$9)</f>
        <v>0</v>
      </c>
      <c r="O179" s="31">
        <f>IF(ABS(G179)&lt;'ver pressoflex 6p C2 DCpowe'!$G$7,'ver pressoflex 6p C2 DCpowe'!$G$16*G179*'ver pressoflex 6p C2 DCpowe'!$O$10,SIGN(G179)*'ver pressoflex 6p C2 DCpowe'!$G$15*'ver pressoflex 6p C2 DCpowe'!$O$10)</f>
        <v>0</v>
      </c>
      <c r="P179" s="31">
        <f>IF(ABS(H179)&lt;'ver pressoflex 6p C2 DCpowe'!$G$7,'ver pressoflex 6p C2 DCpowe'!$G$16*H179*'ver pressoflex 6p C2 DCpowe'!$O$11,SIGN(H179)*'ver pressoflex 6p C2 DCpowe'!$G$15*'ver pressoflex 6p C2 DCpowe'!$O$11)</f>
        <v>0</v>
      </c>
      <c r="Q179" s="31">
        <f>IF(ABS(I179)&lt;'ver pressoflex 6p C2 DCpowe'!$G$7,'ver pressoflex 6p C2 DCpowe'!$G$16*I179*'ver pressoflex 6p C2 DCpowe'!$O$12,SIGN(I179)*'ver pressoflex 6p C2 DCpowe'!$G$15*'ver pressoflex 6p C2 DCpowe'!$O$12)</f>
        <v>0</v>
      </c>
      <c r="R179" s="31">
        <f>IF(ABS(J179)&lt;'ver pressoflex 6p C2 DCpowe'!$G$7,'ver pressoflex 6p C2 DCpowe'!$G$16*J179*'ver pressoflex 6p C2 DCpowe'!$O$13,SIGN(J179)*'ver pressoflex 6p C2 DCpowe'!$G$15*'ver pressoflex 6p C2 DCpowe'!$O$13)</f>
        <v>17803.500000000004</v>
      </c>
      <c r="S179" s="113">
        <f t="shared" si="20"/>
        <v>17794.122284418409</v>
      </c>
      <c r="T179" s="362">
        <f>-L179*('ver pressoflex 6p C2 DCpowe'!$G$3/2-'ver pressoflex 6p C2 DCpowe'!AF179*'ver pressoflex 6p C2 DCpowe'!D179)</f>
        <v>18766.714470003702</v>
      </c>
      <c r="U179" s="29">
        <f>M179*IF(($G$3/2-$M$8)&gt;0,('ver pressoflex 6p C2 DCpowe'!$G$3/2-'ver pressoflex 6p C2 DCpowe'!$M$8),'ver pressoflex 6p C2 DCpowe'!$G$3/2-('ver pressoflex 6p C2 DCpowe'!$G$3-'ver pressoflex 6p C2 DCpowe'!$M$8))*IF(($G$3/2-$M$8)&gt;0,-1,1)</f>
        <v>-6222.6303117884481</v>
      </c>
      <c r="V179" s="29">
        <f>N179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179" s="29">
        <f>O179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179" s="29">
        <f>P179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179" s="29">
        <f>Q179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179" s="29">
        <f>R179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179" s="113">
        <f t="shared" si="29"/>
        <v>18261131.584158219</v>
      </c>
      <c r="AB179" s="193">
        <f t="shared" si="30"/>
        <v>6.3060524757624557E-5</v>
      </c>
      <c r="AC179" s="191">
        <f t="shared" si="31"/>
        <v>2.9655687621665099E-5</v>
      </c>
      <c r="AD179" s="194">
        <f t="shared" si="32"/>
        <v>1.228432722558141E-9</v>
      </c>
      <c r="AE179" s="191">
        <f t="shared" si="33"/>
        <v>2.2241765716248824E-3</v>
      </c>
      <c r="AF179" s="191">
        <f t="shared" si="34"/>
        <v>0.34312036515368871</v>
      </c>
    </row>
    <row r="180" spans="2:32">
      <c r="B180" s="116">
        <f t="shared" si="19"/>
        <v>59793.741797084265</v>
      </c>
      <c r="C180" s="115">
        <f t="shared" si="21"/>
        <v>2.4500000000000015</v>
      </c>
      <c r="D180" s="68">
        <f>'ver pressoflex 6p C2 DCpowe'!$G$3/2/$C$557*C180</f>
        <v>30.012500000000017</v>
      </c>
      <c r="E180" s="114">
        <f t="shared" si="22"/>
        <v>3.6014491602180091E-4</v>
      </c>
      <c r="F180" s="114">
        <f t="shared" si="23"/>
        <v>5.296373391808219E-4</v>
      </c>
      <c r="G180" s="114">
        <f t="shared" si="24"/>
        <v>6.9912976233984278E-4</v>
      </c>
      <c r="H180" s="114">
        <f t="shared" si="25"/>
        <v>4.3644034131536712E-3</v>
      </c>
      <c r="I180" s="114">
        <f t="shared" si="26"/>
        <v>4.5338958363126923E-3</v>
      </c>
      <c r="J180" s="114">
        <f t="shared" si="27"/>
        <v>4.7033882594717134E-3</v>
      </c>
      <c r="K180" s="114">
        <f t="shared" si="28"/>
        <v>5.1271193173692657E-3</v>
      </c>
      <c r="L180" s="113">
        <f>-'ver pressoflex 6p C2 DCpowe'!$G$2*'ver pressoflex 6p C2 DCpowe'!D180*'ver pressoflex 6p C2 DCpowe'!$G$17*'ver pressoflex 6p C2 DCpowe'!$G$13*'ver pressoflex 6p C2 DCpowe'!AE180</f>
        <v>-15.820953860793383</v>
      </c>
      <c r="M180" s="31">
        <f>IF(ABS(E180)&lt;'ver pressoflex 6p C2 DCpowe'!$G$7,'ver pressoflex 6p C2 DCpowe'!$G$16*E180*'ver pressoflex 6p C2 DCpowe'!$O$8,SIGN(E180)*'ver pressoflex 6p C2 DCpowe'!$G$15*'ver pressoflex 6p C2 DCpowe'!$O$8)</f>
        <v>6.0627509450526746</v>
      </c>
      <c r="N180" s="31">
        <f>IF(ABS(F180)&lt;'ver pressoflex 6p C2 DCpowe'!$G$7,'ver pressoflex 6p C2 DCpowe'!$G$16*F180*'ver pressoflex 6p C2 DCpowe'!$O$9,SIGN(F180)*'ver pressoflex 6p C2 DCpowe'!$G$15*'ver pressoflex 6p C2 DCpowe'!$O$9)</f>
        <v>0</v>
      </c>
      <c r="O180" s="31">
        <f>IF(ABS(G180)&lt;'ver pressoflex 6p C2 DCpowe'!$G$7,'ver pressoflex 6p C2 DCpowe'!$G$16*G180*'ver pressoflex 6p C2 DCpowe'!$O$10,SIGN(G180)*'ver pressoflex 6p C2 DCpowe'!$G$15*'ver pressoflex 6p C2 DCpowe'!$O$10)</f>
        <v>0</v>
      </c>
      <c r="P180" s="31">
        <f>IF(ABS(H180)&lt;'ver pressoflex 6p C2 DCpowe'!$G$7,'ver pressoflex 6p C2 DCpowe'!$G$16*H180*'ver pressoflex 6p C2 DCpowe'!$O$11,SIGN(H180)*'ver pressoflex 6p C2 DCpowe'!$G$15*'ver pressoflex 6p C2 DCpowe'!$O$11)</f>
        <v>0</v>
      </c>
      <c r="Q180" s="31">
        <f>IF(ABS(I180)&lt;'ver pressoflex 6p C2 DCpowe'!$G$7,'ver pressoflex 6p C2 DCpowe'!$G$16*I180*'ver pressoflex 6p C2 DCpowe'!$O$12,SIGN(I180)*'ver pressoflex 6p C2 DCpowe'!$G$15*'ver pressoflex 6p C2 DCpowe'!$O$12)</f>
        <v>0</v>
      </c>
      <c r="R180" s="31">
        <f>IF(ABS(J180)&lt;'ver pressoflex 6p C2 DCpowe'!$G$7,'ver pressoflex 6p C2 DCpowe'!$G$16*J180*'ver pressoflex 6p C2 DCpowe'!$O$13,SIGN(J180)*'ver pressoflex 6p C2 DCpowe'!$G$15*'ver pressoflex 6p C2 DCpowe'!$O$13)</f>
        <v>17803.500000000004</v>
      </c>
      <c r="S180" s="113">
        <f t="shared" si="20"/>
        <v>17793.741797084262</v>
      </c>
      <c r="T180" s="362">
        <f>-L180*('ver pressoflex 6p C2 DCpowe'!$G$3/2-'ver pressoflex 6p C2 DCpowe'!AF180*'ver pressoflex 6p C2 DCpowe'!D180)</f>
        <v>19217.702553312469</v>
      </c>
      <c r="U180" s="29">
        <f>M180*IF(($G$3/2-$M$8)&gt;0,('ver pressoflex 6p C2 DCpowe'!$G$3/2-'ver pressoflex 6p C2 DCpowe'!$M$8),'ver pressoflex 6p C2 DCpowe'!$G$3/2-('ver pressoflex 6p C2 DCpowe'!$G$3-'ver pressoflex 6p C2 DCpowe'!$M$8))*IF(($G$3/2-$M$8)&gt;0,-1,1)</f>
        <v>-6214.3197186789912</v>
      </c>
      <c r="V180" s="29">
        <f>N180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180" s="29">
        <f>O180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180" s="29">
        <f>P180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180" s="29">
        <f>Q180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180" s="29">
        <f>R180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180" s="113">
        <f t="shared" si="29"/>
        <v>18261590.882834636</v>
      </c>
      <c r="AB180" s="193">
        <f t="shared" si="30"/>
        <v>6.3586141875751501E-5</v>
      </c>
      <c r="AC180" s="191">
        <f t="shared" si="31"/>
        <v>3.012259912806497E-5</v>
      </c>
      <c r="AD180" s="194">
        <f t="shared" si="32"/>
        <v>1.257999253336228E-9</v>
      </c>
      <c r="AE180" s="191">
        <f t="shared" si="33"/>
        <v>2.2591949346048726E-3</v>
      </c>
      <c r="AF180" s="191">
        <f t="shared" si="34"/>
        <v>0.3432116112265291</v>
      </c>
    </row>
    <row r="181" spans="2:32">
      <c r="B181" s="116">
        <f t="shared" si="19"/>
        <v>59793.355589463798</v>
      </c>
      <c r="C181" s="115">
        <f t="shared" si="21"/>
        <v>2.4700000000000015</v>
      </c>
      <c r="D181" s="68">
        <f>'ver pressoflex 6p C2 DCpowe'!$G$3/2/$C$557*C181</f>
        <v>30.257500000000018</v>
      </c>
      <c r="E181" s="114">
        <f t="shared" si="22"/>
        <v>3.5966318358888734E-4</v>
      </c>
      <c r="F181" s="114">
        <f t="shared" si="23"/>
        <v>5.2917320427970423E-4</v>
      </c>
      <c r="G181" s="114">
        <f t="shared" si="24"/>
        <v>6.9868322497052123E-4</v>
      </c>
      <c r="H181" s="114">
        <f t="shared" si="25"/>
        <v>4.3643374224094367E-3</v>
      </c>
      <c r="I181" s="114">
        <f t="shared" si="26"/>
        <v>4.5338474431002532E-3</v>
      </c>
      <c r="J181" s="114">
        <f t="shared" si="27"/>
        <v>4.7033574637910707E-3</v>
      </c>
      <c r="K181" s="114">
        <f t="shared" si="28"/>
        <v>5.127132515518113E-3</v>
      </c>
      <c r="L181" s="113">
        <f>-'ver pressoflex 6p C2 DCpowe'!$G$2*'ver pressoflex 6p C2 DCpowe'!D181*'ver pressoflex 6p C2 DCpowe'!$G$17*'ver pressoflex 6p C2 DCpowe'!$G$13*'ver pressoflex 6p C2 DCpowe'!AE181</f>
        <v>-16.199051901939544</v>
      </c>
      <c r="M181" s="31">
        <f>IF(ABS(E181)&lt;'ver pressoflex 6p C2 DCpowe'!$G$7,'ver pressoflex 6p C2 DCpowe'!$G$16*E181*'ver pressoflex 6p C2 DCpowe'!$O$8,SIGN(E181)*'ver pressoflex 6p C2 DCpowe'!$G$15*'ver pressoflex 6p C2 DCpowe'!$O$8)</f>
        <v>6.0546413657334091</v>
      </c>
      <c r="N181" s="31">
        <f>IF(ABS(F181)&lt;'ver pressoflex 6p C2 DCpowe'!$G$7,'ver pressoflex 6p C2 DCpowe'!$G$16*F181*'ver pressoflex 6p C2 DCpowe'!$O$9,SIGN(F181)*'ver pressoflex 6p C2 DCpowe'!$G$15*'ver pressoflex 6p C2 DCpowe'!$O$9)</f>
        <v>0</v>
      </c>
      <c r="O181" s="31">
        <f>IF(ABS(G181)&lt;'ver pressoflex 6p C2 DCpowe'!$G$7,'ver pressoflex 6p C2 DCpowe'!$G$16*G181*'ver pressoflex 6p C2 DCpowe'!$O$10,SIGN(G181)*'ver pressoflex 6p C2 DCpowe'!$G$15*'ver pressoflex 6p C2 DCpowe'!$O$10)</f>
        <v>0</v>
      </c>
      <c r="P181" s="31">
        <f>IF(ABS(H181)&lt;'ver pressoflex 6p C2 DCpowe'!$G$7,'ver pressoflex 6p C2 DCpowe'!$G$16*H181*'ver pressoflex 6p C2 DCpowe'!$O$11,SIGN(H181)*'ver pressoflex 6p C2 DCpowe'!$G$15*'ver pressoflex 6p C2 DCpowe'!$O$11)</f>
        <v>0</v>
      </c>
      <c r="Q181" s="31">
        <f>IF(ABS(I181)&lt;'ver pressoflex 6p C2 DCpowe'!$G$7,'ver pressoflex 6p C2 DCpowe'!$G$16*I181*'ver pressoflex 6p C2 DCpowe'!$O$12,SIGN(I181)*'ver pressoflex 6p C2 DCpowe'!$G$15*'ver pressoflex 6p C2 DCpowe'!$O$12)</f>
        <v>0</v>
      </c>
      <c r="R181" s="31">
        <f>IF(ABS(J181)&lt;'ver pressoflex 6p C2 DCpowe'!$G$7,'ver pressoflex 6p C2 DCpowe'!$G$16*J181*'ver pressoflex 6p C2 DCpowe'!$O$13,SIGN(J181)*'ver pressoflex 6p C2 DCpowe'!$G$15*'ver pressoflex 6p C2 DCpowe'!$O$13)</f>
        <v>17803.500000000004</v>
      </c>
      <c r="S181" s="113">
        <f t="shared" si="20"/>
        <v>17793.355589463798</v>
      </c>
      <c r="T181" s="362">
        <f>-L181*('ver pressoflex 6p C2 DCpowe'!$G$3/2-'ver pressoflex 6p C2 DCpowe'!AF181*'ver pressoflex 6p C2 DCpowe'!D181)</f>
        <v>19675.571054667736</v>
      </c>
      <c r="U181" s="29">
        <f>M181*IF(($G$3/2-$M$8)&gt;0,('ver pressoflex 6p C2 DCpowe'!$G$3/2-'ver pressoflex 6p C2 DCpowe'!$M$8),'ver pressoflex 6p C2 DCpowe'!$G$3/2-('ver pressoflex 6p C2 DCpowe'!$G$3-'ver pressoflex 6p C2 DCpowe'!$M$8))*IF(($G$3/2-$M$8)&gt;0,-1,1)</f>
        <v>-6206.0073998767439</v>
      </c>
      <c r="V181" s="29">
        <f>N181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181" s="29">
        <f>O181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181" s="29">
        <f>P181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181" s="29">
        <f>Q181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181" s="29">
        <f>R181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181" s="113">
        <f t="shared" si="29"/>
        <v>18262057.063654795</v>
      </c>
      <c r="AB181" s="193">
        <f t="shared" si="30"/>
        <v>6.4111868138154947E-5</v>
      </c>
      <c r="AC181" s="191">
        <f t="shared" si="31"/>
        <v>3.0592749192175794E-5</v>
      </c>
      <c r="AD181" s="194">
        <f t="shared" si="32"/>
        <v>1.2880180045180351E-9</v>
      </c>
      <c r="AE181" s="191">
        <f t="shared" si="33"/>
        <v>2.2944561894131842E-3</v>
      </c>
      <c r="AF181" s="191">
        <f t="shared" si="34"/>
        <v>0.3433030552967915</v>
      </c>
    </row>
    <row r="182" spans="2:32">
      <c r="B182" s="116">
        <f t="shared" si="19"/>
        <v>59792.963625305158</v>
      </c>
      <c r="C182" s="115">
        <f t="shared" si="21"/>
        <v>2.4900000000000015</v>
      </c>
      <c r="D182" s="68">
        <f>'ver pressoflex 6p C2 DCpowe'!$G$3/2/$C$557*C182</f>
        <v>30.502500000000019</v>
      </c>
      <c r="E182" s="114">
        <f t="shared" si="22"/>
        <v>3.5918135111395532E-4</v>
      </c>
      <c r="F182" s="114">
        <f t="shared" si="23"/>
        <v>5.287089729910712E-4</v>
      </c>
      <c r="G182" s="114">
        <f t="shared" si="24"/>
        <v>6.9823659486818702E-4</v>
      </c>
      <c r="H182" s="114">
        <f t="shared" si="25"/>
        <v>4.3642714179608164E-3</v>
      </c>
      <c r="I182" s="114">
        <f t="shared" si="26"/>
        <v>4.5337990398379314E-3</v>
      </c>
      <c r="J182" s="114">
        <f t="shared" si="27"/>
        <v>4.7033266617150472E-3</v>
      </c>
      <c r="K182" s="114">
        <f t="shared" si="28"/>
        <v>5.1271457164078372E-3</v>
      </c>
      <c r="L182" s="113">
        <f>-'ver pressoflex 6p C2 DCpowe'!$G$2*'ver pressoflex 6p C2 DCpowe'!D182*'ver pressoflex 6p C2 DCpowe'!$G$17*'ver pressoflex 6p C2 DCpowe'!$G$13*'ver pressoflex 6p C2 DCpowe'!AE182</f>
        <v>-16.582904797135331</v>
      </c>
      <c r="M182" s="31">
        <f>IF(ABS(E182)&lt;'ver pressoflex 6p C2 DCpowe'!$G$7,'ver pressoflex 6p C2 DCpowe'!$G$16*E182*'ver pressoflex 6p C2 DCpowe'!$O$8,SIGN(E182)*'ver pressoflex 6p C2 DCpowe'!$G$15*'ver pressoflex 6p C2 DCpowe'!$O$8)</f>
        <v>6.0465301022869626</v>
      </c>
      <c r="N182" s="31">
        <f>IF(ABS(F182)&lt;'ver pressoflex 6p C2 DCpowe'!$G$7,'ver pressoflex 6p C2 DCpowe'!$G$16*F182*'ver pressoflex 6p C2 DCpowe'!$O$9,SIGN(F182)*'ver pressoflex 6p C2 DCpowe'!$G$15*'ver pressoflex 6p C2 DCpowe'!$O$9)</f>
        <v>0</v>
      </c>
      <c r="O182" s="31">
        <f>IF(ABS(G182)&lt;'ver pressoflex 6p C2 DCpowe'!$G$7,'ver pressoflex 6p C2 DCpowe'!$G$16*G182*'ver pressoflex 6p C2 DCpowe'!$O$10,SIGN(G182)*'ver pressoflex 6p C2 DCpowe'!$G$15*'ver pressoflex 6p C2 DCpowe'!$O$10)</f>
        <v>0</v>
      </c>
      <c r="P182" s="31">
        <f>IF(ABS(H182)&lt;'ver pressoflex 6p C2 DCpowe'!$G$7,'ver pressoflex 6p C2 DCpowe'!$G$16*H182*'ver pressoflex 6p C2 DCpowe'!$O$11,SIGN(H182)*'ver pressoflex 6p C2 DCpowe'!$G$15*'ver pressoflex 6p C2 DCpowe'!$O$11)</f>
        <v>0</v>
      </c>
      <c r="Q182" s="31">
        <f>IF(ABS(I182)&lt;'ver pressoflex 6p C2 DCpowe'!$G$7,'ver pressoflex 6p C2 DCpowe'!$G$16*I182*'ver pressoflex 6p C2 DCpowe'!$O$12,SIGN(I182)*'ver pressoflex 6p C2 DCpowe'!$G$15*'ver pressoflex 6p C2 DCpowe'!$O$12)</f>
        <v>0</v>
      </c>
      <c r="R182" s="31">
        <f>IF(ABS(J182)&lt;'ver pressoflex 6p C2 DCpowe'!$G$7,'ver pressoflex 6p C2 DCpowe'!$G$16*J182*'ver pressoflex 6p C2 DCpowe'!$O$13,SIGN(J182)*'ver pressoflex 6p C2 DCpowe'!$G$15*'ver pressoflex 6p C2 DCpowe'!$O$13)</f>
        <v>17803.500000000004</v>
      </c>
      <c r="S182" s="113">
        <f t="shared" si="20"/>
        <v>17792.963625305154</v>
      </c>
      <c r="T182" s="362">
        <f>-L182*('ver pressoflex 6p C2 DCpowe'!$G$3/2-'ver pressoflex 6p C2 DCpowe'!AF182*'ver pressoflex 6p C2 DCpowe'!D182)</f>
        <v>20140.362451946305</v>
      </c>
      <c r="U182" s="29">
        <f>M182*IF(($G$3/2-$M$8)&gt;0,('ver pressoflex 6p C2 DCpowe'!$G$3/2-'ver pressoflex 6p C2 DCpowe'!$M$8),'ver pressoflex 6p C2 DCpowe'!$G$3/2-('ver pressoflex 6p C2 DCpowe'!$G$3-'ver pressoflex 6p C2 DCpowe'!$M$8))*IF(($G$3/2-$M$8)&gt;0,-1,1)</f>
        <v>-6197.6933548441366</v>
      </c>
      <c r="V182" s="29">
        <f>N182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182" s="29">
        <f>O182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182" s="29">
        <f>P182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182" s="29">
        <f>Q182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182" s="29">
        <f>R182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182" s="113">
        <f t="shared" si="29"/>
        <v>18262530.169097107</v>
      </c>
      <c r="AB182" s="193">
        <f t="shared" si="30"/>
        <v>6.4637703578834094E-5</v>
      </c>
      <c r="AC182" s="191">
        <f t="shared" si="31"/>
        <v>3.1066127689084631E-5</v>
      </c>
      <c r="AD182" s="194">
        <f t="shared" si="32"/>
        <v>1.3184917808256691E-9</v>
      </c>
      <c r="AE182" s="191">
        <f t="shared" si="33"/>
        <v>2.3299595766813471E-3</v>
      </c>
      <c r="AF182" s="191">
        <f t="shared" si="34"/>
        <v>0.34339469800963596</v>
      </c>
    </row>
    <row r="183" spans="2:32">
      <c r="B183" s="116">
        <f t="shared" si="19"/>
        <v>59792.565868537582</v>
      </c>
      <c r="C183" s="115">
        <f t="shared" si="21"/>
        <v>2.5100000000000016</v>
      </c>
      <c r="D183" s="68">
        <f>'ver pressoflex 6p C2 DCpowe'!$G$3/2/$C$557*C183</f>
        <v>30.74750000000002</v>
      </c>
      <c r="E183" s="114">
        <f t="shared" si="22"/>
        <v>3.5869941856583805E-4</v>
      </c>
      <c r="F183" s="114">
        <f t="shared" si="23"/>
        <v>5.2824464528489418E-4</v>
      </c>
      <c r="G183" s="114">
        <f t="shared" si="24"/>
        <v>6.9778987200395037E-4</v>
      </c>
      <c r="H183" s="114">
        <f t="shared" si="25"/>
        <v>4.3642053998035396E-3</v>
      </c>
      <c r="I183" s="114">
        <f t="shared" si="26"/>
        <v>4.5337506265225964E-3</v>
      </c>
      <c r="J183" s="114">
        <f t="shared" si="27"/>
        <v>4.7032958532416515E-3</v>
      </c>
      <c r="K183" s="114">
        <f t="shared" si="28"/>
        <v>5.1271589200392919E-3</v>
      </c>
      <c r="L183" s="113">
        <f>-'ver pressoflex 6p C2 DCpowe'!$G$2*'ver pressoflex 6p C2 DCpowe'!D183*'ver pressoflex 6p C2 DCpowe'!$G$17*'ver pressoflex 6p C2 DCpowe'!$G$13*'ver pressoflex 6p C2 DCpowe'!AE183</f>
        <v>-16.972548616612151</v>
      </c>
      <c r="M183" s="31">
        <f>IF(ABS(E183)&lt;'ver pressoflex 6p C2 DCpowe'!$G$7,'ver pressoflex 6p C2 DCpowe'!$G$16*E183*'ver pressoflex 6p C2 DCpowe'!$O$8,SIGN(E183)*'ver pressoflex 6p C2 DCpowe'!$G$15*'ver pressoflex 6p C2 DCpowe'!$O$8)</f>
        <v>6.038417154188668</v>
      </c>
      <c r="N183" s="31">
        <f>IF(ABS(F183)&lt;'ver pressoflex 6p C2 DCpowe'!$G$7,'ver pressoflex 6p C2 DCpowe'!$G$16*F183*'ver pressoflex 6p C2 DCpowe'!$O$9,SIGN(F183)*'ver pressoflex 6p C2 DCpowe'!$G$15*'ver pressoflex 6p C2 DCpowe'!$O$9)</f>
        <v>0</v>
      </c>
      <c r="O183" s="31">
        <f>IF(ABS(G183)&lt;'ver pressoflex 6p C2 DCpowe'!$G$7,'ver pressoflex 6p C2 DCpowe'!$G$16*G183*'ver pressoflex 6p C2 DCpowe'!$O$10,SIGN(G183)*'ver pressoflex 6p C2 DCpowe'!$G$15*'ver pressoflex 6p C2 DCpowe'!$O$10)</f>
        <v>0</v>
      </c>
      <c r="P183" s="31">
        <f>IF(ABS(H183)&lt;'ver pressoflex 6p C2 DCpowe'!$G$7,'ver pressoflex 6p C2 DCpowe'!$G$16*H183*'ver pressoflex 6p C2 DCpowe'!$O$11,SIGN(H183)*'ver pressoflex 6p C2 DCpowe'!$G$15*'ver pressoflex 6p C2 DCpowe'!$O$11)</f>
        <v>0</v>
      </c>
      <c r="Q183" s="31">
        <f>IF(ABS(I183)&lt;'ver pressoflex 6p C2 DCpowe'!$G$7,'ver pressoflex 6p C2 DCpowe'!$G$16*I183*'ver pressoflex 6p C2 DCpowe'!$O$12,SIGN(I183)*'ver pressoflex 6p C2 DCpowe'!$G$15*'ver pressoflex 6p C2 DCpowe'!$O$12)</f>
        <v>0</v>
      </c>
      <c r="R183" s="31">
        <f>IF(ABS(J183)&lt;'ver pressoflex 6p C2 DCpowe'!$G$7,'ver pressoflex 6p C2 DCpowe'!$G$16*J183*'ver pressoflex 6p C2 DCpowe'!$O$13,SIGN(J183)*'ver pressoflex 6p C2 DCpowe'!$G$15*'ver pressoflex 6p C2 DCpowe'!$O$13)</f>
        <v>17803.500000000004</v>
      </c>
      <c r="S183" s="113">
        <f t="shared" si="20"/>
        <v>17792.565868537578</v>
      </c>
      <c r="T183" s="362">
        <f>-L183*('ver pressoflex 6p C2 DCpowe'!$G$3/2-'ver pressoflex 6p C2 DCpowe'!AF183*'ver pressoflex 6p C2 DCpowe'!D183)</f>
        <v>20612.118988469552</v>
      </c>
      <c r="U183" s="29">
        <f>M183*IF(($G$3/2-$M$8)&gt;0,('ver pressoflex 6p C2 DCpowe'!$G$3/2-'ver pressoflex 6p C2 DCpowe'!$M$8),'ver pressoflex 6p C2 DCpowe'!$G$3/2-('ver pressoflex 6p C2 DCpowe'!$G$3-'ver pressoflex 6p C2 DCpowe'!$M$8))*IF(($G$3/2-$M$8)&gt;0,-1,1)</f>
        <v>-6189.3775830433851</v>
      </c>
      <c r="V183" s="29">
        <f>N183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183" s="29">
        <f>O183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183" s="29">
        <f>P183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183" s="29">
        <f>Q183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183" s="29">
        <f>R183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183" s="113">
        <f t="shared" si="29"/>
        <v>18263010.241405431</v>
      </c>
      <c r="AB183" s="193">
        <f t="shared" si="30"/>
        <v>6.5163648231802274E-5</v>
      </c>
      <c r="AC183" s="191">
        <f t="shared" si="31"/>
        <v>3.1542724480015134E-5</v>
      </c>
      <c r="AD183" s="194">
        <f t="shared" si="32"/>
        <v>1.3494233711845022E-9</v>
      </c>
      <c r="AE183" s="191">
        <f t="shared" si="33"/>
        <v>2.3657043360011351E-3</v>
      </c>
      <c r="AF183" s="191">
        <f t="shared" si="34"/>
        <v>0.34348654001302881</v>
      </c>
    </row>
    <row r="184" spans="2:32">
      <c r="B184" s="116">
        <f t="shared" si="19"/>
        <v>59792.162283271726</v>
      </c>
      <c r="C184" s="115">
        <f t="shared" si="21"/>
        <v>2.5300000000000016</v>
      </c>
      <c r="D184" s="68">
        <f>'ver pressoflex 6p C2 DCpowe'!$G$3/2/$C$557*C184</f>
        <v>30.992500000000021</v>
      </c>
      <c r="E184" s="114">
        <f t="shared" si="22"/>
        <v>3.582173859133555E-4</v>
      </c>
      <c r="F184" s="114">
        <f t="shared" si="23"/>
        <v>5.2778022113113244E-4</v>
      </c>
      <c r="G184" s="114">
        <f t="shared" si="24"/>
        <v>6.9734305634890938E-4</v>
      </c>
      <c r="H184" s="114">
        <f t="shared" si="25"/>
        <v>4.364139367933337E-3</v>
      </c>
      <c r="I184" s="114">
        <f t="shared" si="26"/>
        <v>4.5337022031511137E-3</v>
      </c>
      <c r="J184" s="114">
        <f t="shared" si="27"/>
        <v>4.7032650383688904E-3</v>
      </c>
      <c r="K184" s="114">
        <f t="shared" si="28"/>
        <v>5.1271721264133331E-3</v>
      </c>
      <c r="L184" s="113">
        <f>-'ver pressoflex 6p C2 DCpowe'!$G$2*'ver pressoflex 6p C2 DCpowe'!D184*'ver pressoflex 6p C2 DCpowe'!$G$17*'ver pressoflex 6p C2 DCpowe'!$G$13*'ver pressoflex 6p C2 DCpowe'!AE184</f>
        <v>-17.368019249194298</v>
      </c>
      <c r="M184" s="31">
        <f>IF(ABS(E184)&lt;'ver pressoflex 6p C2 DCpowe'!$G$7,'ver pressoflex 6p C2 DCpowe'!$G$16*E184*'ver pressoflex 6p C2 DCpowe'!$O$8,SIGN(E184)*'ver pressoflex 6p C2 DCpowe'!$G$15*'ver pressoflex 6p C2 DCpowe'!$O$8)</f>
        <v>6.0303025209136329</v>
      </c>
      <c r="N184" s="31">
        <f>IF(ABS(F184)&lt;'ver pressoflex 6p C2 DCpowe'!$G$7,'ver pressoflex 6p C2 DCpowe'!$G$16*F184*'ver pressoflex 6p C2 DCpowe'!$O$9,SIGN(F184)*'ver pressoflex 6p C2 DCpowe'!$G$15*'ver pressoflex 6p C2 DCpowe'!$O$9)</f>
        <v>0</v>
      </c>
      <c r="O184" s="31">
        <f>IF(ABS(G184)&lt;'ver pressoflex 6p C2 DCpowe'!$G$7,'ver pressoflex 6p C2 DCpowe'!$G$16*G184*'ver pressoflex 6p C2 DCpowe'!$O$10,SIGN(G184)*'ver pressoflex 6p C2 DCpowe'!$G$15*'ver pressoflex 6p C2 DCpowe'!$O$10)</f>
        <v>0</v>
      </c>
      <c r="P184" s="31">
        <f>IF(ABS(H184)&lt;'ver pressoflex 6p C2 DCpowe'!$G$7,'ver pressoflex 6p C2 DCpowe'!$G$16*H184*'ver pressoflex 6p C2 DCpowe'!$O$11,SIGN(H184)*'ver pressoflex 6p C2 DCpowe'!$G$15*'ver pressoflex 6p C2 DCpowe'!$O$11)</f>
        <v>0</v>
      </c>
      <c r="Q184" s="31">
        <f>IF(ABS(I184)&lt;'ver pressoflex 6p C2 DCpowe'!$G$7,'ver pressoflex 6p C2 DCpowe'!$G$16*I184*'ver pressoflex 6p C2 DCpowe'!$O$12,SIGN(I184)*'ver pressoflex 6p C2 DCpowe'!$G$15*'ver pressoflex 6p C2 DCpowe'!$O$12)</f>
        <v>0</v>
      </c>
      <c r="R184" s="31">
        <f>IF(ABS(J184)&lt;'ver pressoflex 6p C2 DCpowe'!$G$7,'ver pressoflex 6p C2 DCpowe'!$G$16*J184*'ver pressoflex 6p C2 DCpowe'!$O$13,SIGN(J184)*'ver pressoflex 6p C2 DCpowe'!$G$15*'ver pressoflex 6p C2 DCpowe'!$O$13)</f>
        <v>17803.500000000004</v>
      </c>
      <c r="S184" s="113">
        <f t="shared" si="20"/>
        <v>17792.162283271722</v>
      </c>
      <c r="T184" s="362">
        <f>-L184*('ver pressoflex 6p C2 DCpowe'!$G$3/2-'ver pressoflex 6p C2 DCpowe'!AF184*'ver pressoflex 6p C2 DCpowe'!D184)</f>
        <v>21090.882672682052</v>
      </c>
      <c r="U184" s="29">
        <f>M184*IF(($G$3/2-$M$8)&gt;0,('ver pressoflex 6p C2 DCpowe'!$G$3/2-'ver pressoflex 6p C2 DCpowe'!$M$8),'ver pressoflex 6p C2 DCpowe'!$G$3/2-('ver pressoflex 6p C2 DCpowe'!$G$3-'ver pressoflex 6p C2 DCpowe'!$M$8))*IF(($G$3/2-$M$8)&gt;0,-1,1)</f>
        <v>-6181.0600839364733</v>
      </c>
      <c r="V184" s="29">
        <f>N184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184" s="29">
        <f>O184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184" s="29">
        <f>P184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184" s="29">
        <f>Q184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184" s="29">
        <f>R184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184" s="113">
        <f t="shared" si="29"/>
        <v>18263497.322588749</v>
      </c>
      <c r="AB184" s="193">
        <f t="shared" si="30"/>
        <v>6.5689702131086956E-5</v>
      </c>
      <c r="AC184" s="191">
        <f t="shared" si="31"/>
        <v>3.2022529412312728E-5</v>
      </c>
      <c r="AD184" s="194">
        <f t="shared" si="32"/>
        <v>1.3808155486868442E-9</v>
      </c>
      <c r="AE184" s="191">
        <f t="shared" si="33"/>
        <v>2.4016897059234545E-3</v>
      </c>
      <c r="AF184" s="191">
        <f t="shared" si="34"/>
        <v>0.34357858195775781</v>
      </c>
    </row>
    <row r="185" spans="2:32">
      <c r="B185" s="116">
        <f t="shared" si="19"/>
        <v>59791.752833799947</v>
      </c>
      <c r="C185" s="115">
        <f t="shared" si="21"/>
        <v>2.5500000000000016</v>
      </c>
      <c r="D185" s="68">
        <f>'ver pressoflex 6p C2 DCpowe'!$G$3/2/$C$557*C185</f>
        <v>31.237500000000018</v>
      </c>
      <c r="E185" s="114">
        <f t="shared" si="22"/>
        <v>3.5773525312531468E-4</v>
      </c>
      <c r="F185" s="114">
        <f t="shared" si="23"/>
        <v>5.2731570049973243E-4</v>
      </c>
      <c r="G185" s="114">
        <f t="shared" si="24"/>
        <v>6.9689614787415012E-4</v>
      </c>
      <c r="H185" s="114">
        <f t="shared" si="25"/>
        <v>4.3640733223459334E-3</v>
      </c>
      <c r="I185" s="114">
        <f t="shared" si="26"/>
        <v>4.5336537697203512E-3</v>
      </c>
      <c r="J185" s="114">
        <f t="shared" si="27"/>
        <v>4.703234217094769E-3</v>
      </c>
      <c r="K185" s="114">
        <f t="shared" si="28"/>
        <v>5.1271853355308135E-3</v>
      </c>
      <c r="L185" s="113">
        <f>-'ver pressoflex 6p C2 DCpowe'!$G$2*'ver pressoflex 6p C2 DCpowe'!D185*'ver pressoflex 6p C2 DCpowe'!$G$17*'ver pressoflex 6p C2 DCpowe'!$G$13*'ver pressoflex 6p C2 DCpowe'!AE185</f>
        <v>-17.769352401993245</v>
      </c>
      <c r="M185" s="31">
        <f>IF(ABS(E185)&lt;'ver pressoflex 6p C2 DCpowe'!$G$7,'ver pressoflex 6p C2 DCpowe'!$G$16*E185*'ver pressoflex 6p C2 DCpowe'!$O$8,SIGN(E185)*'ver pressoflex 6p C2 DCpowe'!$G$15*'ver pressoflex 6p C2 DCpowe'!$O$8)</f>
        <v>6.0221862019367522</v>
      </c>
      <c r="N185" s="31">
        <f>IF(ABS(F185)&lt;'ver pressoflex 6p C2 DCpowe'!$G$7,'ver pressoflex 6p C2 DCpowe'!$G$16*F185*'ver pressoflex 6p C2 DCpowe'!$O$9,SIGN(F185)*'ver pressoflex 6p C2 DCpowe'!$G$15*'ver pressoflex 6p C2 DCpowe'!$O$9)</f>
        <v>0</v>
      </c>
      <c r="O185" s="31">
        <f>IF(ABS(G185)&lt;'ver pressoflex 6p C2 DCpowe'!$G$7,'ver pressoflex 6p C2 DCpowe'!$G$16*G185*'ver pressoflex 6p C2 DCpowe'!$O$10,SIGN(G185)*'ver pressoflex 6p C2 DCpowe'!$G$15*'ver pressoflex 6p C2 DCpowe'!$O$10)</f>
        <v>0</v>
      </c>
      <c r="P185" s="31">
        <f>IF(ABS(H185)&lt;'ver pressoflex 6p C2 DCpowe'!$G$7,'ver pressoflex 6p C2 DCpowe'!$G$16*H185*'ver pressoflex 6p C2 DCpowe'!$O$11,SIGN(H185)*'ver pressoflex 6p C2 DCpowe'!$G$15*'ver pressoflex 6p C2 DCpowe'!$O$11)</f>
        <v>0</v>
      </c>
      <c r="Q185" s="31">
        <f>IF(ABS(I185)&lt;'ver pressoflex 6p C2 DCpowe'!$G$7,'ver pressoflex 6p C2 DCpowe'!$G$16*I185*'ver pressoflex 6p C2 DCpowe'!$O$12,SIGN(I185)*'ver pressoflex 6p C2 DCpowe'!$G$15*'ver pressoflex 6p C2 DCpowe'!$O$12)</f>
        <v>0</v>
      </c>
      <c r="R185" s="31">
        <f>IF(ABS(J185)&lt;'ver pressoflex 6p C2 DCpowe'!$G$7,'ver pressoflex 6p C2 DCpowe'!$G$16*J185*'ver pressoflex 6p C2 DCpowe'!$O$13,SIGN(J185)*'ver pressoflex 6p C2 DCpowe'!$G$15*'ver pressoflex 6p C2 DCpowe'!$O$13)</f>
        <v>17803.500000000004</v>
      </c>
      <c r="S185" s="113">
        <f t="shared" si="20"/>
        <v>17791.752833799947</v>
      </c>
      <c r="T185" s="362">
        <f>-L185*('ver pressoflex 6p C2 DCpowe'!$G$3/2-'ver pressoflex 6p C2 DCpowe'!AF185*'ver pressoflex 6p C2 DCpowe'!D185)</f>
        <v>21576.695277829778</v>
      </c>
      <c r="U185" s="29">
        <f>M185*IF(($G$3/2-$M$8)&gt;0,('ver pressoflex 6p C2 DCpowe'!$G$3/2-'ver pressoflex 6p C2 DCpowe'!$M$8),'ver pressoflex 6p C2 DCpowe'!$G$3/2-('ver pressoflex 6p C2 DCpowe'!$G$3-'ver pressoflex 6p C2 DCpowe'!$M$8))*IF(($G$3/2-$M$8)&gt;0,-1,1)</f>
        <v>-6172.7408569851714</v>
      </c>
      <c r="V185" s="29">
        <f>N185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185" s="29">
        <f>O185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185" s="29">
        <f>P185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185" s="29">
        <f>Q185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185" s="29">
        <f>R185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185" s="113">
        <f t="shared" si="29"/>
        <v>18263991.45442085</v>
      </c>
      <c r="AB185" s="193">
        <f t="shared" si="30"/>
        <v>6.6215865310729715E-5</v>
      </c>
      <c r="AC185" s="191">
        <f t="shared" si="31"/>
        <v>3.2505532319429687E-5</v>
      </c>
      <c r="AD185" s="194">
        <f t="shared" si="32"/>
        <v>1.4126710705555556E-9</v>
      </c>
      <c r="AE185" s="191">
        <f t="shared" si="33"/>
        <v>2.4379149239572265E-3</v>
      </c>
      <c r="AF185" s="191">
        <f t="shared" si="34"/>
        <v>0.34367082449744646</v>
      </c>
    </row>
    <row r="186" spans="2:32">
      <c r="B186" s="116">
        <f t="shared" ref="B186:B249" si="35">ABS(+S186-$C$53)</f>
        <v>59791.337484596632</v>
      </c>
      <c r="C186" s="115">
        <f t="shared" si="21"/>
        <v>2.5700000000000016</v>
      </c>
      <c r="D186" s="68">
        <f>'ver pressoflex 6p C2 DCpowe'!$G$3/2/$C$557*C186</f>
        <v>31.482500000000019</v>
      </c>
      <c r="E186" s="114">
        <f t="shared" si="22"/>
        <v>3.5725302017050966E-4</v>
      </c>
      <c r="F186" s="114">
        <f t="shared" si="23"/>
        <v>5.2685108336062803E-4</v>
      </c>
      <c r="G186" s="114">
        <f t="shared" si="24"/>
        <v>6.9644914655074639E-4</v>
      </c>
      <c r="H186" s="114">
        <f t="shared" si="25"/>
        <v>4.3640072630370562E-3</v>
      </c>
      <c r="I186" s="114">
        <f t="shared" si="26"/>
        <v>4.5336053262271751E-3</v>
      </c>
      <c r="J186" s="114">
        <f t="shared" si="27"/>
        <v>4.7032033894172931E-3</v>
      </c>
      <c r="K186" s="114">
        <f t="shared" si="28"/>
        <v>5.1271985473925891E-3</v>
      </c>
      <c r="L186" s="113">
        <f>-'ver pressoflex 6p C2 DCpowe'!$G$2*'ver pressoflex 6p C2 DCpowe'!D186*'ver pressoflex 6p C2 DCpowe'!$G$17*'ver pressoflex 6p C2 DCpowe'!$G$13*'ver pressoflex 6p C2 DCpowe'!AE186</f>
        <v>-18.176583600101701</v>
      </c>
      <c r="M186" s="31">
        <f>IF(ABS(E186)&lt;'ver pressoflex 6p C2 DCpowe'!$G$7,'ver pressoflex 6p C2 DCpowe'!$G$16*E186*'ver pressoflex 6p C2 DCpowe'!$O$8,SIGN(E186)*'ver pressoflex 6p C2 DCpowe'!$G$15*'ver pressoflex 6p C2 DCpowe'!$O$8)</f>
        <v>6.0140681967326941</v>
      </c>
      <c r="N186" s="31">
        <f>IF(ABS(F186)&lt;'ver pressoflex 6p C2 DCpowe'!$G$7,'ver pressoflex 6p C2 DCpowe'!$G$16*F186*'ver pressoflex 6p C2 DCpowe'!$O$9,SIGN(F186)*'ver pressoflex 6p C2 DCpowe'!$G$15*'ver pressoflex 6p C2 DCpowe'!$O$9)</f>
        <v>0</v>
      </c>
      <c r="O186" s="31">
        <f>IF(ABS(G186)&lt;'ver pressoflex 6p C2 DCpowe'!$G$7,'ver pressoflex 6p C2 DCpowe'!$G$16*G186*'ver pressoflex 6p C2 DCpowe'!$O$10,SIGN(G186)*'ver pressoflex 6p C2 DCpowe'!$G$15*'ver pressoflex 6p C2 DCpowe'!$O$10)</f>
        <v>0</v>
      </c>
      <c r="P186" s="31">
        <f>IF(ABS(H186)&lt;'ver pressoflex 6p C2 DCpowe'!$G$7,'ver pressoflex 6p C2 DCpowe'!$G$16*H186*'ver pressoflex 6p C2 DCpowe'!$O$11,SIGN(H186)*'ver pressoflex 6p C2 DCpowe'!$G$15*'ver pressoflex 6p C2 DCpowe'!$O$11)</f>
        <v>0</v>
      </c>
      <c r="Q186" s="31">
        <f>IF(ABS(I186)&lt;'ver pressoflex 6p C2 DCpowe'!$G$7,'ver pressoflex 6p C2 DCpowe'!$G$16*I186*'ver pressoflex 6p C2 DCpowe'!$O$12,SIGN(I186)*'ver pressoflex 6p C2 DCpowe'!$G$15*'ver pressoflex 6p C2 DCpowe'!$O$12)</f>
        <v>0</v>
      </c>
      <c r="R186" s="31">
        <f>IF(ABS(J186)&lt;'ver pressoflex 6p C2 DCpowe'!$G$7,'ver pressoflex 6p C2 DCpowe'!$G$16*J186*'ver pressoflex 6p C2 DCpowe'!$O$13,SIGN(J186)*'ver pressoflex 6p C2 DCpowe'!$G$15*'ver pressoflex 6p C2 DCpowe'!$O$13)</f>
        <v>17803.500000000004</v>
      </c>
      <c r="S186" s="113">
        <f t="shared" ref="S186:S249" si="36">L186+M186+N186+O186+P186+Q186+R186</f>
        <v>17791.337484596635</v>
      </c>
      <c r="T186" s="362">
        <f>-L186*('ver pressoflex 6p C2 DCpowe'!$G$3/2-'ver pressoflex 6p C2 DCpowe'!AF186*'ver pressoflex 6p C2 DCpowe'!D186)</f>
        <v>22069.598341638037</v>
      </c>
      <c r="U186" s="29">
        <f>M186*IF(($G$3/2-$M$8)&gt;0,('ver pressoflex 6p C2 DCpowe'!$G$3/2-'ver pressoflex 6p C2 DCpowe'!$M$8),'ver pressoflex 6p C2 DCpowe'!$G$3/2-('ver pressoflex 6p C2 DCpowe'!$G$3-'ver pressoflex 6p C2 DCpowe'!$M$8))*IF(($G$3/2-$M$8)&gt;0,-1,1)</f>
        <v>-6164.4199016510111</v>
      </c>
      <c r="V186" s="29">
        <f>N186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186" s="29">
        <f>O186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186" s="29">
        <f>P186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186" s="29">
        <f>Q186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186" s="29">
        <f>R186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186" s="113">
        <f t="shared" si="29"/>
        <v>18264492.67843999</v>
      </c>
      <c r="AB186" s="193">
        <f t="shared" si="30"/>
        <v>6.6742137804786305E-5</v>
      </c>
      <c r="AC186" s="191">
        <f t="shared" si="31"/>
        <v>3.2991723020910371E-5</v>
      </c>
      <c r="AD186" s="194">
        <f t="shared" si="32"/>
        <v>1.4449926781076049E-9</v>
      </c>
      <c r="AE186" s="191">
        <f t="shared" si="33"/>
        <v>2.4743792265682777E-3</v>
      </c>
      <c r="AF186" s="191">
        <f t="shared" si="34"/>
        <v>0.34376326828857173</v>
      </c>
    </row>
    <row r="187" spans="2:32">
      <c r="B187" s="116">
        <f t="shared" si="35"/>
        <v>59790.91620031849</v>
      </c>
      <c r="C187" s="115">
        <f t="shared" ref="C187:C250" si="37">+C186+0.02</f>
        <v>2.5900000000000016</v>
      </c>
      <c r="D187" s="68">
        <f>'ver pressoflex 6p C2 DCpowe'!$G$3/2/$C$557*C187</f>
        <v>31.72750000000002</v>
      </c>
      <c r="E187" s="114">
        <f t="shared" ref="E187:E250" si="38">$G$8*($M$8-D187)/($G$5-D187)</f>
        <v>3.5677068701772159E-4</v>
      </c>
      <c r="F187" s="114">
        <f t="shared" ref="F187:F250" si="39">$G$8*($M$9-D187)/($G$5-D187)</f>
        <v>5.2638636968374087E-4</v>
      </c>
      <c r="G187" s="114">
        <f t="shared" ref="G187:G250" si="40">$G$8*($M$10-D187)/($G$5-D187)</f>
        <v>6.960020523497602E-4</v>
      </c>
      <c r="H187" s="114">
        <f t="shared" ref="H187:H250" si="41">$G$8*($M$11-D187)/($G$5-D187)</f>
        <v>4.3639411900024275E-3</v>
      </c>
      <c r="I187" s="114">
        <f t="shared" ref="I187:I250" si="42">$G$8*($M$12-D187)/($G$5-D187)</f>
        <v>4.5335568726684473E-3</v>
      </c>
      <c r="J187" s="114">
        <f t="shared" ref="J187:J250" si="43">$G$8*($M$13-D187)/($G$5-D187)</f>
        <v>4.7031725553344662E-3</v>
      </c>
      <c r="K187" s="114">
        <f t="shared" ref="K187:K250" si="44">$G$8*($G$3-D187)/($G$5-D187)</f>
        <v>5.1272117619995143E-3</v>
      </c>
      <c r="L187" s="113">
        <f>-'ver pressoflex 6p C2 DCpowe'!$G$2*'ver pressoflex 6p C2 DCpowe'!D187*'ver pressoflex 6p C2 DCpowe'!$G$17*'ver pressoflex 6p C2 DCpowe'!$G$13*'ver pressoflex 6p C2 DCpowe'!AE187</f>
        <v>-18.58974818628716</v>
      </c>
      <c r="M187" s="31">
        <f>IF(ABS(E187)&lt;'ver pressoflex 6p C2 DCpowe'!$G$7,'ver pressoflex 6p C2 DCpowe'!$G$16*E187*'ver pressoflex 6p C2 DCpowe'!$O$8,SIGN(E187)*'ver pressoflex 6p C2 DCpowe'!$G$15*'ver pressoflex 6p C2 DCpowe'!$O$8)</f>
        <v>6.0059485047759171</v>
      </c>
      <c r="N187" s="31">
        <f>IF(ABS(F187)&lt;'ver pressoflex 6p C2 DCpowe'!$G$7,'ver pressoflex 6p C2 DCpowe'!$G$16*F187*'ver pressoflex 6p C2 DCpowe'!$O$9,SIGN(F187)*'ver pressoflex 6p C2 DCpowe'!$G$15*'ver pressoflex 6p C2 DCpowe'!$O$9)</f>
        <v>0</v>
      </c>
      <c r="O187" s="31">
        <f>IF(ABS(G187)&lt;'ver pressoflex 6p C2 DCpowe'!$G$7,'ver pressoflex 6p C2 DCpowe'!$G$16*G187*'ver pressoflex 6p C2 DCpowe'!$O$10,SIGN(G187)*'ver pressoflex 6p C2 DCpowe'!$G$15*'ver pressoflex 6p C2 DCpowe'!$O$10)</f>
        <v>0</v>
      </c>
      <c r="P187" s="31">
        <f>IF(ABS(H187)&lt;'ver pressoflex 6p C2 DCpowe'!$G$7,'ver pressoflex 6p C2 DCpowe'!$G$16*H187*'ver pressoflex 6p C2 DCpowe'!$O$11,SIGN(H187)*'ver pressoflex 6p C2 DCpowe'!$G$15*'ver pressoflex 6p C2 DCpowe'!$O$11)</f>
        <v>0</v>
      </c>
      <c r="Q187" s="31">
        <f>IF(ABS(I187)&lt;'ver pressoflex 6p C2 DCpowe'!$G$7,'ver pressoflex 6p C2 DCpowe'!$G$16*I187*'ver pressoflex 6p C2 DCpowe'!$O$12,SIGN(I187)*'ver pressoflex 6p C2 DCpowe'!$G$15*'ver pressoflex 6p C2 DCpowe'!$O$12)</f>
        <v>0</v>
      </c>
      <c r="R187" s="31">
        <f>IF(ABS(J187)&lt;'ver pressoflex 6p C2 DCpowe'!$G$7,'ver pressoflex 6p C2 DCpowe'!$G$16*J187*'ver pressoflex 6p C2 DCpowe'!$O$13,SIGN(J187)*'ver pressoflex 6p C2 DCpowe'!$G$15*'ver pressoflex 6p C2 DCpowe'!$O$13)</f>
        <v>17803.500000000004</v>
      </c>
      <c r="S187" s="113">
        <f t="shared" si="36"/>
        <v>17790.916200318494</v>
      </c>
      <c r="T187" s="362">
        <f>-L187*('ver pressoflex 6p C2 DCpowe'!$G$3/2-'ver pressoflex 6p C2 DCpowe'!AF187*'ver pressoflex 6p C2 DCpowe'!D187)</f>
        <v>22569.633165988984</v>
      </c>
      <c r="U187" s="29">
        <f>M187*IF(($G$3/2-$M$8)&gt;0,('ver pressoflex 6p C2 DCpowe'!$G$3/2-'ver pressoflex 6p C2 DCpowe'!$M$8),'ver pressoflex 6p C2 DCpowe'!$G$3/2-('ver pressoflex 6p C2 DCpowe'!$G$3-'ver pressoflex 6p C2 DCpowe'!$M$8))*IF(($G$3/2-$M$8)&gt;0,-1,1)</f>
        <v>-6156.0972173953151</v>
      </c>
      <c r="V187" s="29">
        <f>N187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187" s="29">
        <f>O187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187" s="29">
        <f>P187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187" s="29">
        <f>Q187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187" s="29">
        <f>R187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187" s="113">
        <f t="shared" ref="AA187:AA250" si="45">T187+U187+V187+W187+X187+Y187+Z187</f>
        <v>18265001.035948597</v>
      </c>
      <c r="AB187" s="193">
        <f t="shared" ref="AB187:AB250" si="46">$G$8*D187/($G$5-D187)</f>
        <v>6.7268519647326627E-5</v>
      </c>
      <c r="AC187" s="191">
        <f t="shared" ref="AC187:AC250" si="47">IF(AB187&lt;ABS($G$10),$G$17/ABS($G$10)*(ABS(AB187)^2-ABS(AB187)^3/(3*ABS($G$10))),$G$17*(AB187-ABS($G$10))+$G$17/ABS($G$10)*(ABS($G$10)^2-ABS($G$10)^3/(3*ABS($G$10))))</f>
        <v>3.3481091322376304E-5</v>
      </c>
      <c r="AD187" s="194">
        <f t="shared" ref="AD187:AD250" si="48">IF(AB187&lt;ABS($G$10),2*$G$17/ABS($G$10)*(ABS(AB187)^3/3-ABS(AB187)^4/(8*ABS($G$10))),$G$17/2*(AB187^2-ABS($G$10)^2)+2*$G$17/ABS($G$10)*(ABS($G$10)^3/3-ABS($G$10)^4/(8*ABS($G$10))))</f>
        <v>1.477783096717567E-9</v>
      </c>
      <c r="AE187" s="191">
        <f t="shared" ref="AE187:AE250" si="49">AC187/(ABS($G$9)*$G$17)</f>
        <v>2.5110818491782226E-3</v>
      </c>
      <c r="AF187" s="191">
        <f t="shared" ref="AF187:AF250" si="50">1-AD187/(AC187*AB187)</f>
        <v>0.34385591399047699</v>
      </c>
    </row>
    <row r="188" spans="2:32">
      <c r="B188" s="116">
        <f t="shared" si="35"/>
        <v>59790.488945804856</v>
      </c>
      <c r="C188" s="115">
        <f t="shared" si="37"/>
        <v>2.6100000000000017</v>
      </c>
      <c r="D188" s="68">
        <f>'ver pressoflex 6p C2 DCpowe'!$G$3/2/$C$557*C188</f>
        <v>31.972500000000021</v>
      </c>
      <c r="E188" s="114">
        <f t="shared" si="38"/>
        <v>3.5628825363571878E-4</v>
      </c>
      <c r="F188" s="114">
        <f t="shared" si="39"/>
        <v>5.2592155943898022E-4</v>
      </c>
      <c r="G188" s="114">
        <f t="shared" si="40"/>
        <v>6.9555486524224149E-4</v>
      </c>
      <c r="H188" s="114">
        <f t="shared" si="41"/>
        <v>4.3638751032377696E-3</v>
      </c>
      <c r="I188" s="114">
        <f t="shared" si="42"/>
        <v>4.5335084090410314E-3</v>
      </c>
      <c r="J188" s="114">
        <f t="shared" si="43"/>
        <v>4.7031417148442924E-3</v>
      </c>
      <c r="K188" s="114">
        <f t="shared" si="44"/>
        <v>5.127224979352446E-3</v>
      </c>
      <c r="L188" s="113">
        <f>-'ver pressoflex 6p C2 DCpowe'!$G$2*'ver pressoflex 6p C2 DCpowe'!D188*'ver pressoflex 6p C2 DCpowe'!$G$17*'ver pressoflex 6p C2 DCpowe'!$G$13*'ver pressoflex 6p C2 DCpowe'!AE188</f>
        <v>-19.008881320685116</v>
      </c>
      <c r="M188" s="31">
        <f>IF(ABS(E188)&lt;'ver pressoflex 6p C2 DCpowe'!$G$7,'ver pressoflex 6p C2 DCpowe'!$G$16*E188*'ver pressoflex 6p C2 DCpowe'!$O$8,SIGN(E188)*'ver pressoflex 6p C2 DCpowe'!$G$15*'ver pressoflex 6p C2 DCpowe'!$O$8)</f>
        <v>5.9978271255406614</v>
      </c>
      <c r="N188" s="31">
        <f>IF(ABS(F188)&lt;'ver pressoflex 6p C2 DCpowe'!$G$7,'ver pressoflex 6p C2 DCpowe'!$G$16*F188*'ver pressoflex 6p C2 DCpowe'!$O$9,SIGN(F188)*'ver pressoflex 6p C2 DCpowe'!$G$15*'ver pressoflex 6p C2 DCpowe'!$O$9)</f>
        <v>0</v>
      </c>
      <c r="O188" s="31">
        <f>IF(ABS(G188)&lt;'ver pressoflex 6p C2 DCpowe'!$G$7,'ver pressoflex 6p C2 DCpowe'!$G$16*G188*'ver pressoflex 6p C2 DCpowe'!$O$10,SIGN(G188)*'ver pressoflex 6p C2 DCpowe'!$G$15*'ver pressoflex 6p C2 DCpowe'!$O$10)</f>
        <v>0</v>
      </c>
      <c r="P188" s="31">
        <f>IF(ABS(H188)&lt;'ver pressoflex 6p C2 DCpowe'!$G$7,'ver pressoflex 6p C2 DCpowe'!$G$16*H188*'ver pressoflex 6p C2 DCpowe'!$O$11,SIGN(H188)*'ver pressoflex 6p C2 DCpowe'!$G$15*'ver pressoflex 6p C2 DCpowe'!$O$11)</f>
        <v>0</v>
      </c>
      <c r="Q188" s="31">
        <f>IF(ABS(I188)&lt;'ver pressoflex 6p C2 DCpowe'!$G$7,'ver pressoflex 6p C2 DCpowe'!$G$16*I188*'ver pressoflex 6p C2 DCpowe'!$O$12,SIGN(I188)*'ver pressoflex 6p C2 DCpowe'!$G$15*'ver pressoflex 6p C2 DCpowe'!$O$12)</f>
        <v>0</v>
      </c>
      <c r="R188" s="31">
        <f>IF(ABS(J188)&lt;'ver pressoflex 6p C2 DCpowe'!$G$7,'ver pressoflex 6p C2 DCpowe'!$G$16*J188*'ver pressoflex 6p C2 DCpowe'!$O$13,SIGN(J188)*'ver pressoflex 6p C2 DCpowe'!$G$15*'ver pressoflex 6p C2 DCpowe'!$O$13)</f>
        <v>17803.500000000004</v>
      </c>
      <c r="S188" s="113">
        <f t="shared" si="36"/>
        <v>17790.48894580486</v>
      </c>
      <c r="T188" s="362">
        <f>-L188*('ver pressoflex 6p C2 DCpowe'!$G$3/2-'ver pressoflex 6p C2 DCpowe'!AF188*'ver pressoflex 6p C2 DCpowe'!D188)</f>
        <v>23076.840816598753</v>
      </c>
      <c r="U188" s="29">
        <f>M188*IF(($G$3/2-$M$8)&gt;0,('ver pressoflex 6p C2 DCpowe'!$G$3/2-'ver pressoflex 6p C2 DCpowe'!$M$8),'ver pressoflex 6p C2 DCpowe'!$G$3/2-('ver pressoflex 6p C2 DCpowe'!$G$3-'ver pressoflex 6p C2 DCpowe'!$M$8))*IF(($G$3/2-$M$8)&gt;0,-1,1)</f>
        <v>-6147.7728036791777</v>
      </c>
      <c r="V188" s="29">
        <f>N188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188" s="29">
        <f>O188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188" s="29">
        <f>P188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188" s="29">
        <f>Q188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188" s="29">
        <f>R188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188" s="113">
        <f t="shared" si="45"/>
        <v>18265516.568012923</v>
      </c>
      <c r="AB188" s="193">
        <f t="shared" si="46"/>
        <v>6.7795010872434731E-5</v>
      </c>
      <c r="AC188" s="191">
        <f t="shared" si="47"/>
        <v>3.3973627015511284E-5</v>
      </c>
      <c r="AD188" s="194">
        <f t="shared" si="48"/>
        <v>1.5110450357810599E-9</v>
      </c>
      <c r="AE188" s="191">
        <f t="shared" si="49"/>
        <v>2.5480220261633463E-3</v>
      </c>
      <c r="AF188" s="191">
        <f t="shared" si="50"/>
        <v>0.34394876226538973</v>
      </c>
    </row>
    <row r="189" spans="2:32">
      <c r="B189" s="116">
        <f t="shared" si="35"/>
        <v>59790.055686078013</v>
      </c>
      <c r="C189" s="115">
        <f t="shared" si="37"/>
        <v>2.6300000000000017</v>
      </c>
      <c r="D189" s="68">
        <f>'ver pressoflex 6p C2 DCpowe'!$G$3/2/$C$557*C189</f>
        <v>32.217500000000022</v>
      </c>
      <c r="E189" s="114">
        <f t="shared" si="38"/>
        <v>3.5580571999325631E-4</v>
      </c>
      <c r="F189" s="114">
        <f t="shared" si="39"/>
        <v>5.2545665259624244E-4</v>
      </c>
      <c r="G189" s="114">
        <f t="shared" si="40"/>
        <v>6.9510758519922852E-4</v>
      </c>
      <c r="H189" s="114">
        <f t="shared" si="41"/>
        <v>4.363809002738802E-3</v>
      </c>
      <c r="I189" s="114">
        <f t="shared" si="42"/>
        <v>4.5334599353417885E-3</v>
      </c>
      <c r="J189" s="114">
        <f t="shared" si="43"/>
        <v>4.7031108679447741E-3</v>
      </c>
      <c r="K189" s="114">
        <f t="shared" si="44"/>
        <v>5.1272381994522396E-3</v>
      </c>
      <c r="L189" s="113">
        <f>-'ver pressoflex 6p C2 DCpowe'!$G$2*'ver pressoflex 6p C2 DCpowe'!D189*'ver pressoflex 6p C2 DCpowe'!$G$17*'ver pressoflex 6p C2 DCpowe'!$G$13*'ver pressoflex 6p C2 DCpowe'!AE189</f>
        <v>-19.434017980491863</v>
      </c>
      <c r="M189" s="31">
        <f>IF(ABS(E189)&lt;'ver pressoflex 6p C2 DCpowe'!$G$7,'ver pressoflex 6p C2 DCpowe'!$G$16*E189*'ver pressoflex 6p C2 DCpowe'!$O$8,SIGN(E189)*'ver pressoflex 6p C2 DCpowe'!$G$15*'ver pressoflex 6p C2 DCpowe'!$O$8)</f>
        <v>5.9897040585009433</v>
      </c>
      <c r="N189" s="31">
        <f>IF(ABS(F189)&lt;'ver pressoflex 6p C2 DCpowe'!$G$7,'ver pressoflex 6p C2 DCpowe'!$G$16*F189*'ver pressoflex 6p C2 DCpowe'!$O$9,SIGN(F189)*'ver pressoflex 6p C2 DCpowe'!$G$15*'ver pressoflex 6p C2 DCpowe'!$O$9)</f>
        <v>0</v>
      </c>
      <c r="O189" s="31">
        <f>IF(ABS(G189)&lt;'ver pressoflex 6p C2 DCpowe'!$G$7,'ver pressoflex 6p C2 DCpowe'!$G$16*G189*'ver pressoflex 6p C2 DCpowe'!$O$10,SIGN(G189)*'ver pressoflex 6p C2 DCpowe'!$G$15*'ver pressoflex 6p C2 DCpowe'!$O$10)</f>
        <v>0</v>
      </c>
      <c r="P189" s="31">
        <f>IF(ABS(H189)&lt;'ver pressoflex 6p C2 DCpowe'!$G$7,'ver pressoflex 6p C2 DCpowe'!$G$16*H189*'ver pressoflex 6p C2 DCpowe'!$O$11,SIGN(H189)*'ver pressoflex 6p C2 DCpowe'!$G$15*'ver pressoflex 6p C2 DCpowe'!$O$11)</f>
        <v>0</v>
      </c>
      <c r="Q189" s="31">
        <f>IF(ABS(I189)&lt;'ver pressoflex 6p C2 DCpowe'!$G$7,'ver pressoflex 6p C2 DCpowe'!$G$16*I189*'ver pressoflex 6p C2 DCpowe'!$O$12,SIGN(I189)*'ver pressoflex 6p C2 DCpowe'!$G$15*'ver pressoflex 6p C2 DCpowe'!$O$12)</f>
        <v>0</v>
      </c>
      <c r="R189" s="31">
        <f>IF(ABS(J189)&lt;'ver pressoflex 6p C2 DCpowe'!$G$7,'ver pressoflex 6p C2 DCpowe'!$G$16*J189*'ver pressoflex 6p C2 DCpowe'!$O$13,SIGN(J189)*'ver pressoflex 6p C2 DCpowe'!$G$15*'ver pressoflex 6p C2 DCpowe'!$O$13)</f>
        <v>17803.500000000004</v>
      </c>
      <c r="S189" s="113">
        <f t="shared" si="36"/>
        <v>17790.055686078013</v>
      </c>
      <c r="T189" s="362">
        <f>-L189*('ver pressoflex 6p C2 DCpowe'!$G$3/2-'ver pressoflex 6p C2 DCpowe'!AF189*'ver pressoflex 6p C2 DCpowe'!D189)</f>
        <v>23591.262122694261</v>
      </c>
      <c r="U189" s="29">
        <f>M189*IF(($G$3/2-$M$8)&gt;0,('ver pressoflex 6p C2 DCpowe'!$G$3/2-'ver pressoflex 6p C2 DCpowe'!$M$8),'ver pressoflex 6p C2 DCpowe'!$G$3/2-('ver pressoflex 6p C2 DCpowe'!$G$3-'ver pressoflex 6p C2 DCpowe'!$M$8))*IF(($G$3/2-$M$8)&gt;0,-1,1)</f>
        <v>-6139.446659963467</v>
      </c>
      <c r="V189" s="29">
        <f>N189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189" s="29">
        <f>O189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189" s="29">
        <f>P189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189" s="29">
        <f>Q189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189" s="29">
        <f>R189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189" s="113">
        <f t="shared" si="45"/>
        <v>18266039.315462735</v>
      </c>
      <c r="AB189" s="193">
        <f t="shared" si="46"/>
        <v>6.8321611514208844E-5</v>
      </c>
      <c r="AC189" s="191">
        <f t="shared" si="47"/>
        <v>3.4469319878046487E-5</v>
      </c>
      <c r="AD189" s="194">
        <f t="shared" si="48"/>
        <v>1.5447811886781257E-9</v>
      </c>
      <c r="AE189" s="191">
        <f t="shared" si="49"/>
        <v>2.5851989908534864E-3</v>
      </c>
      <c r="AF189" s="191">
        <f t="shared" si="50"/>
        <v>0.34404181377843668</v>
      </c>
    </row>
    <row r="190" spans="2:32">
      <c r="B190" s="116">
        <f t="shared" si="35"/>
        <v>59789.616386343478</v>
      </c>
      <c r="C190" s="115">
        <f t="shared" si="37"/>
        <v>2.6500000000000017</v>
      </c>
      <c r="D190" s="68">
        <f>'ver pressoflex 6p C2 DCpowe'!$G$3/2/$C$557*C190</f>
        <v>32.46250000000002</v>
      </c>
      <c r="E190" s="114">
        <f t="shared" si="38"/>
        <v>3.5532308605907642E-4</v>
      </c>
      <c r="F190" s="114">
        <f t="shared" si="39"/>
        <v>5.2499164912541156E-4</v>
      </c>
      <c r="G190" s="114">
        <f t="shared" si="40"/>
        <v>6.9466021219174664E-4</v>
      </c>
      <c r="H190" s="114">
        <f t="shared" si="41"/>
        <v>4.3637428885012434E-3</v>
      </c>
      <c r="I190" s="114">
        <f t="shared" si="42"/>
        <v>4.5334114515675787E-3</v>
      </c>
      <c r="J190" s="114">
        <f t="shared" si="43"/>
        <v>4.7030800146339131E-3</v>
      </c>
      <c r="K190" s="114">
        <f t="shared" si="44"/>
        <v>5.1272514222997509E-3</v>
      </c>
      <c r="L190" s="113">
        <f>-'ver pressoflex 6p C2 DCpowe'!$G$2*'ver pressoflex 6p C2 DCpowe'!D190*'ver pressoflex 6p C2 DCpowe'!$G$17*'ver pressoflex 6p C2 DCpowe'!$G$13*'ver pressoflex 6p C2 DCpowe'!AE190</f>
        <v>-19.86519295965687</v>
      </c>
      <c r="M190" s="31">
        <f>IF(ABS(E190)&lt;'ver pressoflex 6p C2 DCpowe'!$G$7,'ver pressoflex 6p C2 DCpowe'!$G$16*E190*'ver pressoflex 6p C2 DCpowe'!$O$8,SIGN(E190)*'ver pressoflex 6p C2 DCpowe'!$G$15*'ver pressoflex 6p C2 DCpowe'!$O$8)</f>
        <v>5.9815793031305615</v>
      </c>
      <c r="N190" s="31">
        <f>IF(ABS(F190)&lt;'ver pressoflex 6p C2 DCpowe'!$G$7,'ver pressoflex 6p C2 DCpowe'!$G$16*F190*'ver pressoflex 6p C2 DCpowe'!$O$9,SIGN(F190)*'ver pressoflex 6p C2 DCpowe'!$G$15*'ver pressoflex 6p C2 DCpowe'!$O$9)</f>
        <v>0</v>
      </c>
      <c r="O190" s="31">
        <f>IF(ABS(G190)&lt;'ver pressoflex 6p C2 DCpowe'!$G$7,'ver pressoflex 6p C2 DCpowe'!$G$16*G190*'ver pressoflex 6p C2 DCpowe'!$O$10,SIGN(G190)*'ver pressoflex 6p C2 DCpowe'!$G$15*'ver pressoflex 6p C2 DCpowe'!$O$10)</f>
        <v>0</v>
      </c>
      <c r="P190" s="31">
        <f>IF(ABS(H190)&lt;'ver pressoflex 6p C2 DCpowe'!$G$7,'ver pressoflex 6p C2 DCpowe'!$G$16*H190*'ver pressoflex 6p C2 DCpowe'!$O$11,SIGN(H190)*'ver pressoflex 6p C2 DCpowe'!$G$15*'ver pressoflex 6p C2 DCpowe'!$O$11)</f>
        <v>0</v>
      </c>
      <c r="Q190" s="31">
        <f>IF(ABS(I190)&lt;'ver pressoflex 6p C2 DCpowe'!$G$7,'ver pressoflex 6p C2 DCpowe'!$G$16*I190*'ver pressoflex 6p C2 DCpowe'!$O$12,SIGN(I190)*'ver pressoflex 6p C2 DCpowe'!$G$15*'ver pressoflex 6p C2 DCpowe'!$O$12)</f>
        <v>0</v>
      </c>
      <c r="R190" s="31">
        <f>IF(ABS(J190)&lt;'ver pressoflex 6p C2 DCpowe'!$G$7,'ver pressoflex 6p C2 DCpowe'!$G$16*J190*'ver pressoflex 6p C2 DCpowe'!$O$13,SIGN(J190)*'ver pressoflex 6p C2 DCpowe'!$G$15*'ver pressoflex 6p C2 DCpowe'!$O$13)</f>
        <v>17803.500000000004</v>
      </c>
      <c r="S190" s="113">
        <f t="shared" si="36"/>
        <v>17789.616386343478</v>
      </c>
      <c r="T190" s="362">
        <f>-L190*('ver pressoflex 6p C2 DCpowe'!$G$3/2-'ver pressoflex 6p C2 DCpowe'!AF190*'ver pressoflex 6p C2 DCpowe'!D190)</f>
        <v>24112.937676689551</v>
      </c>
      <c r="U190" s="29">
        <f>M190*IF(($G$3/2-$M$8)&gt;0,('ver pressoflex 6p C2 DCpowe'!$G$3/2-'ver pressoflex 6p C2 DCpowe'!$M$8),'ver pressoflex 6p C2 DCpowe'!$G$3/2-('ver pressoflex 6p C2 DCpowe'!$G$3-'ver pressoflex 6p C2 DCpowe'!$M$8))*IF(($G$3/2-$M$8)&gt;0,-1,1)</f>
        <v>-6131.1187857088253</v>
      </c>
      <c r="V190" s="29">
        <f>N190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190" s="29">
        <f>O190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190" s="29">
        <f>P190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190" s="29">
        <f>Q190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190" s="29">
        <f>R190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190" s="113">
        <f t="shared" si="45"/>
        <v>18266569.318890985</v>
      </c>
      <c r="AB190" s="193">
        <f t="shared" si="46"/>
        <v>6.8848321606761339E-5</v>
      </c>
      <c r="AC190" s="191">
        <f t="shared" si="47"/>
        <v>3.49681596737455E-5</v>
      </c>
      <c r="AD190" s="194">
        <f t="shared" si="48"/>
        <v>1.5789942327365512E-9</v>
      </c>
      <c r="AE190" s="191">
        <f t="shared" si="49"/>
        <v>2.6226119755309125E-3</v>
      </c>
      <c r="AF190" s="191">
        <f t="shared" si="50"/>
        <v>0.34413506919765846</v>
      </c>
    </row>
    <row r="191" spans="2:32">
      <c r="B191" s="116">
        <f t="shared" si="35"/>
        <v>59789.171011990329</v>
      </c>
      <c r="C191" s="115">
        <f t="shared" si="37"/>
        <v>2.6700000000000017</v>
      </c>
      <c r="D191" s="68">
        <f>'ver pressoflex 6p C2 DCpowe'!$G$3/2/$C$557*C191</f>
        <v>32.707500000000024</v>
      </c>
      <c r="E191" s="114">
        <f t="shared" si="38"/>
        <v>3.5484035180190823E-4</v>
      </c>
      <c r="F191" s="114">
        <f t="shared" si="39"/>
        <v>5.245265489963591E-4</v>
      </c>
      <c r="G191" s="114">
        <f t="shared" si="40"/>
        <v>6.9421274619080992E-4</v>
      </c>
      <c r="H191" s="114">
        <f t="shared" si="41"/>
        <v>4.3636767605208099E-3</v>
      </c>
      <c r="I191" s="114">
        <f t="shared" si="42"/>
        <v>4.5333629577152604E-3</v>
      </c>
      <c r="J191" s="114">
        <f t="shared" si="43"/>
        <v>4.7030491549097109E-3</v>
      </c>
      <c r="K191" s="114">
        <f t="shared" si="44"/>
        <v>5.127264647895838E-3</v>
      </c>
      <c r="L191" s="113">
        <f>-'ver pressoflex 6p C2 DCpowe'!$G$2*'ver pressoflex 6p C2 DCpowe'!D191*'ver pressoflex 6p C2 DCpowe'!$G$17*'ver pressoflex 6p C2 DCpowe'!$G$13*'ver pressoflex 6p C2 DCpowe'!AE191</f>
        <v>-20.302440868574902</v>
      </c>
      <c r="M191" s="31">
        <f>IF(ABS(E191)&lt;'ver pressoflex 6p C2 DCpowe'!$G$7,'ver pressoflex 6p C2 DCpowe'!$G$16*E191*'ver pressoflex 6p C2 DCpowe'!$O$8,SIGN(E191)*'ver pressoflex 6p C2 DCpowe'!$G$15*'ver pressoflex 6p C2 DCpowe'!$O$8)</f>
        <v>5.973452858903098</v>
      </c>
      <c r="N191" s="31">
        <f>IF(ABS(F191)&lt;'ver pressoflex 6p C2 DCpowe'!$G$7,'ver pressoflex 6p C2 DCpowe'!$G$16*F191*'ver pressoflex 6p C2 DCpowe'!$O$9,SIGN(F191)*'ver pressoflex 6p C2 DCpowe'!$G$15*'ver pressoflex 6p C2 DCpowe'!$O$9)</f>
        <v>0</v>
      </c>
      <c r="O191" s="31">
        <f>IF(ABS(G191)&lt;'ver pressoflex 6p C2 DCpowe'!$G$7,'ver pressoflex 6p C2 DCpowe'!$G$16*G191*'ver pressoflex 6p C2 DCpowe'!$O$10,SIGN(G191)*'ver pressoflex 6p C2 DCpowe'!$G$15*'ver pressoflex 6p C2 DCpowe'!$O$10)</f>
        <v>0</v>
      </c>
      <c r="P191" s="31">
        <f>IF(ABS(H191)&lt;'ver pressoflex 6p C2 DCpowe'!$G$7,'ver pressoflex 6p C2 DCpowe'!$G$16*H191*'ver pressoflex 6p C2 DCpowe'!$O$11,SIGN(H191)*'ver pressoflex 6p C2 DCpowe'!$G$15*'ver pressoflex 6p C2 DCpowe'!$O$11)</f>
        <v>0</v>
      </c>
      <c r="Q191" s="31">
        <f>IF(ABS(I191)&lt;'ver pressoflex 6p C2 DCpowe'!$G$7,'ver pressoflex 6p C2 DCpowe'!$G$16*I191*'ver pressoflex 6p C2 DCpowe'!$O$12,SIGN(I191)*'ver pressoflex 6p C2 DCpowe'!$G$15*'ver pressoflex 6p C2 DCpowe'!$O$12)</f>
        <v>0</v>
      </c>
      <c r="R191" s="31">
        <f>IF(ABS(J191)&lt;'ver pressoflex 6p C2 DCpowe'!$G$7,'ver pressoflex 6p C2 DCpowe'!$G$16*J191*'ver pressoflex 6p C2 DCpowe'!$O$13,SIGN(J191)*'ver pressoflex 6p C2 DCpowe'!$G$15*'ver pressoflex 6p C2 DCpowe'!$O$13)</f>
        <v>17803.500000000004</v>
      </c>
      <c r="S191" s="113">
        <f t="shared" si="36"/>
        <v>17789.171011990333</v>
      </c>
      <c r="T191" s="362">
        <f>-L191*('ver pressoflex 6p C2 DCpowe'!$G$3/2-'ver pressoflex 6p C2 DCpowe'!AF191*'ver pressoflex 6p C2 DCpowe'!D191)</f>
        <v>24641.907833861969</v>
      </c>
      <c r="U191" s="29">
        <f>M191*IF(($G$3/2-$M$8)&gt;0,('ver pressoflex 6p C2 DCpowe'!$G$3/2-'ver pressoflex 6p C2 DCpowe'!$M$8),'ver pressoflex 6p C2 DCpowe'!$G$3/2-('ver pressoflex 6p C2 DCpowe'!$G$3-'ver pressoflex 6p C2 DCpowe'!$M$8))*IF(($G$3/2-$M$8)&gt;0,-1,1)</f>
        <v>-6122.7891803756756</v>
      </c>
      <c r="V191" s="29">
        <f>N191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191" s="29">
        <f>O191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191" s="29">
        <f>P191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191" s="29">
        <f>Q191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191" s="29">
        <f>R191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191" s="113">
        <f t="shared" si="45"/>
        <v>18267106.618653491</v>
      </c>
      <c r="AB191" s="193">
        <f t="shared" si="46"/>
        <v>6.9375141184218808E-5</v>
      </c>
      <c r="AC191" s="191">
        <f t="shared" si="47"/>
        <v>3.547013615238949E-5</v>
      </c>
      <c r="AD191" s="194">
        <f t="shared" si="48"/>
        <v>1.6136868291951322E-9</v>
      </c>
      <c r="AE191" s="191">
        <f t="shared" si="49"/>
        <v>2.6602602114292116E-3</v>
      </c>
      <c r="AF191" s="191">
        <f t="shared" si="50"/>
        <v>0.34422852919402835</v>
      </c>
    </row>
    <row r="192" spans="2:32">
      <c r="B192" s="116">
        <f t="shared" si="35"/>
        <v>59788.719528591522</v>
      </c>
      <c r="C192" s="115">
        <f t="shared" si="37"/>
        <v>2.6900000000000017</v>
      </c>
      <c r="D192" s="68">
        <f>'ver pressoflex 6p C2 DCpowe'!$G$3/2/$C$557*C192</f>
        <v>32.952500000000022</v>
      </c>
      <c r="E192" s="114">
        <f t="shared" si="38"/>
        <v>3.543575171904681E-4</v>
      </c>
      <c r="F192" s="114">
        <f t="shared" si="39"/>
        <v>5.2406135217894414E-4</v>
      </c>
      <c r="G192" s="114">
        <f t="shared" si="40"/>
        <v>6.9376518716742018E-4</v>
      </c>
      <c r="H192" s="114">
        <f t="shared" si="41"/>
        <v>4.363610618793215E-3</v>
      </c>
      <c r="I192" s="114">
        <f t="shared" si="42"/>
        <v>4.5333144537816911E-3</v>
      </c>
      <c r="J192" s="114">
        <f t="shared" si="43"/>
        <v>4.7030182887701673E-3</v>
      </c>
      <c r="K192" s="114">
        <f t="shared" si="44"/>
        <v>5.1272778762413576E-3</v>
      </c>
      <c r="L192" s="113">
        <f>-'ver pressoflex 6p C2 DCpowe'!$G$2*'ver pressoflex 6p C2 DCpowe'!D192*'ver pressoflex 6p C2 DCpowe'!$G$17*'ver pressoflex 6p C2 DCpowe'!$G$13*'ver pressoflex 6p C2 DCpowe'!AE192</f>
        <v>-20.745796133777517</v>
      </c>
      <c r="M192" s="31">
        <f>IF(ABS(E192)&lt;'ver pressoflex 6p C2 DCpowe'!$G$7,'ver pressoflex 6p C2 DCpowe'!$G$16*E192*'ver pressoflex 6p C2 DCpowe'!$O$8,SIGN(E192)*'ver pressoflex 6p C2 DCpowe'!$G$15*'ver pressoflex 6p C2 DCpowe'!$O$8)</f>
        <v>5.965324725291917</v>
      </c>
      <c r="N192" s="31">
        <f>IF(ABS(F192)&lt;'ver pressoflex 6p C2 DCpowe'!$G$7,'ver pressoflex 6p C2 DCpowe'!$G$16*F192*'ver pressoflex 6p C2 DCpowe'!$O$9,SIGN(F192)*'ver pressoflex 6p C2 DCpowe'!$G$15*'ver pressoflex 6p C2 DCpowe'!$O$9)</f>
        <v>0</v>
      </c>
      <c r="O192" s="31">
        <f>IF(ABS(G192)&lt;'ver pressoflex 6p C2 DCpowe'!$G$7,'ver pressoflex 6p C2 DCpowe'!$G$16*G192*'ver pressoflex 6p C2 DCpowe'!$O$10,SIGN(G192)*'ver pressoflex 6p C2 DCpowe'!$G$15*'ver pressoflex 6p C2 DCpowe'!$O$10)</f>
        <v>0</v>
      </c>
      <c r="P192" s="31">
        <f>IF(ABS(H192)&lt;'ver pressoflex 6p C2 DCpowe'!$G$7,'ver pressoflex 6p C2 DCpowe'!$G$16*H192*'ver pressoflex 6p C2 DCpowe'!$O$11,SIGN(H192)*'ver pressoflex 6p C2 DCpowe'!$G$15*'ver pressoflex 6p C2 DCpowe'!$O$11)</f>
        <v>0</v>
      </c>
      <c r="Q192" s="31">
        <f>IF(ABS(I192)&lt;'ver pressoflex 6p C2 DCpowe'!$G$7,'ver pressoflex 6p C2 DCpowe'!$G$16*I192*'ver pressoflex 6p C2 DCpowe'!$O$12,SIGN(I192)*'ver pressoflex 6p C2 DCpowe'!$G$15*'ver pressoflex 6p C2 DCpowe'!$O$12)</f>
        <v>0</v>
      </c>
      <c r="R192" s="31">
        <f>IF(ABS(J192)&lt;'ver pressoflex 6p C2 DCpowe'!$G$7,'ver pressoflex 6p C2 DCpowe'!$G$16*J192*'ver pressoflex 6p C2 DCpowe'!$O$13,SIGN(J192)*'ver pressoflex 6p C2 DCpowe'!$G$15*'ver pressoflex 6p C2 DCpowe'!$O$13)</f>
        <v>17803.500000000004</v>
      </c>
      <c r="S192" s="113">
        <f t="shared" si="36"/>
        <v>17788.719528591519</v>
      </c>
      <c r="T192" s="362">
        <f>-L192*('ver pressoflex 6p C2 DCpowe'!$G$3/2-'ver pressoflex 6p C2 DCpowe'!AF192*'ver pressoflex 6p C2 DCpowe'!D192)</f>
        <v>25178.212712027664</v>
      </c>
      <c r="U192" s="29">
        <f>M192*IF(($G$3/2-$M$8)&gt;0,('ver pressoflex 6p C2 DCpowe'!$G$3/2-'ver pressoflex 6p C2 DCpowe'!$M$8),'ver pressoflex 6p C2 DCpowe'!$G$3/2-('ver pressoflex 6p C2 DCpowe'!$G$3-'ver pressoflex 6p C2 DCpowe'!$M$8))*IF(($G$3/2-$M$8)&gt;0,-1,1)</f>
        <v>-6114.4578434242148</v>
      </c>
      <c r="V192" s="29">
        <f>N192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192" s="29">
        <f>O192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192" s="29">
        <f>P192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192" s="29">
        <f>Q192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192" s="29">
        <f>R192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192" s="113">
        <f t="shared" si="45"/>
        <v>18267651.254868608</v>
      </c>
      <c r="AB192" s="193">
        <f t="shared" si="46"/>
        <v>6.9902070280722007E-5</v>
      </c>
      <c r="AC192" s="191">
        <f t="shared" si="47"/>
        <v>3.5975239049762109E-5</v>
      </c>
      <c r="AD192" s="194">
        <f t="shared" si="48"/>
        <v>1.6488616231668736E-9</v>
      </c>
      <c r="AE192" s="191">
        <f t="shared" si="49"/>
        <v>2.6981429287321582E-3</v>
      </c>
      <c r="AF192" s="191">
        <f t="shared" si="50"/>
        <v>0.34432219444146528</v>
      </c>
    </row>
    <row r="193" spans="2:32">
      <c r="B193" s="116">
        <f t="shared" si="35"/>
        <v>59788.261901904145</v>
      </c>
      <c r="C193" s="115">
        <f t="shared" si="37"/>
        <v>2.7100000000000017</v>
      </c>
      <c r="D193" s="68">
        <f>'ver pressoflex 6p C2 DCpowe'!$G$3/2/$C$557*C193</f>
        <v>33.197500000000019</v>
      </c>
      <c r="E193" s="114">
        <f t="shared" si="38"/>
        <v>3.5387458219345914E-4</v>
      </c>
      <c r="F193" s="114">
        <f t="shared" si="39"/>
        <v>5.2359605864301317E-4</v>
      </c>
      <c r="G193" s="114">
        <f t="shared" si="40"/>
        <v>6.933175350925673E-4</v>
      </c>
      <c r="H193" s="114">
        <f t="shared" si="41"/>
        <v>4.3635444633141722E-3</v>
      </c>
      <c r="I193" s="114">
        <f t="shared" si="42"/>
        <v>4.5332659397637268E-3</v>
      </c>
      <c r="J193" s="114">
        <f t="shared" si="43"/>
        <v>4.7029874162132805E-3</v>
      </c>
      <c r="K193" s="114">
        <f t="shared" si="44"/>
        <v>5.127291107337166E-3</v>
      </c>
      <c r="L193" s="113">
        <f>-'ver pressoflex 6p C2 DCpowe'!$G$2*'ver pressoflex 6p C2 DCpowe'!D193*'ver pressoflex 6p C2 DCpowe'!$G$17*'ver pressoflex 6p C2 DCpowe'!$G$13*'ver pressoflex 6p C2 DCpowe'!AE193</f>
        <v>-21.19529299762441</v>
      </c>
      <c r="M193" s="31">
        <f>IF(ABS(E193)&lt;'ver pressoflex 6p C2 DCpowe'!$G$7,'ver pressoflex 6p C2 DCpowe'!$G$16*E193*'ver pressoflex 6p C2 DCpowe'!$O$8,SIGN(E193)*'ver pressoflex 6p C2 DCpowe'!$G$15*'ver pressoflex 6p C2 DCpowe'!$O$8)</f>
        <v>5.9571949017701611</v>
      </c>
      <c r="N193" s="31">
        <f>IF(ABS(F193)&lt;'ver pressoflex 6p C2 DCpowe'!$G$7,'ver pressoflex 6p C2 DCpowe'!$G$16*F193*'ver pressoflex 6p C2 DCpowe'!$O$9,SIGN(F193)*'ver pressoflex 6p C2 DCpowe'!$G$15*'ver pressoflex 6p C2 DCpowe'!$O$9)</f>
        <v>0</v>
      </c>
      <c r="O193" s="31">
        <f>IF(ABS(G193)&lt;'ver pressoflex 6p C2 DCpowe'!$G$7,'ver pressoflex 6p C2 DCpowe'!$G$16*G193*'ver pressoflex 6p C2 DCpowe'!$O$10,SIGN(G193)*'ver pressoflex 6p C2 DCpowe'!$G$15*'ver pressoflex 6p C2 DCpowe'!$O$10)</f>
        <v>0</v>
      </c>
      <c r="P193" s="31">
        <f>IF(ABS(H193)&lt;'ver pressoflex 6p C2 DCpowe'!$G$7,'ver pressoflex 6p C2 DCpowe'!$G$16*H193*'ver pressoflex 6p C2 DCpowe'!$O$11,SIGN(H193)*'ver pressoflex 6p C2 DCpowe'!$G$15*'ver pressoflex 6p C2 DCpowe'!$O$11)</f>
        <v>0</v>
      </c>
      <c r="Q193" s="31">
        <f>IF(ABS(I193)&lt;'ver pressoflex 6p C2 DCpowe'!$G$7,'ver pressoflex 6p C2 DCpowe'!$G$16*I193*'ver pressoflex 6p C2 DCpowe'!$O$12,SIGN(I193)*'ver pressoflex 6p C2 DCpowe'!$G$15*'ver pressoflex 6p C2 DCpowe'!$O$12)</f>
        <v>0</v>
      </c>
      <c r="R193" s="31">
        <f>IF(ABS(J193)&lt;'ver pressoflex 6p C2 DCpowe'!$G$7,'ver pressoflex 6p C2 DCpowe'!$G$16*J193*'ver pressoflex 6p C2 DCpowe'!$O$13,SIGN(J193)*'ver pressoflex 6p C2 DCpowe'!$G$15*'ver pressoflex 6p C2 DCpowe'!$O$13)</f>
        <v>17803.500000000004</v>
      </c>
      <c r="S193" s="113">
        <f t="shared" si="36"/>
        <v>17788.261901904149</v>
      </c>
      <c r="T193" s="362">
        <f>-L193*('ver pressoflex 6p C2 DCpowe'!$G$3/2-'ver pressoflex 6p C2 DCpowe'!AF193*'ver pressoflex 6p C2 DCpowe'!D193)</f>
        <v>25721.89219121703</v>
      </c>
      <c r="U193" s="29">
        <f>M193*IF(($G$3/2-$M$8)&gt;0,('ver pressoflex 6p C2 DCpowe'!$G$3/2-'ver pressoflex 6p C2 DCpowe'!$M$8),'ver pressoflex 6p C2 DCpowe'!$G$3/2-('ver pressoflex 6p C2 DCpowe'!$G$3-'ver pressoflex 6p C2 DCpowe'!$M$8))*IF(($G$3/2-$M$8)&gt;0,-1,1)</f>
        <v>-6106.1247743144149</v>
      </c>
      <c r="V193" s="29">
        <f>N193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193" s="29">
        <f>O193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193" s="29">
        <f>P193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193" s="29">
        <f>Q193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193" s="29">
        <f>R193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193" s="113">
        <f t="shared" si="45"/>
        <v>18268203.267416906</v>
      </c>
      <c r="AB193" s="193">
        <f t="shared" si="46"/>
        <v>7.0429108930425904E-5</v>
      </c>
      <c r="AC193" s="191">
        <f t="shared" si="47"/>
        <v>3.6483458087634655E-5</v>
      </c>
      <c r="AD193" s="194">
        <f t="shared" si="48"/>
        <v>1.6845212436021367E-9</v>
      </c>
      <c r="AE193" s="191">
        <f t="shared" si="49"/>
        <v>2.7362593565725987E-3</v>
      </c>
      <c r="AF193" s="191">
        <f t="shared" si="50"/>
        <v>0.34441606561685267</v>
      </c>
    </row>
    <row r="194" spans="2:32">
      <c r="B194" s="116">
        <f t="shared" si="35"/>
        <v>59787.798097869818</v>
      </c>
      <c r="C194" s="115">
        <f t="shared" si="37"/>
        <v>2.7300000000000018</v>
      </c>
      <c r="D194" s="68">
        <f>'ver pressoflex 6p C2 DCpowe'!$G$3/2/$C$557*C194</f>
        <v>33.442500000000024</v>
      </c>
      <c r="E194" s="114">
        <f t="shared" si="38"/>
        <v>3.5339154677957143E-4</v>
      </c>
      <c r="F194" s="114">
        <f t="shared" si="39"/>
        <v>5.2313066835839989E-4</v>
      </c>
      <c r="G194" s="114">
        <f t="shared" si="40"/>
        <v>6.928697899372284E-4</v>
      </c>
      <c r="H194" s="114">
        <f t="shared" si="41"/>
        <v>4.3634782940793933E-3</v>
      </c>
      <c r="I194" s="114">
        <f t="shared" si="42"/>
        <v>4.5332174156582222E-3</v>
      </c>
      <c r="J194" s="114">
        <f t="shared" si="43"/>
        <v>4.7029565372370503E-3</v>
      </c>
      <c r="K194" s="114">
        <f t="shared" si="44"/>
        <v>5.1273043411841218E-3</v>
      </c>
      <c r="L194" s="113">
        <f>-'ver pressoflex 6p C2 DCpowe'!$G$2*'ver pressoflex 6p C2 DCpowe'!D194*'ver pressoflex 6p C2 DCpowe'!$G$17*'ver pressoflex 6p C2 DCpowe'!$G$13*'ver pressoflex 6p C2 DCpowe'!AE194</f>
        <v>-21.650965517994212</v>
      </c>
      <c r="M194" s="31">
        <f>IF(ABS(E194)&lt;'ver pressoflex 6p C2 DCpowe'!$G$7,'ver pressoflex 6p C2 DCpowe'!$G$16*E194*'ver pressoflex 6p C2 DCpowe'!$O$8,SIGN(E194)*'ver pressoflex 6p C2 DCpowe'!$G$15*'ver pressoflex 6p C2 DCpowe'!$O$8)</f>
        <v>5.9490633878107513</v>
      </c>
      <c r="N194" s="31">
        <f>IF(ABS(F194)&lt;'ver pressoflex 6p C2 DCpowe'!$G$7,'ver pressoflex 6p C2 DCpowe'!$G$16*F194*'ver pressoflex 6p C2 DCpowe'!$O$9,SIGN(F194)*'ver pressoflex 6p C2 DCpowe'!$G$15*'ver pressoflex 6p C2 DCpowe'!$O$9)</f>
        <v>0</v>
      </c>
      <c r="O194" s="31">
        <f>IF(ABS(G194)&lt;'ver pressoflex 6p C2 DCpowe'!$G$7,'ver pressoflex 6p C2 DCpowe'!$G$16*G194*'ver pressoflex 6p C2 DCpowe'!$O$10,SIGN(G194)*'ver pressoflex 6p C2 DCpowe'!$G$15*'ver pressoflex 6p C2 DCpowe'!$O$10)</f>
        <v>0</v>
      </c>
      <c r="P194" s="31">
        <f>IF(ABS(H194)&lt;'ver pressoflex 6p C2 DCpowe'!$G$7,'ver pressoflex 6p C2 DCpowe'!$G$16*H194*'ver pressoflex 6p C2 DCpowe'!$O$11,SIGN(H194)*'ver pressoflex 6p C2 DCpowe'!$G$15*'ver pressoflex 6p C2 DCpowe'!$O$11)</f>
        <v>0</v>
      </c>
      <c r="Q194" s="31">
        <f>IF(ABS(I194)&lt;'ver pressoflex 6p C2 DCpowe'!$G$7,'ver pressoflex 6p C2 DCpowe'!$G$16*I194*'ver pressoflex 6p C2 DCpowe'!$O$12,SIGN(I194)*'ver pressoflex 6p C2 DCpowe'!$G$15*'ver pressoflex 6p C2 DCpowe'!$O$12)</f>
        <v>0</v>
      </c>
      <c r="R194" s="31">
        <f>IF(ABS(J194)&lt;'ver pressoflex 6p C2 DCpowe'!$G$7,'ver pressoflex 6p C2 DCpowe'!$G$16*J194*'ver pressoflex 6p C2 DCpowe'!$O$13,SIGN(J194)*'ver pressoflex 6p C2 DCpowe'!$G$15*'ver pressoflex 6p C2 DCpowe'!$O$13)</f>
        <v>17803.500000000004</v>
      </c>
      <c r="S194" s="113">
        <f t="shared" si="36"/>
        <v>17787.798097869822</v>
      </c>
      <c r="T194" s="362">
        <f>-L194*('ver pressoflex 6p C2 DCpowe'!$G$3/2-'ver pressoflex 6p C2 DCpowe'!AF194*'ver pressoflex 6p C2 DCpowe'!D194)</f>
        <v>26272.985913349592</v>
      </c>
      <c r="U194" s="29">
        <f>M194*IF(($G$3/2-$M$8)&gt;0,('ver pressoflex 6p C2 DCpowe'!$G$3/2-'ver pressoflex 6p C2 DCpowe'!$M$8),'ver pressoflex 6p C2 DCpowe'!$G$3/2-('ver pressoflex 6p C2 DCpowe'!$G$3-'ver pressoflex 6p C2 DCpowe'!$M$8))*IF(($G$3/2-$M$8)&gt;0,-1,1)</f>
        <v>-6097.7899725060197</v>
      </c>
      <c r="V194" s="29">
        <f>N194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194" s="29">
        <f>O194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194" s="29">
        <f>P194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194" s="29">
        <f>Q194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194" s="29">
        <f>R194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194" s="113">
        <f t="shared" si="45"/>
        <v>18268762.695940848</v>
      </c>
      <c r="AB194" s="193">
        <f t="shared" si="46"/>
        <v>7.0956257167499687E-5</v>
      </c>
      <c r="AC194" s="191">
        <f t="shared" si="47"/>
        <v>3.6994782973751012E-5</v>
      </c>
      <c r="AD194" s="194">
        <f t="shared" si="48"/>
        <v>1.7206683032517242E-9</v>
      </c>
      <c r="AE194" s="191">
        <f t="shared" si="49"/>
        <v>2.7746087230313258E-3</v>
      </c>
      <c r="AF194" s="191">
        <f t="shared" si="50"/>
        <v>0.34451014340005237</v>
      </c>
    </row>
    <row r="195" spans="2:32">
      <c r="B195" s="116">
        <f t="shared" si="35"/>
        <v>59787.328082614913</v>
      </c>
      <c r="C195" s="115">
        <f t="shared" si="37"/>
        <v>2.7500000000000018</v>
      </c>
      <c r="D195" s="68">
        <f>'ver pressoflex 6p C2 DCpowe'!$G$3/2/$C$557*C195</f>
        <v>33.687500000000021</v>
      </c>
      <c r="E195" s="114">
        <f t="shared" si="38"/>
        <v>3.5290841091748225E-4</v>
      </c>
      <c r="F195" s="114">
        <f t="shared" si="39"/>
        <v>5.2266518129492586E-4</v>
      </c>
      <c r="G195" s="114">
        <f t="shared" si="40"/>
        <v>6.9242195167236941E-4</v>
      </c>
      <c r="H195" s="114">
        <f t="shared" si="41"/>
        <v>4.3634121110845865E-3</v>
      </c>
      <c r="I195" s="114">
        <f t="shared" si="42"/>
        <v>4.5331688814620298E-3</v>
      </c>
      <c r="J195" s="114">
        <f t="shared" si="43"/>
        <v>4.7029256518394741E-3</v>
      </c>
      <c r="K195" s="114">
        <f t="shared" si="44"/>
        <v>5.1273175777830828E-3</v>
      </c>
      <c r="L195" s="113">
        <f>-'ver pressoflex 6p C2 DCpowe'!$G$2*'ver pressoflex 6p C2 DCpowe'!D195*'ver pressoflex 6p C2 DCpowe'!$G$17*'ver pressoflex 6p C2 DCpowe'!$G$13*'ver pressoflex 6p C2 DCpowe'!AE195</f>
        <v>-22.11284756797485</v>
      </c>
      <c r="M195" s="31">
        <f>IF(ABS(E195)&lt;'ver pressoflex 6p C2 DCpowe'!$G$7,'ver pressoflex 6p C2 DCpowe'!$G$16*E195*'ver pressoflex 6p C2 DCpowe'!$O$8,SIGN(E195)*'ver pressoflex 6p C2 DCpowe'!$G$15*'ver pressoflex 6p C2 DCpowe'!$O$8)</f>
        <v>5.9409301828863956</v>
      </c>
      <c r="N195" s="31">
        <f>IF(ABS(F195)&lt;'ver pressoflex 6p C2 DCpowe'!$G$7,'ver pressoflex 6p C2 DCpowe'!$G$16*F195*'ver pressoflex 6p C2 DCpowe'!$O$9,SIGN(F195)*'ver pressoflex 6p C2 DCpowe'!$G$15*'ver pressoflex 6p C2 DCpowe'!$O$9)</f>
        <v>0</v>
      </c>
      <c r="O195" s="31">
        <f>IF(ABS(G195)&lt;'ver pressoflex 6p C2 DCpowe'!$G$7,'ver pressoflex 6p C2 DCpowe'!$G$16*G195*'ver pressoflex 6p C2 DCpowe'!$O$10,SIGN(G195)*'ver pressoflex 6p C2 DCpowe'!$G$15*'ver pressoflex 6p C2 DCpowe'!$O$10)</f>
        <v>0</v>
      </c>
      <c r="P195" s="31">
        <f>IF(ABS(H195)&lt;'ver pressoflex 6p C2 DCpowe'!$G$7,'ver pressoflex 6p C2 DCpowe'!$G$16*H195*'ver pressoflex 6p C2 DCpowe'!$O$11,SIGN(H195)*'ver pressoflex 6p C2 DCpowe'!$G$15*'ver pressoflex 6p C2 DCpowe'!$O$11)</f>
        <v>0</v>
      </c>
      <c r="Q195" s="31">
        <f>IF(ABS(I195)&lt;'ver pressoflex 6p C2 DCpowe'!$G$7,'ver pressoflex 6p C2 DCpowe'!$G$16*I195*'ver pressoflex 6p C2 DCpowe'!$O$12,SIGN(I195)*'ver pressoflex 6p C2 DCpowe'!$G$15*'ver pressoflex 6p C2 DCpowe'!$O$12)</f>
        <v>0</v>
      </c>
      <c r="R195" s="31">
        <f>IF(ABS(J195)&lt;'ver pressoflex 6p C2 DCpowe'!$G$7,'ver pressoflex 6p C2 DCpowe'!$G$16*J195*'ver pressoflex 6p C2 DCpowe'!$O$13,SIGN(J195)*'ver pressoflex 6p C2 DCpowe'!$G$15*'ver pressoflex 6p C2 DCpowe'!$O$13)</f>
        <v>17803.500000000004</v>
      </c>
      <c r="S195" s="113">
        <f t="shared" si="36"/>
        <v>17787.328082614917</v>
      </c>
      <c r="T195" s="362">
        <f>-L195*('ver pressoflex 6p C2 DCpowe'!$G$3/2-'ver pressoflex 6p C2 DCpowe'!AF195*'ver pressoflex 6p C2 DCpowe'!D195)</f>
        <v>26831.533281908436</v>
      </c>
      <c r="U195" s="29">
        <f>M195*IF(($G$3/2-$M$8)&gt;0,('ver pressoflex 6p C2 DCpowe'!$G$3/2-'ver pressoflex 6p C2 DCpowe'!$M$8),'ver pressoflex 6p C2 DCpowe'!$G$3/2-('ver pressoflex 6p C2 DCpowe'!$G$3-'ver pressoflex 6p C2 DCpowe'!$M$8))*IF(($G$3/2-$M$8)&gt;0,-1,1)</f>
        <v>-6089.4534374585555</v>
      </c>
      <c r="V195" s="29">
        <f>N195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195" s="29">
        <f>O195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195" s="29">
        <f>P195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195" s="29">
        <f>Q195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195" s="29">
        <f>R195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195" s="113">
        <f t="shared" si="45"/>
        <v>18269329.579844452</v>
      </c>
      <c r="AB195" s="193">
        <f t="shared" si="46"/>
        <v>7.1483515026126665E-5</v>
      </c>
      <c r="AC195" s="191">
        <f t="shared" si="47"/>
        <v>3.7509203401812601E-5</v>
      </c>
      <c r="AD195" s="194">
        <f t="shared" si="48"/>
        <v>1.7573053986298988E-9</v>
      </c>
      <c r="AE195" s="191">
        <f t="shared" si="49"/>
        <v>2.8131902551359451E-3</v>
      </c>
      <c r="AF195" s="191">
        <f t="shared" si="50"/>
        <v>0.34460442847392303</v>
      </c>
    </row>
    <row r="196" spans="2:32">
      <c r="B196" s="116">
        <f t="shared" si="35"/>
        <v>59786.851822450917</v>
      </c>
      <c r="C196" s="115">
        <f t="shared" si="37"/>
        <v>2.7700000000000018</v>
      </c>
      <c r="D196" s="68">
        <f>'ver pressoflex 6p C2 DCpowe'!$G$3/2/$C$557*C196</f>
        <v>33.932500000000019</v>
      </c>
      <c r="E196" s="114">
        <f t="shared" si="38"/>
        <v>3.5242517457585569E-4</v>
      </c>
      <c r="F196" s="114">
        <f t="shared" si="39"/>
        <v>5.2219959742239985E-4</v>
      </c>
      <c r="G196" s="114">
        <f t="shared" si="40"/>
        <v>6.919740202689439E-4</v>
      </c>
      <c r="H196" s="114">
        <f t="shared" si="41"/>
        <v>4.3633459143254593E-3</v>
      </c>
      <c r="I196" s="114">
        <f t="shared" si="42"/>
        <v>4.5331203371720037E-3</v>
      </c>
      <c r="J196" s="114">
        <f t="shared" si="43"/>
        <v>4.7028947600185481E-3</v>
      </c>
      <c r="K196" s="114">
        <f t="shared" si="44"/>
        <v>5.1273308171349077E-3</v>
      </c>
      <c r="L196" s="113">
        <f>-'ver pressoflex 6p C2 DCpowe'!$G$2*'ver pressoflex 6p C2 DCpowe'!D196*'ver pressoflex 6p C2 DCpowe'!$G$17*'ver pressoflex 6p C2 DCpowe'!$G$13*'ver pressoflex 6p C2 DCpowe'!AE196</f>
        <v>-22.580972835553773</v>
      </c>
      <c r="M196" s="31">
        <f>IF(ABS(E196)&lt;'ver pressoflex 6p C2 DCpowe'!$G$7,'ver pressoflex 6p C2 DCpowe'!$G$16*E196*'ver pressoflex 6p C2 DCpowe'!$O$8,SIGN(E196)*'ver pressoflex 6p C2 DCpowe'!$G$15*'ver pressoflex 6p C2 DCpowe'!$O$8)</f>
        <v>5.9327952864695801</v>
      </c>
      <c r="N196" s="31">
        <f>IF(ABS(F196)&lt;'ver pressoflex 6p C2 DCpowe'!$G$7,'ver pressoflex 6p C2 DCpowe'!$G$16*F196*'ver pressoflex 6p C2 DCpowe'!$O$9,SIGN(F196)*'ver pressoflex 6p C2 DCpowe'!$G$15*'ver pressoflex 6p C2 DCpowe'!$O$9)</f>
        <v>0</v>
      </c>
      <c r="O196" s="31">
        <f>IF(ABS(G196)&lt;'ver pressoflex 6p C2 DCpowe'!$G$7,'ver pressoflex 6p C2 DCpowe'!$G$16*G196*'ver pressoflex 6p C2 DCpowe'!$O$10,SIGN(G196)*'ver pressoflex 6p C2 DCpowe'!$G$15*'ver pressoflex 6p C2 DCpowe'!$O$10)</f>
        <v>0</v>
      </c>
      <c r="P196" s="31">
        <f>IF(ABS(H196)&lt;'ver pressoflex 6p C2 DCpowe'!$G$7,'ver pressoflex 6p C2 DCpowe'!$G$16*H196*'ver pressoflex 6p C2 DCpowe'!$O$11,SIGN(H196)*'ver pressoflex 6p C2 DCpowe'!$G$15*'ver pressoflex 6p C2 DCpowe'!$O$11)</f>
        <v>0</v>
      </c>
      <c r="Q196" s="31">
        <f>IF(ABS(I196)&lt;'ver pressoflex 6p C2 DCpowe'!$G$7,'ver pressoflex 6p C2 DCpowe'!$G$16*I196*'ver pressoflex 6p C2 DCpowe'!$O$12,SIGN(I196)*'ver pressoflex 6p C2 DCpowe'!$G$15*'ver pressoflex 6p C2 DCpowe'!$O$12)</f>
        <v>0</v>
      </c>
      <c r="R196" s="31">
        <f>IF(ABS(J196)&lt;'ver pressoflex 6p C2 DCpowe'!$G$7,'ver pressoflex 6p C2 DCpowe'!$G$16*J196*'ver pressoflex 6p C2 DCpowe'!$O$13,SIGN(J196)*'ver pressoflex 6p C2 DCpowe'!$G$15*'ver pressoflex 6p C2 DCpowe'!$O$13)</f>
        <v>17803.500000000004</v>
      </c>
      <c r="S196" s="113">
        <f t="shared" si="36"/>
        <v>17786.851822450921</v>
      </c>
      <c r="T196" s="362">
        <f>-L196*('ver pressoflex 6p C2 DCpowe'!$G$3/2-'ver pressoflex 6p C2 DCpowe'!AF196*'ver pressoflex 6p C2 DCpowe'!D196)</f>
        <v>27397.573461614636</v>
      </c>
      <c r="U196" s="29">
        <f>M196*IF(($G$3/2-$M$8)&gt;0,('ver pressoflex 6p C2 DCpowe'!$G$3/2-'ver pressoflex 6p C2 DCpowe'!$M$8),'ver pressoflex 6p C2 DCpowe'!$G$3/2-('ver pressoflex 6p C2 DCpowe'!$G$3-'ver pressoflex 6p C2 DCpowe'!$M$8))*IF(($G$3/2-$M$8)&gt;0,-1,1)</f>
        <v>-6081.1151686313196</v>
      </c>
      <c r="V196" s="29">
        <f>N196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196" s="29">
        <f>O196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196" s="29">
        <f>P196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196" s="29">
        <f>Q196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196" s="29">
        <f>R196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196" s="113">
        <f t="shared" si="45"/>
        <v>18269903.958292987</v>
      </c>
      <c r="AB196" s="193">
        <f t="shared" si="46"/>
        <v>7.20108825405045E-5</v>
      </c>
      <c r="AC196" s="191">
        <f t="shared" si="47"/>
        <v>3.8026709051463531E-5</v>
      </c>
      <c r="AD196" s="194">
        <f t="shared" si="48"/>
        <v>1.794435109977363E-9</v>
      </c>
      <c r="AE196" s="191">
        <f t="shared" si="49"/>
        <v>2.8520031788597648E-3</v>
      </c>
      <c r="AF196" s="191">
        <f t="shared" si="50"/>
        <v>0.34469892152433568</v>
      </c>
    </row>
    <row r="197" spans="2:32">
      <c r="B197" s="116">
        <f t="shared" si="35"/>
        <v>59786.36928387473</v>
      </c>
      <c r="C197" s="115">
        <f t="shared" si="37"/>
        <v>2.7900000000000018</v>
      </c>
      <c r="D197" s="68">
        <f>'ver pressoflex 6p C2 DCpowe'!$G$3/2/$C$557*C197</f>
        <v>34.177500000000023</v>
      </c>
      <c r="E197" s="114">
        <f t="shared" si="38"/>
        <v>3.5194183772334294E-4</v>
      </c>
      <c r="F197" s="114">
        <f t="shared" si="39"/>
        <v>5.2173391671061814E-4</v>
      </c>
      <c r="G197" s="114">
        <f t="shared" si="40"/>
        <v>6.9152599569789329E-4</v>
      </c>
      <c r="H197" s="114">
        <f t="shared" si="41"/>
        <v>4.3632797037977183E-3</v>
      </c>
      <c r="I197" s="114">
        <f t="shared" si="42"/>
        <v>4.5330717827849936E-3</v>
      </c>
      <c r="J197" s="114">
        <f t="shared" si="43"/>
        <v>4.7028638617722688E-3</v>
      </c>
      <c r="K197" s="114">
        <f t="shared" si="44"/>
        <v>5.1273440592404561E-3</v>
      </c>
      <c r="L197" s="113">
        <f>-'ver pressoflex 6p C2 DCpowe'!$G$2*'ver pressoflex 6p C2 DCpowe'!D197*'ver pressoflex 6p C2 DCpowe'!$G$17*'ver pressoflex 6p C2 DCpowe'!$G$13*'ver pressoflex 6p C2 DCpowe'!AE197</f>
        <v>-23.055374823307474</v>
      </c>
      <c r="M197" s="31">
        <f>IF(ABS(E197)&lt;'ver pressoflex 6p C2 DCpowe'!$G$7,'ver pressoflex 6p C2 DCpowe'!$G$16*E197*'ver pressoflex 6p C2 DCpowe'!$O$8,SIGN(E197)*'ver pressoflex 6p C2 DCpowe'!$G$15*'ver pressoflex 6p C2 DCpowe'!$O$8)</f>
        <v>5.9246586980325713</v>
      </c>
      <c r="N197" s="31">
        <f>IF(ABS(F197)&lt;'ver pressoflex 6p C2 DCpowe'!$G$7,'ver pressoflex 6p C2 DCpowe'!$G$16*F197*'ver pressoflex 6p C2 DCpowe'!$O$9,SIGN(F197)*'ver pressoflex 6p C2 DCpowe'!$G$15*'ver pressoflex 6p C2 DCpowe'!$O$9)</f>
        <v>0</v>
      </c>
      <c r="O197" s="31">
        <f>IF(ABS(G197)&lt;'ver pressoflex 6p C2 DCpowe'!$G$7,'ver pressoflex 6p C2 DCpowe'!$G$16*G197*'ver pressoflex 6p C2 DCpowe'!$O$10,SIGN(G197)*'ver pressoflex 6p C2 DCpowe'!$G$15*'ver pressoflex 6p C2 DCpowe'!$O$10)</f>
        <v>0</v>
      </c>
      <c r="P197" s="31">
        <f>IF(ABS(H197)&lt;'ver pressoflex 6p C2 DCpowe'!$G$7,'ver pressoflex 6p C2 DCpowe'!$G$16*H197*'ver pressoflex 6p C2 DCpowe'!$O$11,SIGN(H197)*'ver pressoflex 6p C2 DCpowe'!$G$15*'ver pressoflex 6p C2 DCpowe'!$O$11)</f>
        <v>0</v>
      </c>
      <c r="Q197" s="31">
        <f>IF(ABS(I197)&lt;'ver pressoflex 6p C2 DCpowe'!$G$7,'ver pressoflex 6p C2 DCpowe'!$G$16*I197*'ver pressoflex 6p C2 DCpowe'!$O$12,SIGN(I197)*'ver pressoflex 6p C2 DCpowe'!$G$15*'ver pressoflex 6p C2 DCpowe'!$O$12)</f>
        <v>0</v>
      </c>
      <c r="R197" s="31">
        <f>IF(ABS(J197)&lt;'ver pressoflex 6p C2 DCpowe'!$G$7,'ver pressoflex 6p C2 DCpowe'!$G$16*J197*'ver pressoflex 6p C2 DCpowe'!$O$13,SIGN(J197)*'ver pressoflex 6p C2 DCpowe'!$G$15*'ver pressoflex 6p C2 DCpowe'!$O$13)</f>
        <v>17803.500000000004</v>
      </c>
      <c r="S197" s="113">
        <f t="shared" si="36"/>
        <v>17786.36928387473</v>
      </c>
      <c r="T197" s="362">
        <f>-L197*('ver pressoflex 6p C2 DCpowe'!$G$3/2-'ver pressoflex 6p C2 DCpowe'!AF197*'ver pressoflex 6p C2 DCpowe'!D197)</f>
        <v>27971.145378100897</v>
      </c>
      <c r="U197" s="29">
        <f>M197*IF(($G$3/2-$M$8)&gt;0,('ver pressoflex 6p C2 DCpowe'!$G$3/2-'ver pressoflex 6p C2 DCpowe'!$M$8),'ver pressoflex 6p C2 DCpowe'!$G$3/2-('ver pressoflex 6p C2 DCpowe'!$G$3-'ver pressoflex 6p C2 DCpowe'!$M$8))*IF(($G$3/2-$M$8)&gt;0,-1,1)</f>
        <v>-6072.7751654833855</v>
      </c>
      <c r="V197" s="29">
        <f>N197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197" s="29">
        <f>O197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197" s="29">
        <f>P197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197" s="29">
        <f>Q197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197" s="29">
        <f>R197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197" s="113">
        <f t="shared" si="45"/>
        <v>18270485.870212622</v>
      </c>
      <c r="AB197" s="193">
        <f t="shared" si="46"/>
        <v>7.2538359744845013E-5</v>
      </c>
      <c r="AC197" s="191">
        <f t="shared" si="47"/>
        <v>3.8547289588275433E-5</v>
      </c>
      <c r="AD197" s="194">
        <f t="shared" si="48"/>
        <v>1.8320600012241557E-9</v>
      </c>
      <c r="AE197" s="191">
        <f t="shared" si="49"/>
        <v>2.8910467191206571E-3</v>
      </c>
      <c r="AF197" s="191">
        <f t="shared" si="50"/>
        <v>0.34479362324019058</v>
      </c>
    </row>
    <row r="198" spans="2:32">
      <c r="B198" s="116">
        <f t="shared" si="35"/>
        <v>59785.880433568964</v>
      </c>
      <c r="C198" s="115">
        <f t="shared" si="37"/>
        <v>2.8100000000000018</v>
      </c>
      <c r="D198" s="68">
        <f>'ver pressoflex 6p C2 DCpowe'!$G$3/2/$C$557*C198</f>
        <v>34.422500000000021</v>
      </c>
      <c r="E198" s="114">
        <f t="shared" si="38"/>
        <v>3.5145840032858188E-4</v>
      </c>
      <c r="F198" s="114">
        <f t="shared" si="39"/>
        <v>5.2126813912936425E-4</v>
      </c>
      <c r="G198" s="114">
        <f t="shared" si="40"/>
        <v>6.9107787793014667E-4</v>
      </c>
      <c r="H198" s="114">
        <f t="shared" si="41"/>
        <v>4.3632134794970665E-3</v>
      </c>
      <c r="I198" s="114">
        <f t="shared" si="42"/>
        <v>4.5330232182978483E-3</v>
      </c>
      <c r="J198" s="114">
        <f t="shared" si="43"/>
        <v>4.7028329570986309E-3</v>
      </c>
      <c r="K198" s="114">
        <f t="shared" si="44"/>
        <v>5.1273573041005866E-3</v>
      </c>
      <c r="L198" s="113">
        <f>-'ver pressoflex 6p C2 DCpowe'!$G$2*'ver pressoflex 6p C2 DCpowe'!D198*'ver pressoflex 6p C2 DCpowe'!$G$17*'ver pressoflex 6p C2 DCpowe'!$G$13*'ver pressoflex 6p C2 DCpowe'!AE198</f>
        <v>-23.536086848090729</v>
      </c>
      <c r="M198" s="31">
        <f>IF(ABS(E198)&lt;'ver pressoflex 6p C2 DCpowe'!$G$7,'ver pressoflex 6p C2 DCpowe'!$G$16*E198*'ver pressoflex 6p C2 DCpowe'!$O$8,SIGN(E198)*'ver pressoflex 6p C2 DCpowe'!$G$15*'ver pressoflex 6p C2 DCpowe'!$O$8)</f>
        <v>5.9165204170474137</v>
      </c>
      <c r="N198" s="31">
        <f>IF(ABS(F198)&lt;'ver pressoflex 6p C2 DCpowe'!$G$7,'ver pressoflex 6p C2 DCpowe'!$G$16*F198*'ver pressoflex 6p C2 DCpowe'!$O$9,SIGN(F198)*'ver pressoflex 6p C2 DCpowe'!$G$15*'ver pressoflex 6p C2 DCpowe'!$O$9)</f>
        <v>0</v>
      </c>
      <c r="O198" s="31">
        <f>IF(ABS(G198)&lt;'ver pressoflex 6p C2 DCpowe'!$G$7,'ver pressoflex 6p C2 DCpowe'!$G$16*G198*'ver pressoflex 6p C2 DCpowe'!$O$10,SIGN(G198)*'ver pressoflex 6p C2 DCpowe'!$G$15*'ver pressoflex 6p C2 DCpowe'!$O$10)</f>
        <v>0</v>
      </c>
      <c r="P198" s="31">
        <f>IF(ABS(H198)&lt;'ver pressoflex 6p C2 DCpowe'!$G$7,'ver pressoflex 6p C2 DCpowe'!$G$16*H198*'ver pressoflex 6p C2 DCpowe'!$O$11,SIGN(H198)*'ver pressoflex 6p C2 DCpowe'!$G$15*'ver pressoflex 6p C2 DCpowe'!$O$11)</f>
        <v>0</v>
      </c>
      <c r="Q198" s="31">
        <f>IF(ABS(I198)&lt;'ver pressoflex 6p C2 DCpowe'!$G$7,'ver pressoflex 6p C2 DCpowe'!$G$16*I198*'ver pressoflex 6p C2 DCpowe'!$O$12,SIGN(I198)*'ver pressoflex 6p C2 DCpowe'!$G$15*'ver pressoflex 6p C2 DCpowe'!$O$12)</f>
        <v>0</v>
      </c>
      <c r="R198" s="31">
        <f>IF(ABS(J198)&lt;'ver pressoflex 6p C2 DCpowe'!$G$7,'ver pressoflex 6p C2 DCpowe'!$G$16*J198*'ver pressoflex 6p C2 DCpowe'!$O$13,SIGN(J198)*'ver pressoflex 6p C2 DCpowe'!$G$15*'ver pressoflex 6p C2 DCpowe'!$O$13)</f>
        <v>17803.500000000004</v>
      </c>
      <c r="S198" s="113">
        <f t="shared" si="36"/>
        <v>17785.88043356896</v>
      </c>
      <c r="T198" s="362">
        <f>-L198*('ver pressoflex 6p C2 DCpowe'!$G$3/2-'ver pressoflex 6p C2 DCpowe'!AF198*'ver pressoflex 6p C2 DCpowe'!D198)</f>
        <v>28552.287717584972</v>
      </c>
      <c r="U198" s="29">
        <f>M198*IF(($G$3/2-$M$8)&gt;0,('ver pressoflex 6p C2 DCpowe'!$G$3/2-'ver pressoflex 6p C2 DCpowe'!$M$8),'ver pressoflex 6p C2 DCpowe'!$G$3/2-('ver pressoflex 6p C2 DCpowe'!$G$3-'ver pressoflex 6p C2 DCpowe'!$M$8))*IF(($G$3/2-$M$8)&gt;0,-1,1)</f>
        <v>-6064.4334274735993</v>
      </c>
      <c r="V198" s="29">
        <f>N198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198" s="29">
        <f>O198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198" s="29">
        <f>P198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198" s="29">
        <f>Q198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198" s="29">
        <f>R198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198" s="113">
        <f t="shared" si="45"/>
        <v>18271075.354290117</v>
      </c>
      <c r="AB198" s="193">
        <f t="shared" si="46"/>
        <v>7.3065946673374205E-5</v>
      </c>
      <c r="AC198" s="191">
        <f t="shared" si="47"/>
        <v>3.9070934663732339E-5</v>
      </c>
      <c r="AD198" s="194">
        <f t="shared" si="48"/>
        <v>1.8701826199524983E-9</v>
      </c>
      <c r="AE198" s="191">
        <f t="shared" si="49"/>
        <v>2.9303200997799254E-3</v>
      </c>
      <c r="AF198" s="191">
        <f t="shared" si="50"/>
        <v>0.34488853431343325</v>
      </c>
    </row>
    <row r="199" spans="2:32">
      <c r="B199" s="116">
        <f t="shared" si="35"/>
        <v>59785.385238402261</v>
      </c>
      <c r="C199" s="115">
        <f t="shared" si="37"/>
        <v>2.8300000000000018</v>
      </c>
      <c r="D199" s="68">
        <f>'ver pressoflex 6p C2 DCpowe'!$G$3/2/$C$557*C199</f>
        <v>34.667500000000025</v>
      </c>
      <c r="E199" s="114">
        <f t="shared" si="38"/>
        <v>3.5097486236019756E-4</v>
      </c>
      <c r="F199" s="114">
        <f t="shared" si="39"/>
        <v>5.2080226464840953E-4</v>
      </c>
      <c r="G199" s="114">
        <f t="shared" si="40"/>
        <v>6.9062966693662139E-4</v>
      </c>
      <c r="H199" s="114">
        <f t="shared" si="41"/>
        <v>4.3631472414192053E-3</v>
      </c>
      <c r="I199" s="114">
        <f t="shared" si="42"/>
        <v>4.5329746437074176E-3</v>
      </c>
      <c r="J199" s="114">
        <f t="shared" si="43"/>
        <v>4.702802045995629E-3</v>
      </c>
      <c r="K199" s="114">
        <f t="shared" si="44"/>
        <v>5.1273705517161589E-3</v>
      </c>
      <c r="L199" s="113">
        <f>-'ver pressoflex 6p C2 DCpowe'!$G$2*'ver pressoflex 6p C2 DCpowe'!D199*'ver pressoflex 6p C2 DCpowe'!$G$17*'ver pressoflex 6p C2 DCpowe'!$G$13*'ver pressoflex 6p C2 DCpowe'!AE199</f>
        <v>-24.023142040725556</v>
      </c>
      <c r="M199" s="31">
        <f>IF(ABS(E199)&lt;'ver pressoflex 6p C2 DCpowe'!$G$7,'ver pressoflex 6p C2 DCpowe'!$G$16*E199*'ver pressoflex 6p C2 DCpowe'!$O$8,SIGN(E199)*'ver pressoflex 6p C2 DCpowe'!$G$15*'ver pressoflex 6p C2 DCpowe'!$O$8)</f>
        <v>5.9083804429859352</v>
      </c>
      <c r="N199" s="31">
        <f>IF(ABS(F199)&lt;'ver pressoflex 6p C2 DCpowe'!$G$7,'ver pressoflex 6p C2 DCpowe'!$G$16*F199*'ver pressoflex 6p C2 DCpowe'!$O$9,SIGN(F199)*'ver pressoflex 6p C2 DCpowe'!$G$15*'ver pressoflex 6p C2 DCpowe'!$O$9)</f>
        <v>0</v>
      </c>
      <c r="O199" s="31">
        <f>IF(ABS(G199)&lt;'ver pressoflex 6p C2 DCpowe'!$G$7,'ver pressoflex 6p C2 DCpowe'!$G$16*G199*'ver pressoflex 6p C2 DCpowe'!$O$10,SIGN(G199)*'ver pressoflex 6p C2 DCpowe'!$G$15*'ver pressoflex 6p C2 DCpowe'!$O$10)</f>
        <v>0</v>
      </c>
      <c r="P199" s="31">
        <f>IF(ABS(H199)&lt;'ver pressoflex 6p C2 DCpowe'!$G$7,'ver pressoflex 6p C2 DCpowe'!$G$16*H199*'ver pressoflex 6p C2 DCpowe'!$O$11,SIGN(H199)*'ver pressoflex 6p C2 DCpowe'!$G$15*'ver pressoflex 6p C2 DCpowe'!$O$11)</f>
        <v>0</v>
      </c>
      <c r="Q199" s="31">
        <f>IF(ABS(I199)&lt;'ver pressoflex 6p C2 DCpowe'!$G$7,'ver pressoflex 6p C2 DCpowe'!$G$16*I199*'ver pressoflex 6p C2 DCpowe'!$O$12,SIGN(I199)*'ver pressoflex 6p C2 DCpowe'!$G$15*'ver pressoflex 6p C2 DCpowe'!$O$12)</f>
        <v>0</v>
      </c>
      <c r="R199" s="31">
        <f>IF(ABS(J199)&lt;'ver pressoflex 6p C2 DCpowe'!$G$7,'ver pressoflex 6p C2 DCpowe'!$G$16*J199*'ver pressoflex 6p C2 DCpowe'!$O$13,SIGN(J199)*'ver pressoflex 6p C2 DCpowe'!$G$15*'ver pressoflex 6p C2 DCpowe'!$O$13)</f>
        <v>17803.500000000004</v>
      </c>
      <c r="S199" s="113">
        <f t="shared" si="36"/>
        <v>17785.385238402265</v>
      </c>
      <c r="T199" s="362">
        <f>-L199*('ver pressoflex 6p C2 DCpowe'!$G$3/2-'ver pressoflex 6p C2 DCpowe'!AF199*'ver pressoflex 6p C2 DCpowe'!D199)</f>
        <v>29141.038926542838</v>
      </c>
      <c r="U199" s="29">
        <f>M199*IF(($G$3/2-$M$8)&gt;0,('ver pressoflex 6p C2 DCpowe'!$G$3/2-'ver pressoflex 6p C2 DCpowe'!$M$8),'ver pressoflex 6p C2 DCpowe'!$G$3/2-('ver pressoflex 6p C2 DCpowe'!$G$3-'ver pressoflex 6p C2 DCpowe'!$M$8))*IF(($G$3/2-$M$8)&gt;0,-1,1)</f>
        <v>-6056.0899540605833</v>
      </c>
      <c r="V199" s="29">
        <f>N199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199" s="29">
        <f>O199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199" s="29">
        <f>P199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199" s="29">
        <f>Q199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199" s="29">
        <f>R199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199" s="113">
        <f t="shared" si="45"/>
        <v>18271672.448972486</v>
      </c>
      <c r="AB199" s="193">
        <f t="shared" si="46"/>
        <v>7.35936433603324E-5</v>
      </c>
      <c r="AC199" s="191">
        <f t="shared" si="47"/>
        <v>3.9597633915215839E-5</v>
      </c>
      <c r="AD199" s="194">
        <f t="shared" si="48"/>
        <v>1.9088054973595911E-9</v>
      </c>
      <c r="AE199" s="191">
        <f t="shared" si="49"/>
        <v>2.9698225436411876E-3</v>
      </c>
      <c r="AF199" s="191">
        <f t="shared" si="50"/>
        <v>0.34498365543907306</v>
      </c>
    </row>
    <row r="200" spans="2:32">
      <c r="B200" s="116">
        <f t="shared" si="35"/>
        <v>59784.883665429632</v>
      </c>
      <c r="C200" s="115">
        <f t="shared" si="37"/>
        <v>2.8500000000000019</v>
      </c>
      <c r="D200" s="68">
        <f>'ver pressoflex 6p C2 DCpowe'!$G$3/2/$C$557*C200</f>
        <v>34.912500000000023</v>
      </c>
      <c r="E200" s="114">
        <f t="shared" si="38"/>
        <v>3.5049122378680194E-4</v>
      </c>
      <c r="F200" s="114">
        <f t="shared" si="39"/>
        <v>5.2033629323751233E-4</v>
      </c>
      <c r="G200" s="114">
        <f t="shared" si="40"/>
        <v>6.9018136268822277E-4</v>
      </c>
      <c r="H200" s="114">
        <f t="shared" si="41"/>
        <v>4.3630809895598361E-3</v>
      </c>
      <c r="I200" s="114">
        <f t="shared" si="42"/>
        <v>4.5329260590105469E-3</v>
      </c>
      <c r="J200" s="114">
        <f t="shared" si="43"/>
        <v>4.7027711284612569E-3</v>
      </c>
      <c r="K200" s="114">
        <f t="shared" si="44"/>
        <v>5.1273838020880333E-3</v>
      </c>
      <c r="L200" s="113">
        <f>-'ver pressoflex 6p C2 DCpowe'!$G$2*'ver pressoflex 6p C2 DCpowe'!D200*'ver pressoflex 6p C2 DCpowe'!$G$17*'ver pressoflex 6p C2 DCpowe'!$G$13*'ver pressoflex 6p C2 DCpowe'!AE200</f>
        <v>-24.516573345689626</v>
      </c>
      <c r="M200" s="31">
        <f>IF(ABS(E200)&lt;'ver pressoflex 6p C2 DCpowe'!$G$7,'ver pressoflex 6p C2 DCpowe'!$G$16*E200*'ver pressoflex 6p C2 DCpowe'!$O$8,SIGN(E200)*'ver pressoflex 6p C2 DCpowe'!$G$15*'ver pressoflex 6p C2 DCpowe'!$O$8)</f>
        <v>5.9002387753197425</v>
      </c>
      <c r="N200" s="31">
        <f>IF(ABS(F200)&lt;'ver pressoflex 6p C2 DCpowe'!$G$7,'ver pressoflex 6p C2 DCpowe'!$G$16*F200*'ver pressoflex 6p C2 DCpowe'!$O$9,SIGN(F200)*'ver pressoflex 6p C2 DCpowe'!$G$15*'ver pressoflex 6p C2 DCpowe'!$O$9)</f>
        <v>0</v>
      </c>
      <c r="O200" s="31">
        <f>IF(ABS(G200)&lt;'ver pressoflex 6p C2 DCpowe'!$G$7,'ver pressoflex 6p C2 DCpowe'!$G$16*G200*'ver pressoflex 6p C2 DCpowe'!$O$10,SIGN(G200)*'ver pressoflex 6p C2 DCpowe'!$G$15*'ver pressoflex 6p C2 DCpowe'!$O$10)</f>
        <v>0</v>
      </c>
      <c r="P200" s="31">
        <f>IF(ABS(H200)&lt;'ver pressoflex 6p C2 DCpowe'!$G$7,'ver pressoflex 6p C2 DCpowe'!$G$16*H200*'ver pressoflex 6p C2 DCpowe'!$O$11,SIGN(H200)*'ver pressoflex 6p C2 DCpowe'!$G$15*'ver pressoflex 6p C2 DCpowe'!$O$11)</f>
        <v>0</v>
      </c>
      <c r="Q200" s="31">
        <f>IF(ABS(I200)&lt;'ver pressoflex 6p C2 DCpowe'!$G$7,'ver pressoflex 6p C2 DCpowe'!$G$16*I200*'ver pressoflex 6p C2 DCpowe'!$O$12,SIGN(I200)*'ver pressoflex 6p C2 DCpowe'!$G$15*'ver pressoflex 6p C2 DCpowe'!$O$12)</f>
        <v>0</v>
      </c>
      <c r="R200" s="31">
        <f>IF(ABS(J200)&lt;'ver pressoflex 6p C2 DCpowe'!$G$7,'ver pressoflex 6p C2 DCpowe'!$G$16*J200*'ver pressoflex 6p C2 DCpowe'!$O$13,SIGN(J200)*'ver pressoflex 6p C2 DCpowe'!$G$15*'ver pressoflex 6p C2 DCpowe'!$O$13)</f>
        <v>17803.500000000004</v>
      </c>
      <c r="S200" s="113">
        <f t="shared" si="36"/>
        <v>17784.883665429632</v>
      </c>
      <c r="T200" s="362">
        <f>-L200*('ver pressoflex 6p C2 DCpowe'!$G$3/2-'ver pressoflex 6p C2 DCpowe'!AF200*'ver pressoflex 6p C2 DCpowe'!D200)</f>
        <v>29737.437211381337</v>
      </c>
      <c r="U200" s="29">
        <f>M200*IF(($G$3/2-$M$8)&gt;0,('ver pressoflex 6p C2 DCpowe'!$G$3/2-'ver pressoflex 6p C2 DCpowe'!$M$8),'ver pressoflex 6p C2 DCpowe'!$G$3/2-('ver pressoflex 6p C2 DCpowe'!$G$3-'ver pressoflex 6p C2 DCpowe'!$M$8))*IF(($G$3/2-$M$8)&gt;0,-1,1)</f>
        <v>-6047.7447447027362</v>
      </c>
      <c r="V200" s="29">
        <f>N200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200" s="29">
        <f>O200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200" s="29">
        <f>P200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200" s="29">
        <f>Q200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200" s="29">
        <f>R200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200" s="113">
        <f t="shared" si="45"/>
        <v>18272277.192466684</v>
      </c>
      <c r="AB200" s="193">
        <f t="shared" si="46"/>
        <v>7.4121449839974153E-5</v>
      </c>
      <c r="AC200" s="191">
        <f t="shared" si="47"/>
        <v>4.012737696598984E-5</v>
      </c>
      <c r="AD200" s="194">
        <f t="shared" si="48"/>
        <v>1.9479311482203365E-9</v>
      </c>
      <c r="AE200" s="191">
        <f t="shared" si="49"/>
        <v>3.009553272449238E-3</v>
      </c>
      <c r="AF200" s="191">
        <f t="shared" si="50"/>
        <v>0.34507898731519826</v>
      </c>
    </row>
    <row r="201" spans="2:32">
      <c r="B201" s="116">
        <f t="shared" si="35"/>
        <v>59784.375681892721</v>
      </c>
      <c r="C201" s="115">
        <f t="shared" si="37"/>
        <v>2.8700000000000019</v>
      </c>
      <c r="D201" s="68">
        <f>'ver pressoflex 6p C2 DCpowe'!$G$3/2/$C$557*C201</f>
        <v>35.15750000000002</v>
      </c>
      <c r="E201" s="114">
        <f t="shared" si="38"/>
        <v>3.5000748457699393E-4</v>
      </c>
      <c r="F201" s="114">
        <f t="shared" si="39"/>
        <v>5.1987022486641886E-4</v>
      </c>
      <c r="G201" s="114">
        <f t="shared" si="40"/>
        <v>6.8973296515584368E-4</v>
      </c>
      <c r="H201" s="114">
        <f t="shared" si="41"/>
        <v>4.3630147239146566E-3</v>
      </c>
      <c r="I201" s="114">
        <f t="shared" si="42"/>
        <v>4.5328774642040817E-3</v>
      </c>
      <c r="J201" s="114">
        <f t="shared" si="43"/>
        <v>4.7027402044935067E-3</v>
      </c>
      <c r="K201" s="114">
        <f t="shared" si="44"/>
        <v>5.1273970552170693E-3</v>
      </c>
      <c r="L201" s="113">
        <f>-'ver pressoflex 6p C2 DCpowe'!$G$2*'ver pressoflex 6p C2 DCpowe'!D201*'ver pressoflex 6p C2 DCpowe'!$G$17*'ver pressoflex 6p C2 DCpowe'!$G$13*'ver pressoflex 6p C2 DCpowe'!AE201</f>
        <v>-25.016413520804281</v>
      </c>
      <c r="M201" s="31">
        <f>IF(ABS(E201)&lt;'ver pressoflex 6p C2 DCpowe'!$G$7,'ver pressoflex 6p C2 DCpowe'!$G$16*E201*'ver pressoflex 6p C2 DCpowe'!$O$8,SIGN(E201)*'ver pressoflex 6p C2 DCpowe'!$G$15*'ver pressoflex 6p C2 DCpowe'!$O$8)</f>
        <v>5.8920954135202246</v>
      </c>
      <c r="N201" s="31">
        <f>IF(ABS(F201)&lt;'ver pressoflex 6p C2 DCpowe'!$G$7,'ver pressoflex 6p C2 DCpowe'!$G$16*F201*'ver pressoflex 6p C2 DCpowe'!$O$9,SIGN(F201)*'ver pressoflex 6p C2 DCpowe'!$G$15*'ver pressoflex 6p C2 DCpowe'!$O$9)</f>
        <v>0</v>
      </c>
      <c r="O201" s="31">
        <f>IF(ABS(G201)&lt;'ver pressoflex 6p C2 DCpowe'!$G$7,'ver pressoflex 6p C2 DCpowe'!$G$16*G201*'ver pressoflex 6p C2 DCpowe'!$O$10,SIGN(G201)*'ver pressoflex 6p C2 DCpowe'!$G$15*'ver pressoflex 6p C2 DCpowe'!$O$10)</f>
        <v>0</v>
      </c>
      <c r="P201" s="31">
        <f>IF(ABS(H201)&lt;'ver pressoflex 6p C2 DCpowe'!$G$7,'ver pressoflex 6p C2 DCpowe'!$G$16*H201*'ver pressoflex 6p C2 DCpowe'!$O$11,SIGN(H201)*'ver pressoflex 6p C2 DCpowe'!$G$15*'ver pressoflex 6p C2 DCpowe'!$O$11)</f>
        <v>0</v>
      </c>
      <c r="Q201" s="31">
        <f>IF(ABS(I201)&lt;'ver pressoflex 6p C2 DCpowe'!$G$7,'ver pressoflex 6p C2 DCpowe'!$G$16*I201*'ver pressoflex 6p C2 DCpowe'!$O$12,SIGN(I201)*'ver pressoflex 6p C2 DCpowe'!$G$15*'ver pressoflex 6p C2 DCpowe'!$O$12)</f>
        <v>0</v>
      </c>
      <c r="R201" s="31">
        <f>IF(ABS(J201)&lt;'ver pressoflex 6p C2 DCpowe'!$G$7,'ver pressoflex 6p C2 DCpowe'!$G$16*J201*'ver pressoflex 6p C2 DCpowe'!$O$13,SIGN(J201)*'ver pressoflex 6p C2 DCpowe'!$G$15*'ver pressoflex 6p C2 DCpowe'!$O$13)</f>
        <v>17803.500000000004</v>
      </c>
      <c r="S201" s="113">
        <f t="shared" si="36"/>
        <v>17784.375681892721</v>
      </c>
      <c r="T201" s="362">
        <f>-L201*('ver pressoflex 6p C2 DCpowe'!$G$3/2-'ver pressoflex 6p C2 DCpowe'!AF201*'ver pressoflex 6p C2 DCpowe'!D201)</f>
        <v>30341.520538110457</v>
      </c>
      <c r="U201" s="29">
        <f>M201*IF(($G$3/2-$M$8)&gt;0,('ver pressoflex 6p C2 DCpowe'!$G$3/2-'ver pressoflex 6p C2 DCpowe'!$M$8),'ver pressoflex 6p C2 DCpowe'!$G$3/2-('ver pressoflex 6p C2 DCpowe'!$G$3-'ver pressoflex 6p C2 DCpowe'!$M$8))*IF(($G$3/2-$M$8)&gt;0,-1,1)</f>
        <v>-6039.3977988582301</v>
      </c>
      <c r="V201" s="29">
        <f>N201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201" s="29">
        <f>O201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201" s="29">
        <f>P201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201" s="29">
        <f>Q201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201" s="29">
        <f>R201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201" s="113">
        <f t="shared" si="45"/>
        <v>18272889.622739255</v>
      </c>
      <c r="AB201" s="193">
        <f t="shared" si="46"/>
        <v>7.4649366146568221E-5</v>
      </c>
      <c r="AC201" s="191">
        <f t="shared" si="47"/>
        <v>4.0660153425185473E-5</v>
      </c>
      <c r="AD201" s="194">
        <f t="shared" si="48"/>
        <v>1.9875620708500042E-9</v>
      </c>
      <c r="AE201" s="191">
        <f t="shared" si="49"/>
        <v>3.0495115068889102E-3</v>
      </c>
      <c r="AF201" s="191">
        <f t="shared" si="50"/>
        <v>0.34517453064299441</v>
      </c>
    </row>
    <row r="202" spans="2:32">
      <c r="B202" s="116">
        <f t="shared" si="35"/>
        <v>59783.861255220138</v>
      </c>
      <c r="C202" s="115">
        <f t="shared" si="37"/>
        <v>2.8900000000000019</v>
      </c>
      <c r="D202" s="68">
        <f>'ver pressoflex 6p C2 DCpowe'!$G$3/2/$C$557*C202</f>
        <v>35.402500000000025</v>
      </c>
      <c r="E202" s="114">
        <f t="shared" si="38"/>
        <v>3.495236446993594E-4</v>
      </c>
      <c r="F202" s="114">
        <f t="shared" si="39"/>
        <v>5.194040595048623E-4</v>
      </c>
      <c r="G202" s="114">
        <f t="shared" si="40"/>
        <v>6.8928447431036515E-4</v>
      </c>
      <c r="H202" s="114">
        <f t="shared" si="41"/>
        <v>4.3629484444793641E-3</v>
      </c>
      <c r="I202" s="114">
        <f t="shared" si="42"/>
        <v>4.5328288592848672E-3</v>
      </c>
      <c r="J202" s="114">
        <f t="shared" si="43"/>
        <v>4.7027092740903704E-3</v>
      </c>
      <c r="K202" s="114">
        <f t="shared" si="44"/>
        <v>5.1274103111041275E-3</v>
      </c>
      <c r="L202" s="113">
        <f>-'ver pressoflex 6p C2 DCpowe'!$G$2*'ver pressoflex 6p C2 DCpowe'!D202*'ver pressoflex 6p C2 DCpowe'!$G$17*'ver pressoflex 6p C2 DCpowe'!$G$13*'ver pressoflex 6p C2 DCpowe'!AE202</f>
        <v>-25.522695136922358</v>
      </c>
      <c r="M202" s="31">
        <f>IF(ABS(E202)&lt;'ver pressoflex 6p C2 DCpowe'!$G$7,'ver pressoflex 6p C2 DCpowe'!$G$16*E202*'ver pressoflex 6p C2 DCpowe'!$O$8,SIGN(E202)*'ver pressoflex 6p C2 DCpowe'!$G$15*'ver pressoflex 6p C2 DCpowe'!$O$8)</f>
        <v>5.8839503570585485</v>
      </c>
      <c r="N202" s="31">
        <f>IF(ABS(F202)&lt;'ver pressoflex 6p C2 DCpowe'!$G$7,'ver pressoflex 6p C2 DCpowe'!$G$16*F202*'ver pressoflex 6p C2 DCpowe'!$O$9,SIGN(F202)*'ver pressoflex 6p C2 DCpowe'!$G$15*'ver pressoflex 6p C2 DCpowe'!$O$9)</f>
        <v>0</v>
      </c>
      <c r="O202" s="31">
        <f>IF(ABS(G202)&lt;'ver pressoflex 6p C2 DCpowe'!$G$7,'ver pressoflex 6p C2 DCpowe'!$G$16*G202*'ver pressoflex 6p C2 DCpowe'!$O$10,SIGN(G202)*'ver pressoflex 6p C2 DCpowe'!$G$15*'ver pressoflex 6p C2 DCpowe'!$O$10)</f>
        <v>0</v>
      </c>
      <c r="P202" s="31">
        <f>IF(ABS(H202)&lt;'ver pressoflex 6p C2 DCpowe'!$G$7,'ver pressoflex 6p C2 DCpowe'!$G$16*H202*'ver pressoflex 6p C2 DCpowe'!$O$11,SIGN(H202)*'ver pressoflex 6p C2 DCpowe'!$G$15*'ver pressoflex 6p C2 DCpowe'!$O$11)</f>
        <v>0</v>
      </c>
      <c r="Q202" s="31">
        <f>IF(ABS(I202)&lt;'ver pressoflex 6p C2 DCpowe'!$G$7,'ver pressoflex 6p C2 DCpowe'!$G$16*I202*'ver pressoflex 6p C2 DCpowe'!$O$12,SIGN(I202)*'ver pressoflex 6p C2 DCpowe'!$G$15*'ver pressoflex 6p C2 DCpowe'!$O$12)</f>
        <v>0</v>
      </c>
      <c r="R202" s="31">
        <f>IF(ABS(J202)&lt;'ver pressoflex 6p C2 DCpowe'!$G$7,'ver pressoflex 6p C2 DCpowe'!$G$16*J202*'ver pressoflex 6p C2 DCpowe'!$O$13,SIGN(J202)*'ver pressoflex 6p C2 DCpowe'!$G$15*'ver pressoflex 6p C2 DCpowe'!$O$13)</f>
        <v>17803.500000000004</v>
      </c>
      <c r="S202" s="113">
        <f t="shared" si="36"/>
        <v>17783.861255220141</v>
      </c>
      <c r="T202" s="362">
        <f>-L202*('ver pressoflex 6p C2 DCpowe'!$G$3/2-'ver pressoflex 6p C2 DCpowe'!AF202*'ver pressoflex 6p C2 DCpowe'!D202)</f>
        <v>30953.326632015403</v>
      </c>
      <c r="U202" s="29">
        <f>M202*IF(($G$3/2-$M$8)&gt;0,('ver pressoflex 6p C2 DCpowe'!$G$3/2-'ver pressoflex 6p C2 DCpowe'!$M$8),'ver pressoflex 6p C2 DCpowe'!$G$3/2-('ver pressoflex 6p C2 DCpowe'!$G$3-'ver pressoflex 6p C2 DCpowe'!$M$8))*IF(($G$3/2-$M$8)&gt;0,-1,1)</f>
        <v>-6031.0491159850126</v>
      </c>
      <c r="V202" s="29">
        <f>N202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202" s="29">
        <f>O202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202" s="29">
        <f>P202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202" s="29">
        <f>Q202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202" s="29">
        <f>R202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202" s="113">
        <f t="shared" si="45"/>
        <v>18273509.777516034</v>
      </c>
      <c r="AB202" s="193">
        <f t="shared" si="46"/>
        <v>7.517739231439774E-5</v>
      </c>
      <c r="AC202" s="191">
        <f t="shared" si="47"/>
        <v>4.119595288778612E-5</v>
      </c>
      <c r="AD202" s="194">
        <f t="shared" si="48"/>
        <v>2.0277007470668521E-9</v>
      </c>
      <c r="AE202" s="191">
        <f t="shared" si="49"/>
        <v>3.0896964665839588E-3</v>
      </c>
      <c r="AF202" s="191">
        <f t="shared" si="50"/>
        <v>0.34527028612676047</v>
      </c>
    </row>
    <row r="203" spans="2:32">
      <c r="B203" s="116">
        <f t="shared" si="35"/>
        <v>59783.340353027794</v>
      </c>
      <c r="C203" s="115">
        <f t="shared" si="37"/>
        <v>2.9100000000000019</v>
      </c>
      <c r="D203" s="68">
        <f>'ver pressoflex 6p C2 DCpowe'!$G$3/2/$C$557*C203</f>
        <v>35.647500000000022</v>
      </c>
      <c r="E203" s="114">
        <f t="shared" si="38"/>
        <v>3.4903970412247099E-4</v>
      </c>
      <c r="F203" s="114">
        <f t="shared" si="39"/>
        <v>5.189377971225634E-4</v>
      </c>
      <c r="G203" s="114">
        <f t="shared" si="40"/>
        <v>6.8883589012265576E-4</v>
      </c>
      <c r="H203" s="114">
        <f t="shared" si="41"/>
        <v>4.3628821512496536E-3</v>
      </c>
      <c r="I203" s="114">
        <f t="shared" si="42"/>
        <v>4.5327802442497456E-3</v>
      </c>
      <c r="J203" s="114">
        <f t="shared" si="43"/>
        <v>4.7026783372498384E-3</v>
      </c>
      <c r="K203" s="114">
        <f t="shared" si="44"/>
        <v>5.127423569750069E-3</v>
      </c>
      <c r="L203" s="113">
        <f>-'ver pressoflex 6p C2 DCpowe'!$G$2*'ver pressoflex 6p C2 DCpowe'!D203*'ver pressoflex 6p C2 DCpowe'!$G$17*'ver pressoflex 6p C2 DCpowe'!$G$13*'ver pressoflex 6p C2 DCpowe'!AE203</f>
        <v>-26.035450577615197</v>
      </c>
      <c r="M203" s="31">
        <f>IF(ABS(E203)&lt;'ver pressoflex 6p C2 DCpowe'!$G$7,'ver pressoflex 6p C2 DCpowe'!$G$16*E203*'ver pressoflex 6p C2 DCpowe'!$O$8,SIGN(E203)*'ver pressoflex 6p C2 DCpowe'!$G$15*'ver pressoflex 6p C2 DCpowe'!$O$8)</f>
        <v>5.8758036054056619</v>
      </c>
      <c r="N203" s="31">
        <f>IF(ABS(F203)&lt;'ver pressoflex 6p C2 DCpowe'!$G$7,'ver pressoflex 6p C2 DCpowe'!$G$16*F203*'ver pressoflex 6p C2 DCpowe'!$O$9,SIGN(F203)*'ver pressoflex 6p C2 DCpowe'!$G$15*'ver pressoflex 6p C2 DCpowe'!$O$9)</f>
        <v>0</v>
      </c>
      <c r="O203" s="31">
        <f>IF(ABS(G203)&lt;'ver pressoflex 6p C2 DCpowe'!$G$7,'ver pressoflex 6p C2 DCpowe'!$G$16*G203*'ver pressoflex 6p C2 DCpowe'!$O$10,SIGN(G203)*'ver pressoflex 6p C2 DCpowe'!$G$15*'ver pressoflex 6p C2 DCpowe'!$O$10)</f>
        <v>0</v>
      </c>
      <c r="P203" s="31">
        <f>IF(ABS(H203)&lt;'ver pressoflex 6p C2 DCpowe'!$G$7,'ver pressoflex 6p C2 DCpowe'!$G$16*H203*'ver pressoflex 6p C2 DCpowe'!$O$11,SIGN(H203)*'ver pressoflex 6p C2 DCpowe'!$G$15*'ver pressoflex 6p C2 DCpowe'!$O$11)</f>
        <v>0</v>
      </c>
      <c r="Q203" s="31">
        <f>IF(ABS(I203)&lt;'ver pressoflex 6p C2 DCpowe'!$G$7,'ver pressoflex 6p C2 DCpowe'!$G$16*I203*'ver pressoflex 6p C2 DCpowe'!$O$12,SIGN(I203)*'ver pressoflex 6p C2 DCpowe'!$G$15*'ver pressoflex 6p C2 DCpowe'!$O$12)</f>
        <v>0</v>
      </c>
      <c r="R203" s="31">
        <f>IF(ABS(J203)&lt;'ver pressoflex 6p C2 DCpowe'!$G$7,'ver pressoflex 6p C2 DCpowe'!$G$16*J203*'ver pressoflex 6p C2 DCpowe'!$O$13,SIGN(J203)*'ver pressoflex 6p C2 DCpowe'!$G$15*'ver pressoflex 6p C2 DCpowe'!$O$13)</f>
        <v>17803.500000000004</v>
      </c>
      <c r="S203" s="113">
        <f t="shared" si="36"/>
        <v>17783.340353027794</v>
      </c>
      <c r="T203" s="362">
        <f>-L203*('ver pressoflex 6p C2 DCpowe'!$G$3/2-'ver pressoflex 6p C2 DCpowe'!AF203*'ver pressoflex 6p C2 DCpowe'!D203)</f>
        <v>31572.892977327923</v>
      </c>
      <c r="U203" s="29">
        <f>M203*IF(($G$3/2-$M$8)&gt;0,('ver pressoflex 6p C2 DCpowe'!$G$3/2-'ver pressoflex 6p C2 DCpowe'!$M$8),'ver pressoflex 6p C2 DCpowe'!$G$3/2-('ver pressoflex 6p C2 DCpowe'!$G$3-'ver pressoflex 6p C2 DCpowe'!$M$8))*IF(($G$3/2-$M$8)&gt;0,-1,1)</f>
        <v>-6022.6986955408038</v>
      </c>
      <c r="V203" s="29">
        <f>N203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203" s="29">
        <f>O203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203" s="29">
        <f>P203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203" s="29">
        <f>Q203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203" s="29">
        <f>R203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203" s="113">
        <f t="shared" si="45"/>
        <v>18274137.69428179</v>
      </c>
      <c r="AB203" s="193">
        <f t="shared" si="46"/>
        <v>7.5705528377759956E-5</v>
      </c>
      <c r="AC203" s="191">
        <f t="shared" si="47"/>
        <v>4.1734764934612014E-5</v>
      </c>
      <c r="AD203" s="194">
        <f t="shared" si="48"/>
        <v>2.0683496421546507E-9</v>
      </c>
      <c r="AE203" s="191">
        <f t="shared" si="49"/>
        <v>3.130107370095901E-3</v>
      </c>
      <c r="AF203" s="191">
        <f t="shared" si="50"/>
        <v>0.34536625447392788</v>
      </c>
    </row>
    <row r="204" spans="2:32">
      <c r="B204" s="116">
        <f t="shared" si="35"/>
        <v>59782.812943119177</v>
      </c>
      <c r="C204" s="115">
        <f t="shared" si="37"/>
        <v>2.9300000000000019</v>
      </c>
      <c r="D204" s="68">
        <f>'ver pressoflex 6p C2 DCpowe'!$G$3/2/$C$557*C204</f>
        <v>35.892500000000027</v>
      </c>
      <c r="E204" s="114">
        <f t="shared" si="38"/>
        <v>3.4855566281488833E-4</v>
      </c>
      <c r="F204" s="114">
        <f t="shared" si="39"/>
        <v>5.1847143768923029E-4</v>
      </c>
      <c r="G204" s="114">
        <f t="shared" si="40"/>
        <v>6.8838721256357226E-4</v>
      </c>
      <c r="H204" s="114">
        <f t="shared" si="41"/>
        <v>4.362815844221218E-3</v>
      </c>
      <c r="I204" s="114">
        <f t="shared" si="42"/>
        <v>4.5327316190955595E-3</v>
      </c>
      <c r="J204" s="114">
        <f t="shared" si="43"/>
        <v>4.7026473939699017E-3</v>
      </c>
      <c r="K204" s="114">
        <f t="shared" si="44"/>
        <v>5.1274368311557562E-3</v>
      </c>
      <c r="L204" s="113">
        <f>-'ver pressoflex 6p C2 DCpowe'!$G$2*'ver pressoflex 6p C2 DCpowe'!D204*'ver pressoflex 6p C2 DCpowe'!$G$17*'ver pressoflex 6p C2 DCpowe'!$G$13*'ver pressoflex 6p C2 DCpowe'!AE204</f>
        <v>-26.55471203885979</v>
      </c>
      <c r="M204" s="31">
        <f>IF(ABS(E204)&lt;'ver pressoflex 6p C2 DCpowe'!$G$7,'ver pressoflex 6p C2 DCpowe'!$G$16*E204*'ver pressoflex 6p C2 DCpowe'!$O$8,SIGN(E204)*'ver pressoflex 6p C2 DCpowe'!$G$15*'ver pressoflex 6p C2 DCpowe'!$O$8)</f>
        <v>5.8676551580322895</v>
      </c>
      <c r="N204" s="31">
        <f>IF(ABS(F204)&lt;'ver pressoflex 6p C2 DCpowe'!$G$7,'ver pressoflex 6p C2 DCpowe'!$G$16*F204*'ver pressoflex 6p C2 DCpowe'!$O$9,SIGN(F204)*'ver pressoflex 6p C2 DCpowe'!$G$15*'ver pressoflex 6p C2 DCpowe'!$O$9)</f>
        <v>0</v>
      </c>
      <c r="O204" s="31">
        <f>IF(ABS(G204)&lt;'ver pressoflex 6p C2 DCpowe'!$G$7,'ver pressoflex 6p C2 DCpowe'!$G$16*G204*'ver pressoflex 6p C2 DCpowe'!$O$10,SIGN(G204)*'ver pressoflex 6p C2 DCpowe'!$G$15*'ver pressoflex 6p C2 DCpowe'!$O$10)</f>
        <v>0</v>
      </c>
      <c r="P204" s="31">
        <f>IF(ABS(H204)&lt;'ver pressoflex 6p C2 DCpowe'!$G$7,'ver pressoflex 6p C2 DCpowe'!$G$16*H204*'ver pressoflex 6p C2 DCpowe'!$O$11,SIGN(H204)*'ver pressoflex 6p C2 DCpowe'!$G$15*'ver pressoflex 6p C2 DCpowe'!$O$11)</f>
        <v>0</v>
      </c>
      <c r="Q204" s="31">
        <f>IF(ABS(I204)&lt;'ver pressoflex 6p C2 DCpowe'!$G$7,'ver pressoflex 6p C2 DCpowe'!$G$16*I204*'ver pressoflex 6p C2 DCpowe'!$O$12,SIGN(I204)*'ver pressoflex 6p C2 DCpowe'!$G$15*'ver pressoflex 6p C2 DCpowe'!$O$12)</f>
        <v>0</v>
      </c>
      <c r="R204" s="31">
        <f>IF(ABS(J204)&lt;'ver pressoflex 6p C2 DCpowe'!$G$7,'ver pressoflex 6p C2 DCpowe'!$G$16*J204*'ver pressoflex 6p C2 DCpowe'!$O$13,SIGN(J204)*'ver pressoflex 6p C2 DCpowe'!$G$15*'ver pressoflex 6p C2 DCpowe'!$O$13)</f>
        <v>17803.500000000004</v>
      </c>
      <c r="S204" s="113">
        <f t="shared" si="36"/>
        <v>17782.812943119177</v>
      </c>
      <c r="T204" s="362">
        <f>-L204*('ver pressoflex 6p C2 DCpowe'!$G$3/2-'ver pressoflex 6p C2 DCpowe'!AF204*'ver pressoflex 6p C2 DCpowe'!D204)</f>
        <v>32200.256816897796</v>
      </c>
      <c r="U204" s="29">
        <f>M204*IF(($G$3/2-$M$8)&gt;0,('ver pressoflex 6p C2 DCpowe'!$G$3/2-'ver pressoflex 6p C2 DCpowe'!$M$8),'ver pressoflex 6p C2 DCpowe'!$G$3/2-('ver pressoflex 6p C2 DCpowe'!$G$3-'ver pressoflex 6p C2 DCpowe'!$M$8))*IF(($G$3/2-$M$8)&gt;0,-1,1)</f>
        <v>-6014.3465369830965</v>
      </c>
      <c r="V204" s="29">
        <f>N204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204" s="29">
        <f>O204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204" s="29">
        <f>P204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204" s="29">
        <f>Q204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204" s="29">
        <f>R204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204" s="113">
        <f t="shared" si="45"/>
        <v>18274773.410279918</v>
      </c>
      <c r="AB204" s="193">
        <f t="shared" si="46"/>
        <v>7.6233774370966547E-5</v>
      </c>
      <c r="AC204" s="191">
        <f t="shared" si="47"/>
        <v>4.2276579132305425E-5</v>
      </c>
      <c r="AD204" s="194">
        <f t="shared" si="48"/>
        <v>2.1095112048252027E-9</v>
      </c>
      <c r="AE204" s="191">
        <f t="shared" si="49"/>
        <v>3.1707434349229069E-3</v>
      </c>
      <c r="AF204" s="191">
        <f t="shared" si="50"/>
        <v>0.3454624363950749</v>
      </c>
    </row>
    <row r="205" spans="2:32">
      <c r="B205" s="116">
        <f t="shared" si="35"/>
        <v>59782.278993485685</v>
      </c>
      <c r="C205" s="115">
        <f t="shared" si="37"/>
        <v>2.950000000000002</v>
      </c>
      <c r="D205" s="68">
        <f>'ver pressoflex 6p C2 DCpowe'!$G$3/2/$C$557*C205</f>
        <v>36.137500000000024</v>
      </c>
      <c r="E205" s="114">
        <f t="shared" si="38"/>
        <v>3.4807152074515813E-4</v>
      </c>
      <c r="F205" s="114">
        <f t="shared" si="39"/>
        <v>5.1800498117455878E-4</v>
      </c>
      <c r="G205" s="114">
        <f t="shared" si="40"/>
        <v>6.8793844160395926E-4</v>
      </c>
      <c r="H205" s="114">
        <f t="shared" si="41"/>
        <v>4.3627495233897482E-3</v>
      </c>
      <c r="I205" s="114">
        <f t="shared" si="42"/>
        <v>4.5326829838191491E-3</v>
      </c>
      <c r="J205" s="114">
        <f t="shared" si="43"/>
        <v>4.7026164442485491E-3</v>
      </c>
      <c r="K205" s="114">
        <f t="shared" si="44"/>
        <v>5.1274500953220501E-3</v>
      </c>
      <c r="L205" s="113">
        <f>-'ver pressoflex 6p C2 DCpowe'!$G$2*'ver pressoflex 6p C2 DCpowe'!D205*'ver pressoflex 6p C2 DCpowe'!$G$17*'ver pressoflex 6p C2 DCpowe'!$G$13*'ver pressoflex 6p C2 DCpowe'!AE205</f>
        <v>-27.080511528725022</v>
      </c>
      <c r="M205" s="31">
        <f>IF(ABS(E205)&lt;'ver pressoflex 6p C2 DCpowe'!$G$7,'ver pressoflex 6p C2 DCpowe'!$G$16*E205*'ver pressoflex 6p C2 DCpowe'!$O$8,SIGN(E205)*'ver pressoflex 6p C2 DCpowe'!$G$15*'ver pressoflex 6p C2 DCpowe'!$O$8)</f>
        <v>5.8595050144089402</v>
      </c>
      <c r="N205" s="31">
        <f>IF(ABS(F205)&lt;'ver pressoflex 6p C2 DCpowe'!$G$7,'ver pressoflex 6p C2 DCpowe'!$G$16*F205*'ver pressoflex 6p C2 DCpowe'!$O$9,SIGN(F205)*'ver pressoflex 6p C2 DCpowe'!$G$15*'ver pressoflex 6p C2 DCpowe'!$O$9)</f>
        <v>0</v>
      </c>
      <c r="O205" s="31">
        <f>IF(ABS(G205)&lt;'ver pressoflex 6p C2 DCpowe'!$G$7,'ver pressoflex 6p C2 DCpowe'!$G$16*G205*'ver pressoflex 6p C2 DCpowe'!$O$10,SIGN(G205)*'ver pressoflex 6p C2 DCpowe'!$G$15*'ver pressoflex 6p C2 DCpowe'!$O$10)</f>
        <v>0</v>
      </c>
      <c r="P205" s="31">
        <f>IF(ABS(H205)&lt;'ver pressoflex 6p C2 DCpowe'!$G$7,'ver pressoflex 6p C2 DCpowe'!$G$16*H205*'ver pressoflex 6p C2 DCpowe'!$O$11,SIGN(H205)*'ver pressoflex 6p C2 DCpowe'!$G$15*'ver pressoflex 6p C2 DCpowe'!$O$11)</f>
        <v>0</v>
      </c>
      <c r="Q205" s="31">
        <f>IF(ABS(I205)&lt;'ver pressoflex 6p C2 DCpowe'!$G$7,'ver pressoflex 6p C2 DCpowe'!$G$16*I205*'ver pressoflex 6p C2 DCpowe'!$O$12,SIGN(I205)*'ver pressoflex 6p C2 DCpowe'!$G$15*'ver pressoflex 6p C2 DCpowe'!$O$12)</f>
        <v>0</v>
      </c>
      <c r="R205" s="31">
        <f>IF(ABS(J205)&lt;'ver pressoflex 6p C2 DCpowe'!$G$7,'ver pressoflex 6p C2 DCpowe'!$G$16*J205*'ver pressoflex 6p C2 DCpowe'!$O$13,SIGN(J205)*'ver pressoflex 6p C2 DCpowe'!$G$15*'ver pressoflex 6p C2 DCpowe'!$O$13)</f>
        <v>17803.500000000004</v>
      </c>
      <c r="S205" s="113">
        <f t="shared" si="36"/>
        <v>17782.278993485688</v>
      </c>
      <c r="T205" s="362">
        <f>-L205*('ver pressoflex 6p C2 DCpowe'!$G$3/2-'ver pressoflex 6p C2 DCpowe'!AF205*'ver pressoflex 6p C2 DCpowe'!D205)</f>
        <v>32835.455151863374</v>
      </c>
      <c r="U205" s="29">
        <f>M205*IF(($G$3/2-$M$8)&gt;0,('ver pressoflex 6p C2 DCpowe'!$G$3/2-'ver pressoflex 6p C2 DCpowe'!$M$8),'ver pressoflex 6p C2 DCpowe'!$G$3/2-('ver pressoflex 6p C2 DCpowe'!$G$3-'ver pressoflex 6p C2 DCpowe'!$M$8))*IF(($G$3/2-$M$8)&gt;0,-1,1)</f>
        <v>-6005.9926397691634</v>
      </c>
      <c r="V205" s="29">
        <f>N205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205" s="29">
        <f>O205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205" s="29">
        <f>P205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205" s="29">
        <f>Q205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205" s="29">
        <f>R205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205" s="113">
        <f t="shared" si="45"/>
        <v>18275416.962512098</v>
      </c>
      <c r="AB205" s="193">
        <f t="shared" si="46"/>
        <v>7.6762130328343354E-5</v>
      </c>
      <c r="AC205" s="191">
        <f t="shared" si="47"/>
        <v>4.2821385033315224E-5</v>
      </c>
      <c r="AD205" s="194">
        <f t="shared" si="48"/>
        <v>2.1511878671807428E-9</v>
      </c>
      <c r="AE205" s="191">
        <f t="shared" si="49"/>
        <v>3.2116038774986414E-3</v>
      </c>
      <c r="AF205" s="191">
        <f t="shared" si="50"/>
        <v>0.3455588326039476</v>
      </c>
    </row>
    <row r="206" spans="2:32">
      <c r="B206" s="116">
        <f t="shared" si="35"/>
        <v>59781.738472306955</v>
      </c>
      <c r="C206" s="115">
        <f t="shared" si="37"/>
        <v>2.970000000000002</v>
      </c>
      <c r="D206" s="68">
        <f>'ver pressoflex 6p C2 DCpowe'!$G$3/2/$C$557*C206</f>
        <v>36.382500000000022</v>
      </c>
      <c r="E206" s="114">
        <f t="shared" si="38"/>
        <v>3.4758727788181381E-4</v>
      </c>
      <c r="F206" s="114">
        <f t="shared" si="39"/>
        <v>5.1753842754823163E-4</v>
      </c>
      <c r="G206" s="114">
        <f t="shared" si="40"/>
        <v>6.8748957721464924E-4</v>
      </c>
      <c r="H206" s="114">
        <f t="shared" si="41"/>
        <v>4.3626831887509333E-3</v>
      </c>
      <c r="I206" s="114">
        <f t="shared" si="42"/>
        <v>4.5326343384173512E-3</v>
      </c>
      <c r="J206" s="114">
        <f t="shared" si="43"/>
        <v>4.7025854880837692E-3</v>
      </c>
      <c r="K206" s="114">
        <f t="shared" si="44"/>
        <v>5.1274633622498131E-3</v>
      </c>
      <c r="L206" s="113">
        <f>-'ver pressoflex 6p C2 DCpowe'!$G$2*'ver pressoflex 6p C2 DCpowe'!D206*'ver pressoflex 6p C2 DCpowe'!$G$17*'ver pressoflex 6p C2 DCpowe'!$G$13*'ver pressoflex 6p C2 DCpowe'!AE206</f>
        <v>-27.612880867057925</v>
      </c>
      <c r="M206" s="31">
        <f>IF(ABS(E206)&lt;'ver pressoflex 6p C2 DCpowe'!$G$7,'ver pressoflex 6p C2 DCpowe'!$G$16*E206*'ver pressoflex 6p C2 DCpowe'!$O$8,SIGN(E206)*'ver pressoflex 6p C2 DCpowe'!$G$15*'ver pressoflex 6p C2 DCpowe'!$O$8)</f>
        <v>5.8513531740059017</v>
      </c>
      <c r="N206" s="31">
        <f>IF(ABS(F206)&lt;'ver pressoflex 6p C2 DCpowe'!$G$7,'ver pressoflex 6p C2 DCpowe'!$G$16*F206*'ver pressoflex 6p C2 DCpowe'!$O$9,SIGN(F206)*'ver pressoflex 6p C2 DCpowe'!$G$15*'ver pressoflex 6p C2 DCpowe'!$O$9)</f>
        <v>0</v>
      </c>
      <c r="O206" s="31">
        <f>IF(ABS(G206)&lt;'ver pressoflex 6p C2 DCpowe'!$G$7,'ver pressoflex 6p C2 DCpowe'!$G$16*G206*'ver pressoflex 6p C2 DCpowe'!$O$10,SIGN(G206)*'ver pressoflex 6p C2 DCpowe'!$G$15*'ver pressoflex 6p C2 DCpowe'!$O$10)</f>
        <v>0</v>
      </c>
      <c r="P206" s="31">
        <f>IF(ABS(H206)&lt;'ver pressoflex 6p C2 DCpowe'!$G$7,'ver pressoflex 6p C2 DCpowe'!$G$16*H206*'ver pressoflex 6p C2 DCpowe'!$O$11,SIGN(H206)*'ver pressoflex 6p C2 DCpowe'!$G$15*'ver pressoflex 6p C2 DCpowe'!$O$11)</f>
        <v>0</v>
      </c>
      <c r="Q206" s="31">
        <f>IF(ABS(I206)&lt;'ver pressoflex 6p C2 DCpowe'!$G$7,'ver pressoflex 6p C2 DCpowe'!$G$16*I206*'ver pressoflex 6p C2 DCpowe'!$O$12,SIGN(I206)*'ver pressoflex 6p C2 DCpowe'!$G$15*'ver pressoflex 6p C2 DCpowe'!$O$12)</f>
        <v>0</v>
      </c>
      <c r="R206" s="31">
        <f>IF(ABS(J206)&lt;'ver pressoflex 6p C2 DCpowe'!$G$7,'ver pressoflex 6p C2 DCpowe'!$G$16*J206*'ver pressoflex 6p C2 DCpowe'!$O$13,SIGN(J206)*'ver pressoflex 6p C2 DCpowe'!$G$15*'ver pressoflex 6p C2 DCpowe'!$O$13)</f>
        <v>17803.500000000004</v>
      </c>
      <c r="S206" s="113">
        <f t="shared" si="36"/>
        <v>17781.738472306952</v>
      </c>
      <c r="T206" s="362">
        <f>-L206*('ver pressoflex 6p C2 DCpowe'!$G$3/2-'ver pressoflex 6p C2 DCpowe'!AF206*'ver pressoflex 6p C2 DCpowe'!D206)</f>
        <v>33478.524741322282</v>
      </c>
      <c r="U206" s="29">
        <f>M206*IF(($G$3/2-$M$8)&gt;0,('ver pressoflex 6p C2 DCpowe'!$G$3/2-'ver pressoflex 6p C2 DCpowe'!$M$8),'ver pressoflex 6p C2 DCpowe'!$G$3/2-('ver pressoflex 6p C2 DCpowe'!$G$3-'ver pressoflex 6p C2 DCpowe'!$M$8))*IF(($G$3/2-$M$8)&gt;0,-1,1)</f>
        <v>-5997.6370033560488</v>
      </c>
      <c r="V206" s="29">
        <f>N206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206" s="29">
        <f>O206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206" s="29">
        <f>P206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206" s="29">
        <f>Q206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206" s="29">
        <f>R206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206" s="113">
        <f t="shared" si="45"/>
        <v>18276068.387737971</v>
      </c>
      <c r="AB206" s="193">
        <f t="shared" si="46"/>
        <v>7.729059628423061E-5</v>
      </c>
      <c r="AC206" s="191">
        <f t="shared" si="47"/>
        <v>4.3369172175881907E-5</v>
      </c>
      <c r="AD206" s="194">
        <f t="shared" si="48"/>
        <v>2.1933820446763259E-9</v>
      </c>
      <c r="AE206" s="191">
        <f t="shared" si="49"/>
        <v>3.2526879131911427E-3</v>
      </c>
      <c r="AF206" s="191">
        <f t="shared" si="50"/>
        <v>0.3456554438174757</v>
      </c>
    </row>
    <row r="207" spans="2:32">
      <c r="B207" s="116">
        <f t="shared" si="35"/>
        <v>59781.191347951128</v>
      </c>
      <c r="C207" s="115">
        <f t="shared" si="37"/>
        <v>2.990000000000002</v>
      </c>
      <c r="D207" s="68">
        <f>'ver pressoflex 6p C2 DCpowe'!$G$3/2/$C$557*C207</f>
        <v>36.627500000000026</v>
      </c>
      <c r="E207" s="114">
        <f t="shared" si="38"/>
        <v>3.4710293419337566E-4</v>
      </c>
      <c r="F207" s="114">
        <f t="shared" si="39"/>
        <v>5.1707177677991906E-4</v>
      </c>
      <c r="G207" s="114">
        <f t="shared" si="40"/>
        <v>6.870406193664624E-4</v>
      </c>
      <c r="H207" s="114">
        <f t="shared" si="41"/>
        <v>4.3626168403004626E-3</v>
      </c>
      <c r="I207" s="114">
        <f t="shared" si="42"/>
        <v>4.5325856828870061E-3</v>
      </c>
      <c r="J207" s="114">
        <f t="shared" si="43"/>
        <v>4.7025545254735486E-3</v>
      </c>
      <c r="K207" s="114">
        <f t="shared" si="44"/>
        <v>5.1274766319399073E-3</v>
      </c>
      <c r="L207" s="113">
        <f>-'ver pressoflex 6p C2 DCpowe'!$G$2*'ver pressoflex 6p C2 DCpowe'!D207*'ver pressoflex 6p C2 DCpowe'!$G$17*'ver pressoflex 6p C2 DCpowe'!$G$13*'ver pressoflex 6p C2 DCpowe'!AE207</f>
        <v>-28.151851685169213</v>
      </c>
      <c r="M207" s="31">
        <f>IF(ABS(E207)&lt;'ver pressoflex 6p C2 DCpowe'!$G$7,'ver pressoflex 6p C2 DCpowe'!$G$16*E207*'ver pressoflex 6p C2 DCpowe'!$O$8,SIGN(E207)*'ver pressoflex 6p C2 DCpowe'!$G$15*'ver pressoflex 6p C2 DCpowe'!$O$8)</f>
        <v>5.8431996362932352</v>
      </c>
      <c r="N207" s="31">
        <f>IF(ABS(F207)&lt;'ver pressoflex 6p C2 DCpowe'!$G$7,'ver pressoflex 6p C2 DCpowe'!$G$16*F207*'ver pressoflex 6p C2 DCpowe'!$O$9,SIGN(F207)*'ver pressoflex 6p C2 DCpowe'!$G$15*'ver pressoflex 6p C2 DCpowe'!$O$9)</f>
        <v>0</v>
      </c>
      <c r="O207" s="31">
        <f>IF(ABS(G207)&lt;'ver pressoflex 6p C2 DCpowe'!$G$7,'ver pressoflex 6p C2 DCpowe'!$G$16*G207*'ver pressoflex 6p C2 DCpowe'!$O$10,SIGN(G207)*'ver pressoflex 6p C2 DCpowe'!$G$15*'ver pressoflex 6p C2 DCpowe'!$O$10)</f>
        <v>0</v>
      </c>
      <c r="P207" s="31">
        <f>IF(ABS(H207)&lt;'ver pressoflex 6p C2 DCpowe'!$G$7,'ver pressoflex 6p C2 DCpowe'!$G$16*H207*'ver pressoflex 6p C2 DCpowe'!$O$11,SIGN(H207)*'ver pressoflex 6p C2 DCpowe'!$G$15*'ver pressoflex 6p C2 DCpowe'!$O$11)</f>
        <v>0</v>
      </c>
      <c r="Q207" s="31">
        <f>IF(ABS(I207)&lt;'ver pressoflex 6p C2 DCpowe'!$G$7,'ver pressoflex 6p C2 DCpowe'!$G$16*I207*'ver pressoflex 6p C2 DCpowe'!$O$12,SIGN(I207)*'ver pressoflex 6p C2 DCpowe'!$G$15*'ver pressoflex 6p C2 DCpowe'!$O$12)</f>
        <v>0</v>
      </c>
      <c r="R207" s="31">
        <f>IF(ABS(J207)&lt;'ver pressoflex 6p C2 DCpowe'!$G$7,'ver pressoflex 6p C2 DCpowe'!$G$16*J207*'ver pressoflex 6p C2 DCpowe'!$O$13,SIGN(J207)*'ver pressoflex 6p C2 DCpowe'!$G$15*'ver pressoflex 6p C2 DCpowe'!$O$13)</f>
        <v>17803.500000000004</v>
      </c>
      <c r="S207" s="113">
        <f t="shared" si="36"/>
        <v>17781.191347951128</v>
      </c>
      <c r="T207" s="362">
        <f>-L207*('ver pressoflex 6p C2 DCpowe'!$G$3/2-'ver pressoflex 6p C2 DCpowe'!AF207*'ver pressoflex 6p C2 DCpowe'!D207)</f>
        <v>34129.50210200125</v>
      </c>
      <c r="U207" s="29">
        <f>M207*IF(($G$3/2-$M$8)&gt;0,('ver pressoflex 6p C2 DCpowe'!$G$3/2-'ver pressoflex 6p C2 DCpowe'!$M$8),'ver pressoflex 6p C2 DCpowe'!$G$3/2-('ver pressoflex 6p C2 DCpowe'!$G$3-'ver pressoflex 6p C2 DCpowe'!$M$8))*IF(($G$3/2-$M$8)&gt;0,-1,1)</f>
        <v>-5989.2796272005662</v>
      </c>
      <c r="V207" s="29">
        <f>N207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207" s="29">
        <f>O207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207" s="29">
        <f>P207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207" s="29">
        <f>Q207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207" s="29">
        <f>R207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207" s="113">
        <f t="shared" si="45"/>
        <v>18276727.722474806</v>
      </c>
      <c r="AB207" s="193">
        <f t="shared" si="46"/>
        <v>7.781917227298278E-5</v>
      </c>
      <c r="AC207" s="191">
        <f t="shared" si="47"/>
        <v>4.3919930084022255E-5</v>
      </c>
      <c r="AD207" s="194">
        <f t="shared" si="48"/>
        <v>2.2360961360821231E-9</v>
      </c>
      <c r="AE207" s="191">
        <f t="shared" si="49"/>
        <v>3.293994756301669E-3</v>
      </c>
      <c r="AF207" s="191">
        <f t="shared" si="50"/>
        <v>0.34575227075579018</v>
      </c>
    </row>
    <row r="208" spans="2:32">
      <c r="B208" s="116">
        <f t="shared" si="35"/>
        <v>59780.637588975223</v>
      </c>
      <c r="C208" s="115">
        <f t="shared" si="37"/>
        <v>3.010000000000002</v>
      </c>
      <c r="D208" s="68">
        <f>'ver pressoflex 6p C2 DCpowe'!$G$3/2/$C$557*C208</f>
        <v>36.872500000000024</v>
      </c>
      <c r="E208" s="114">
        <f t="shared" si="38"/>
        <v>3.4661848964835093E-4</v>
      </c>
      <c r="F208" s="114">
        <f t="shared" si="39"/>
        <v>5.1660502883927879E-4</v>
      </c>
      <c r="G208" s="114">
        <f t="shared" si="40"/>
        <v>6.865915680302066E-4</v>
      </c>
      <c r="H208" s="114">
        <f t="shared" si="41"/>
        <v>4.362550478034021E-3</v>
      </c>
      <c r="I208" s="114">
        <f t="shared" si="42"/>
        <v>4.5325370172249486E-3</v>
      </c>
      <c r="J208" s="114">
        <f t="shared" si="43"/>
        <v>4.702523556415877E-3</v>
      </c>
      <c r="K208" s="114">
        <f t="shared" si="44"/>
        <v>5.1274899043931964E-3</v>
      </c>
      <c r="L208" s="113">
        <f>-'ver pressoflex 6p C2 DCpowe'!$G$2*'ver pressoflex 6p C2 DCpowe'!D208*'ver pressoflex 6p C2 DCpowe'!$G$17*'ver pressoflex 6p C2 DCpowe'!$G$13*'ver pressoflex 6p C2 DCpowe'!AE208</f>
        <v>-28.697455425518552</v>
      </c>
      <c r="M208" s="31">
        <f>IF(ABS(E208)&lt;'ver pressoflex 6p C2 DCpowe'!$G$7,'ver pressoflex 6p C2 DCpowe'!$G$16*E208*'ver pressoflex 6p C2 DCpowe'!$O$8,SIGN(E208)*'ver pressoflex 6p C2 DCpowe'!$G$15*'ver pressoflex 6p C2 DCpowe'!$O$8)</f>
        <v>5.835044400740788</v>
      </c>
      <c r="N208" s="31">
        <f>IF(ABS(F208)&lt;'ver pressoflex 6p C2 DCpowe'!$G$7,'ver pressoflex 6p C2 DCpowe'!$G$16*F208*'ver pressoflex 6p C2 DCpowe'!$O$9,SIGN(F208)*'ver pressoflex 6p C2 DCpowe'!$G$15*'ver pressoflex 6p C2 DCpowe'!$O$9)</f>
        <v>0</v>
      </c>
      <c r="O208" s="31">
        <f>IF(ABS(G208)&lt;'ver pressoflex 6p C2 DCpowe'!$G$7,'ver pressoflex 6p C2 DCpowe'!$G$16*G208*'ver pressoflex 6p C2 DCpowe'!$O$10,SIGN(G208)*'ver pressoflex 6p C2 DCpowe'!$G$15*'ver pressoflex 6p C2 DCpowe'!$O$10)</f>
        <v>0</v>
      </c>
      <c r="P208" s="31">
        <f>IF(ABS(H208)&lt;'ver pressoflex 6p C2 DCpowe'!$G$7,'ver pressoflex 6p C2 DCpowe'!$G$16*H208*'ver pressoflex 6p C2 DCpowe'!$O$11,SIGN(H208)*'ver pressoflex 6p C2 DCpowe'!$G$15*'ver pressoflex 6p C2 DCpowe'!$O$11)</f>
        <v>0</v>
      </c>
      <c r="Q208" s="31">
        <f>IF(ABS(I208)&lt;'ver pressoflex 6p C2 DCpowe'!$G$7,'ver pressoflex 6p C2 DCpowe'!$G$16*I208*'ver pressoflex 6p C2 DCpowe'!$O$12,SIGN(I208)*'ver pressoflex 6p C2 DCpowe'!$G$15*'ver pressoflex 6p C2 DCpowe'!$O$12)</f>
        <v>0</v>
      </c>
      <c r="R208" s="31">
        <f>IF(ABS(J208)&lt;'ver pressoflex 6p C2 DCpowe'!$G$7,'ver pressoflex 6p C2 DCpowe'!$G$16*J208*'ver pressoflex 6p C2 DCpowe'!$O$13,SIGN(J208)*'ver pressoflex 6p C2 DCpowe'!$G$15*'ver pressoflex 6p C2 DCpowe'!$O$13)</f>
        <v>17803.500000000004</v>
      </c>
      <c r="S208" s="113">
        <f t="shared" si="36"/>
        <v>17780.637588975227</v>
      </c>
      <c r="T208" s="362">
        <f>-L208*('ver pressoflex 6p C2 DCpowe'!$G$3/2-'ver pressoflex 6p C2 DCpowe'!AF208*'ver pressoflex 6p C2 DCpowe'!D208)</f>
        <v>34788.423507925887</v>
      </c>
      <c r="U208" s="29">
        <f>M208*IF(($G$3/2-$M$8)&gt;0,('ver pressoflex 6p C2 DCpowe'!$G$3/2-'ver pressoflex 6p C2 DCpowe'!$M$8),'ver pressoflex 6p C2 DCpowe'!$G$3/2-('ver pressoflex 6p C2 DCpowe'!$G$3-'ver pressoflex 6p C2 DCpowe'!$M$8))*IF(($G$3/2-$M$8)&gt;0,-1,1)</f>
        <v>-5980.9205107593079</v>
      </c>
      <c r="V208" s="29">
        <f>N208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208" s="29">
        <f>O208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208" s="29">
        <f>P208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208" s="29">
        <f>Q208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208" s="29">
        <f>R208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208" s="113">
        <f t="shared" si="45"/>
        <v>18277395.002997171</v>
      </c>
      <c r="AB208" s="193">
        <f t="shared" si="46"/>
        <v>7.8347858328968624E-5</v>
      </c>
      <c r="AC208" s="191">
        <f t="shared" si="47"/>
        <v>4.4473648267514172E-5</v>
      </c>
      <c r="AD208" s="194">
        <f t="shared" si="48"/>
        <v>2.2793325234456695E-9</v>
      </c>
      <c r="AE208" s="191">
        <f t="shared" si="49"/>
        <v>3.3355236200635625E-3</v>
      </c>
      <c r="AF208" s="191">
        <f t="shared" si="50"/>
        <v>0.34584931414224207</v>
      </c>
    </row>
    <row r="209" spans="2:32">
      <c r="B209" s="116">
        <f t="shared" si="35"/>
        <v>59780.077164125425</v>
      </c>
      <c r="C209" s="115">
        <f t="shared" si="37"/>
        <v>3.030000000000002</v>
      </c>
      <c r="D209" s="68">
        <f>'ver pressoflex 6p C2 DCpowe'!$G$3/2/$C$557*C209</f>
        <v>37.117500000000028</v>
      </c>
      <c r="E209" s="114">
        <f t="shared" si="38"/>
        <v>3.4613394421523377E-4</v>
      </c>
      <c r="F209" s="114">
        <f t="shared" si="39"/>
        <v>5.1613818369595588E-4</v>
      </c>
      <c r="G209" s="114">
        <f t="shared" si="40"/>
        <v>6.8614242317667788E-4</v>
      </c>
      <c r="H209" s="114">
        <f t="shared" si="41"/>
        <v>4.3624841019472924E-3</v>
      </c>
      <c r="I209" s="114">
        <f t="shared" si="42"/>
        <v>4.5324883414280146E-3</v>
      </c>
      <c r="J209" s="114">
        <f t="shared" si="43"/>
        <v>4.7024925809087369E-3</v>
      </c>
      <c r="K209" s="114">
        <f t="shared" si="44"/>
        <v>5.127503179610542E-3</v>
      </c>
      <c r="L209" s="113">
        <f>-'ver pressoflex 6p C2 DCpowe'!$G$2*'ver pressoflex 6p C2 DCpowe'!D209*'ver pressoflex 6p C2 DCpowe'!$G$17*'ver pressoflex 6p C2 DCpowe'!$G$13*'ver pressoflex 6p C2 DCpowe'!AE209</f>
        <v>-29.24972334139958</v>
      </c>
      <c r="M209" s="31">
        <f>IF(ABS(E209)&lt;'ver pressoflex 6p C2 DCpowe'!$G$7,'ver pressoflex 6p C2 DCpowe'!$G$16*E209*'ver pressoflex 6p C2 DCpowe'!$O$8,SIGN(E209)*'ver pressoflex 6p C2 DCpowe'!$G$15*'ver pressoflex 6p C2 DCpowe'!$O$8)</f>
        <v>5.8268874668181816</v>
      </c>
      <c r="N209" s="31">
        <f>IF(ABS(F209)&lt;'ver pressoflex 6p C2 DCpowe'!$G$7,'ver pressoflex 6p C2 DCpowe'!$G$16*F209*'ver pressoflex 6p C2 DCpowe'!$O$9,SIGN(F209)*'ver pressoflex 6p C2 DCpowe'!$G$15*'ver pressoflex 6p C2 DCpowe'!$O$9)</f>
        <v>0</v>
      </c>
      <c r="O209" s="31">
        <f>IF(ABS(G209)&lt;'ver pressoflex 6p C2 DCpowe'!$G$7,'ver pressoflex 6p C2 DCpowe'!$G$16*G209*'ver pressoflex 6p C2 DCpowe'!$O$10,SIGN(G209)*'ver pressoflex 6p C2 DCpowe'!$G$15*'ver pressoflex 6p C2 DCpowe'!$O$10)</f>
        <v>0</v>
      </c>
      <c r="P209" s="31">
        <f>IF(ABS(H209)&lt;'ver pressoflex 6p C2 DCpowe'!$G$7,'ver pressoflex 6p C2 DCpowe'!$G$16*H209*'ver pressoflex 6p C2 DCpowe'!$O$11,SIGN(H209)*'ver pressoflex 6p C2 DCpowe'!$G$15*'ver pressoflex 6p C2 DCpowe'!$O$11)</f>
        <v>0</v>
      </c>
      <c r="Q209" s="31">
        <f>IF(ABS(I209)&lt;'ver pressoflex 6p C2 DCpowe'!$G$7,'ver pressoflex 6p C2 DCpowe'!$G$16*I209*'ver pressoflex 6p C2 DCpowe'!$O$12,SIGN(I209)*'ver pressoflex 6p C2 DCpowe'!$G$15*'ver pressoflex 6p C2 DCpowe'!$O$12)</f>
        <v>0</v>
      </c>
      <c r="R209" s="31">
        <f>IF(ABS(J209)&lt;'ver pressoflex 6p C2 DCpowe'!$G$7,'ver pressoflex 6p C2 DCpowe'!$G$16*J209*'ver pressoflex 6p C2 DCpowe'!$O$13,SIGN(J209)*'ver pressoflex 6p C2 DCpowe'!$G$15*'ver pressoflex 6p C2 DCpowe'!$O$13)</f>
        <v>17803.500000000004</v>
      </c>
      <c r="S209" s="113">
        <f t="shared" si="36"/>
        <v>17780.077164125421</v>
      </c>
      <c r="T209" s="362">
        <f>-L209*('ver pressoflex 6p C2 DCpowe'!$G$3/2-'ver pressoflex 6p C2 DCpowe'!AF209*'ver pressoflex 6p C2 DCpowe'!D209)</f>
        <v>35455.324990090121</v>
      </c>
      <c r="U209" s="29">
        <f>M209*IF(($G$3/2-$M$8)&gt;0,('ver pressoflex 6p C2 DCpowe'!$G$3/2-'ver pressoflex 6p C2 DCpowe'!$M$8),'ver pressoflex 6p C2 DCpowe'!$G$3/2-('ver pressoflex 6p C2 DCpowe'!$G$3-'ver pressoflex 6p C2 DCpowe'!$M$8))*IF(($G$3/2-$M$8)&gt;0,-1,1)</f>
        <v>-5972.5596534886363</v>
      </c>
      <c r="V209" s="29">
        <f>N209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209" s="29">
        <f>O209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209" s="29">
        <f>P209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209" s="29">
        <f>Q209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209" s="29">
        <f>R209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209" s="113">
        <f t="shared" si="45"/>
        <v>18278070.265336607</v>
      </c>
      <c r="AB209" s="193">
        <f t="shared" si="46"/>
        <v>7.8876654486571325E-5</v>
      </c>
      <c r="AC209" s="191">
        <f t="shared" si="47"/>
        <v>4.5030316221881567E-5</v>
      </c>
      <c r="AD209" s="194">
        <f t="shared" si="48"/>
        <v>2.3230935720540645E-9</v>
      </c>
      <c r="AE209" s="191">
        <f t="shared" si="49"/>
        <v>3.3772737166411172E-3</v>
      </c>
      <c r="AF209" s="191">
        <f t="shared" si="50"/>
        <v>0.34594657470341938</v>
      </c>
    </row>
    <row r="210" spans="2:32">
      <c r="B210" s="116">
        <f t="shared" si="35"/>
        <v>59779.510042337373</v>
      </c>
      <c r="C210" s="115">
        <f t="shared" si="37"/>
        <v>3.050000000000002</v>
      </c>
      <c r="D210" s="68">
        <f>'ver pressoflex 6p C2 DCpowe'!$G$3/2/$C$557*C210</f>
        <v>37.362500000000026</v>
      </c>
      <c r="E210" s="114">
        <f t="shared" si="38"/>
        <v>3.456492978625054E-4</v>
      </c>
      <c r="F210" s="114">
        <f t="shared" si="39"/>
        <v>5.156712413195828E-4</v>
      </c>
      <c r="G210" s="114">
        <f t="shared" si="40"/>
        <v>6.8569318477666025E-4</v>
      </c>
      <c r="H210" s="114">
        <f t="shared" si="41"/>
        <v>4.3624177120359592E-3</v>
      </c>
      <c r="I210" s="114">
        <f t="shared" si="42"/>
        <v>4.5324396554930375E-3</v>
      </c>
      <c r="J210" s="114">
        <f t="shared" si="43"/>
        <v>4.702461598950115E-3</v>
      </c>
      <c r="K210" s="114">
        <f t="shared" si="44"/>
        <v>5.1275164575928086E-3</v>
      </c>
      <c r="L210" s="113">
        <f>-'ver pressoflex 6p C2 DCpowe'!$G$2*'ver pressoflex 6p C2 DCpowe'!D210*'ver pressoflex 6p C2 DCpowe'!$G$17*'ver pressoflex 6p C2 DCpowe'!$G$13*'ver pressoflex 6p C2 DCpowe'!AE210</f>
        <v>-29.808686496624148</v>
      </c>
      <c r="M210" s="31">
        <f>IF(ABS(E210)&lt;'ver pressoflex 6p C2 DCpowe'!$G$7,'ver pressoflex 6p C2 DCpowe'!$G$16*E210*'ver pressoflex 6p C2 DCpowe'!$O$8,SIGN(E210)*'ver pressoflex 6p C2 DCpowe'!$G$15*'ver pressoflex 6p C2 DCpowe'!$O$8)</f>
        <v>5.8187288339948262</v>
      </c>
      <c r="N210" s="31">
        <f>IF(ABS(F210)&lt;'ver pressoflex 6p C2 DCpowe'!$G$7,'ver pressoflex 6p C2 DCpowe'!$G$16*F210*'ver pressoflex 6p C2 DCpowe'!$O$9,SIGN(F210)*'ver pressoflex 6p C2 DCpowe'!$G$15*'ver pressoflex 6p C2 DCpowe'!$O$9)</f>
        <v>0</v>
      </c>
      <c r="O210" s="31">
        <f>IF(ABS(G210)&lt;'ver pressoflex 6p C2 DCpowe'!$G$7,'ver pressoflex 6p C2 DCpowe'!$G$16*G210*'ver pressoflex 6p C2 DCpowe'!$O$10,SIGN(G210)*'ver pressoflex 6p C2 DCpowe'!$G$15*'ver pressoflex 6p C2 DCpowe'!$O$10)</f>
        <v>0</v>
      </c>
      <c r="P210" s="31">
        <f>IF(ABS(H210)&lt;'ver pressoflex 6p C2 DCpowe'!$G$7,'ver pressoflex 6p C2 DCpowe'!$G$16*H210*'ver pressoflex 6p C2 DCpowe'!$O$11,SIGN(H210)*'ver pressoflex 6p C2 DCpowe'!$G$15*'ver pressoflex 6p C2 DCpowe'!$O$11)</f>
        <v>0</v>
      </c>
      <c r="Q210" s="31">
        <f>IF(ABS(I210)&lt;'ver pressoflex 6p C2 DCpowe'!$G$7,'ver pressoflex 6p C2 DCpowe'!$G$16*I210*'ver pressoflex 6p C2 DCpowe'!$O$12,SIGN(I210)*'ver pressoflex 6p C2 DCpowe'!$G$15*'ver pressoflex 6p C2 DCpowe'!$O$12)</f>
        <v>0</v>
      </c>
      <c r="R210" s="31">
        <f>IF(ABS(J210)&lt;'ver pressoflex 6p C2 DCpowe'!$G$7,'ver pressoflex 6p C2 DCpowe'!$G$16*J210*'ver pressoflex 6p C2 DCpowe'!$O$13,SIGN(J210)*'ver pressoflex 6p C2 DCpowe'!$G$15*'ver pressoflex 6p C2 DCpowe'!$O$13)</f>
        <v>17803.500000000004</v>
      </c>
      <c r="S210" s="113">
        <f t="shared" si="36"/>
        <v>17779.510042337373</v>
      </c>
      <c r="T210" s="362">
        <f>-L210*('ver pressoflex 6p C2 DCpowe'!$G$3/2-'ver pressoflex 6p C2 DCpowe'!AF210*'ver pressoflex 6p C2 DCpowe'!D210)</f>
        <v>36130.242336124851</v>
      </c>
      <c r="U210" s="29">
        <f>M210*IF(($G$3/2-$M$8)&gt;0,('ver pressoflex 6p C2 DCpowe'!$G$3/2-'ver pressoflex 6p C2 DCpowe'!$M$8),'ver pressoflex 6p C2 DCpowe'!$G$3/2-('ver pressoflex 6p C2 DCpowe'!$G$3-'ver pressoflex 6p C2 DCpowe'!$M$8))*IF(($G$3/2-$M$8)&gt;0,-1,1)</f>
        <v>-5964.197054844697</v>
      </c>
      <c r="V210" s="29">
        <f>N210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210" s="29">
        <f>O210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210" s="29">
        <f>P210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210" s="29">
        <f>Q210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210" s="29">
        <f>R210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210" s="113">
        <f t="shared" si="45"/>
        <v>18278753.545281284</v>
      </c>
      <c r="AB210" s="193">
        <f t="shared" si="46"/>
        <v>7.9405560780188253E-5</v>
      </c>
      <c r="AC210" s="191">
        <f t="shared" si="47"/>
        <v>4.5589923428378915E-5</v>
      </c>
      <c r="AD210" s="194">
        <f t="shared" si="48"/>
        <v>2.367381630396077E-9</v>
      </c>
      <c r="AE210" s="191">
        <f t="shared" si="49"/>
        <v>3.4192442571284185E-3</v>
      </c>
      <c r="AF210" s="191">
        <f t="shared" si="50"/>
        <v>0.34604405316916642</v>
      </c>
    </row>
    <row r="211" spans="2:32">
      <c r="B211" s="116">
        <f t="shared" si="35"/>
        <v>59778.936192736539</v>
      </c>
      <c r="C211" s="115">
        <f t="shared" si="37"/>
        <v>3.0700000000000021</v>
      </c>
      <c r="D211" s="68">
        <f>'ver pressoflex 6p C2 DCpowe'!$G$3/2/$C$557*C211</f>
        <v>37.607500000000023</v>
      </c>
      <c r="E211" s="114">
        <f t="shared" si="38"/>
        <v>3.4516455055863337E-4</v>
      </c>
      <c r="F211" s="114">
        <f t="shared" si="39"/>
        <v>5.1520420167977922E-4</v>
      </c>
      <c r="G211" s="114">
        <f t="shared" si="40"/>
        <v>6.8524385280092502E-4</v>
      </c>
      <c r="H211" s="114">
        <f t="shared" si="41"/>
        <v>4.3623513082957028E-3</v>
      </c>
      <c r="I211" s="114">
        <f t="shared" si="42"/>
        <v>4.5323909594168488E-3</v>
      </c>
      <c r="J211" s="114">
        <f t="shared" si="43"/>
        <v>4.7024306105379948E-3</v>
      </c>
      <c r="K211" s="114">
        <f t="shared" si="44"/>
        <v>5.1275297383408594E-3</v>
      </c>
      <c r="L211" s="113">
        <f>-'ver pressoflex 6p C2 DCpowe'!$G$2*'ver pressoflex 6p C2 DCpowe'!D211*'ver pressoflex 6p C2 DCpowe'!$G$17*'ver pressoflex 6p C2 DCpowe'!$G$13*'ver pressoflex 6p C2 DCpowe'!AE211</f>
        <v>-30.374375765206537</v>
      </c>
      <c r="M211" s="31">
        <f>IF(ABS(E211)&lt;'ver pressoflex 6p C2 DCpowe'!$G$7,'ver pressoflex 6p C2 DCpowe'!$G$16*E211*'ver pressoflex 6p C2 DCpowe'!$O$8,SIGN(E211)*'ver pressoflex 6p C2 DCpowe'!$G$15*'ver pressoflex 6p C2 DCpowe'!$O$8)</f>
        <v>5.8105685017398958</v>
      </c>
      <c r="N211" s="31">
        <f>IF(ABS(F211)&lt;'ver pressoflex 6p C2 DCpowe'!$G$7,'ver pressoflex 6p C2 DCpowe'!$G$16*F211*'ver pressoflex 6p C2 DCpowe'!$O$9,SIGN(F211)*'ver pressoflex 6p C2 DCpowe'!$G$15*'ver pressoflex 6p C2 DCpowe'!$O$9)</f>
        <v>0</v>
      </c>
      <c r="O211" s="31">
        <f>IF(ABS(G211)&lt;'ver pressoflex 6p C2 DCpowe'!$G$7,'ver pressoflex 6p C2 DCpowe'!$G$16*G211*'ver pressoflex 6p C2 DCpowe'!$O$10,SIGN(G211)*'ver pressoflex 6p C2 DCpowe'!$G$15*'ver pressoflex 6p C2 DCpowe'!$O$10)</f>
        <v>0</v>
      </c>
      <c r="P211" s="31">
        <f>IF(ABS(H211)&lt;'ver pressoflex 6p C2 DCpowe'!$G$7,'ver pressoflex 6p C2 DCpowe'!$G$16*H211*'ver pressoflex 6p C2 DCpowe'!$O$11,SIGN(H211)*'ver pressoflex 6p C2 DCpowe'!$G$15*'ver pressoflex 6p C2 DCpowe'!$O$11)</f>
        <v>0</v>
      </c>
      <c r="Q211" s="31">
        <f>IF(ABS(I211)&lt;'ver pressoflex 6p C2 DCpowe'!$G$7,'ver pressoflex 6p C2 DCpowe'!$G$16*I211*'ver pressoflex 6p C2 DCpowe'!$O$12,SIGN(I211)*'ver pressoflex 6p C2 DCpowe'!$G$15*'ver pressoflex 6p C2 DCpowe'!$O$12)</f>
        <v>0</v>
      </c>
      <c r="R211" s="31">
        <f>IF(ABS(J211)&lt;'ver pressoflex 6p C2 DCpowe'!$G$7,'ver pressoflex 6p C2 DCpowe'!$G$16*J211*'ver pressoflex 6p C2 DCpowe'!$O$13,SIGN(J211)*'ver pressoflex 6p C2 DCpowe'!$G$15*'ver pressoflex 6p C2 DCpowe'!$O$13)</f>
        <v>17803.500000000004</v>
      </c>
      <c r="S211" s="113">
        <f t="shared" si="36"/>
        <v>17778.936192736535</v>
      </c>
      <c r="T211" s="362">
        <f>-L211*('ver pressoflex 6p C2 DCpowe'!$G$3/2-'ver pressoflex 6p C2 DCpowe'!AF211*'ver pressoflex 6p C2 DCpowe'!D211)</f>
        <v>36813.21108996676</v>
      </c>
      <c r="U211" s="29">
        <f>M211*IF(($G$3/2-$M$8)&gt;0,('ver pressoflex 6p C2 DCpowe'!$G$3/2-'ver pressoflex 6p C2 DCpowe'!$M$8),'ver pressoflex 6p C2 DCpowe'!$G$3/2-('ver pressoflex 6p C2 DCpowe'!$G$3-'ver pressoflex 6p C2 DCpowe'!$M$8))*IF(($G$3/2-$M$8)&gt;0,-1,1)</f>
        <v>-5955.8327142833932</v>
      </c>
      <c r="V211" s="29">
        <f>N211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211" s="29">
        <f>O211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211" s="29">
        <f>P211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211" s="29">
        <f>Q211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211" s="29">
        <f>R211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211" s="113">
        <f t="shared" si="45"/>
        <v>18279444.878375687</v>
      </c>
      <c r="AB211" s="193">
        <f t="shared" si="46"/>
        <v>7.9934577244231185E-5</v>
      </c>
      <c r="AC211" s="191">
        <f t="shared" si="47"/>
        <v>4.6152459353976156E-5</v>
      </c>
      <c r="AD211" s="194">
        <f t="shared" si="48"/>
        <v>2.4121990301242264E-9</v>
      </c>
      <c r="AE211" s="191">
        <f t="shared" si="49"/>
        <v>3.4614344515482114E-3</v>
      </c>
      <c r="AF211" s="191">
        <f t="shared" si="50"/>
        <v>0.3461417502726013</v>
      </c>
    </row>
    <row r="212" spans="2:32">
      <c r="B212" s="116">
        <f t="shared" si="35"/>
        <v>59778.355584638484</v>
      </c>
      <c r="C212" s="115">
        <f t="shared" si="37"/>
        <v>3.0900000000000021</v>
      </c>
      <c r="D212" s="68">
        <f>'ver pressoflex 6p C2 DCpowe'!$G$3/2/$C$557*C212</f>
        <v>37.852500000000028</v>
      </c>
      <c r="E212" s="114">
        <f t="shared" si="38"/>
        <v>3.4467970227207261E-4</v>
      </c>
      <c r="F212" s="114">
        <f t="shared" si="39"/>
        <v>5.1473706474615215E-4</v>
      </c>
      <c r="G212" s="114">
        <f t="shared" si="40"/>
        <v>6.847944272202317E-4</v>
      </c>
      <c r="H212" s="114">
        <f t="shared" si="41"/>
        <v>4.3622848907222019E-3</v>
      </c>
      <c r="I212" s="114">
        <f t="shared" si="42"/>
        <v>4.5323422531962807E-3</v>
      </c>
      <c r="J212" s="114">
        <f t="shared" si="43"/>
        <v>4.7023996156703605E-3</v>
      </c>
      <c r="K212" s="114">
        <f t="shared" si="44"/>
        <v>5.1275430218555599E-3</v>
      </c>
      <c r="L212" s="113">
        <f>-'ver pressoflex 6p C2 DCpowe'!$G$2*'ver pressoflex 6p C2 DCpowe'!D212*'ver pressoflex 6p C2 DCpowe'!$G$17*'ver pressoflex 6p C2 DCpowe'!$G$13*'ver pressoflex 6p C2 DCpowe'!AE212</f>
        <v>-30.946821831047128</v>
      </c>
      <c r="M212" s="31">
        <f>IF(ABS(E212)&lt;'ver pressoflex 6p C2 DCpowe'!$G$7,'ver pressoflex 6p C2 DCpowe'!$G$16*E212*'ver pressoflex 6p C2 DCpowe'!$O$8,SIGN(E212)*'ver pressoflex 6p C2 DCpowe'!$G$15*'ver pressoflex 6p C2 DCpowe'!$O$8)</f>
        <v>5.8024064695223547</v>
      </c>
      <c r="N212" s="31">
        <f>IF(ABS(F212)&lt;'ver pressoflex 6p C2 DCpowe'!$G$7,'ver pressoflex 6p C2 DCpowe'!$G$16*F212*'ver pressoflex 6p C2 DCpowe'!$O$9,SIGN(F212)*'ver pressoflex 6p C2 DCpowe'!$G$15*'ver pressoflex 6p C2 DCpowe'!$O$9)</f>
        <v>0</v>
      </c>
      <c r="O212" s="31">
        <f>IF(ABS(G212)&lt;'ver pressoflex 6p C2 DCpowe'!$G$7,'ver pressoflex 6p C2 DCpowe'!$G$16*G212*'ver pressoflex 6p C2 DCpowe'!$O$10,SIGN(G212)*'ver pressoflex 6p C2 DCpowe'!$G$15*'ver pressoflex 6p C2 DCpowe'!$O$10)</f>
        <v>0</v>
      </c>
      <c r="P212" s="31">
        <f>IF(ABS(H212)&lt;'ver pressoflex 6p C2 DCpowe'!$G$7,'ver pressoflex 6p C2 DCpowe'!$G$16*H212*'ver pressoflex 6p C2 DCpowe'!$O$11,SIGN(H212)*'ver pressoflex 6p C2 DCpowe'!$G$15*'ver pressoflex 6p C2 DCpowe'!$O$11)</f>
        <v>0</v>
      </c>
      <c r="Q212" s="31">
        <f>IF(ABS(I212)&lt;'ver pressoflex 6p C2 DCpowe'!$G$7,'ver pressoflex 6p C2 DCpowe'!$G$16*I212*'ver pressoflex 6p C2 DCpowe'!$O$12,SIGN(I212)*'ver pressoflex 6p C2 DCpowe'!$G$15*'ver pressoflex 6p C2 DCpowe'!$O$12)</f>
        <v>0</v>
      </c>
      <c r="R212" s="31">
        <f>IF(ABS(J212)&lt;'ver pressoflex 6p C2 DCpowe'!$G$7,'ver pressoflex 6p C2 DCpowe'!$G$16*J212*'ver pressoflex 6p C2 DCpowe'!$O$13,SIGN(J212)*'ver pressoflex 6p C2 DCpowe'!$G$15*'ver pressoflex 6p C2 DCpowe'!$O$13)</f>
        <v>17803.500000000004</v>
      </c>
      <c r="S212" s="113">
        <f t="shared" si="36"/>
        <v>17778.355584638481</v>
      </c>
      <c r="T212" s="362">
        <f>-L212*('ver pressoflex 6p C2 DCpowe'!$G$3/2-'ver pressoflex 6p C2 DCpowe'!AF212*'ver pressoflex 6p C2 DCpowe'!D212)</f>
        <v>37504.266551526409</v>
      </c>
      <c r="U212" s="29">
        <f>M212*IF(($G$3/2-$M$8)&gt;0,('ver pressoflex 6p C2 DCpowe'!$G$3/2-'ver pressoflex 6p C2 DCpowe'!$M$8),'ver pressoflex 6p C2 DCpowe'!$G$3/2-('ver pressoflex 6p C2 DCpowe'!$G$3-'ver pressoflex 6p C2 DCpowe'!$M$8))*IF(($G$3/2-$M$8)&gt;0,-1,1)</f>
        <v>-5947.466631260414</v>
      </c>
      <c r="V212" s="29">
        <f>N212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212" s="29">
        <f>O212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212" s="29">
        <f>P212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212" s="29">
        <f>Q212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212" s="29">
        <f>R212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212" s="113">
        <f t="shared" si="45"/>
        <v>18280144.299920268</v>
      </c>
      <c r="AB212" s="193">
        <f t="shared" si="46"/>
        <v>8.0463703913126252E-5</v>
      </c>
      <c r="AC212" s="191">
        <f t="shared" si="47"/>
        <v>4.6717913451343435E-5</v>
      </c>
      <c r="AD212" s="194">
        <f t="shared" si="48"/>
        <v>2.4575480860167846E-9</v>
      </c>
      <c r="AE212" s="191">
        <f t="shared" si="49"/>
        <v>3.5038435088507575E-3</v>
      </c>
      <c r="AF212" s="191">
        <f t="shared" si="50"/>
        <v>0.34623966675013462</v>
      </c>
    </row>
    <row r="213" spans="2:32">
      <c r="B213" s="116">
        <f t="shared" si="35"/>
        <v>59777.768187549198</v>
      </c>
      <c r="C213" s="115">
        <f t="shared" si="37"/>
        <v>3.1100000000000021</v>
      </c>
      <c r="D213" s="68">
        <f>'ver pressoflex 6p C2 DCpowe'!$G$3/2/$C$557*C213</f>
        <v>38.097500000000025</v>
      </c>
      <c r="E213" s="114">
        <f t="shared" si="38"/>
        <v>3.4419475297126469E-4</v>
      </c>
      <c r="F213" s="114">
        <f t="shared" si="39"/>
        <v>5.1426983048829611E-4</v>
      </c>
      <c r="G213" s="114">
        <f t="shared" si="40"/>
        <v>6.8434490800532754E-4</v>
      </c>
      <c r="H213" s="114">
        <f t="shared" si="41"/>
        <v>4.3622184593111327E-3</v>
      </c>
      <c r="I213" s="114">
        <f t="shared" si="42"/>
        <v>4.5322935368281641E-3</v>
      </c>
      <c r="J213" s="114">
        <f t="shared" si="43"/>
        <v>4.7023686143451947E-3</v>
      </c>
      <c r="K213" s="114">
        <f t="shared" si="44"/>
        <v>5.1275563081377732E-3</v>
      </c>
      <c r="L213" s="113">
        <f>-'ver pressoflex 6p C2 DCpowe'!$G$2*'ver pressoflex 6p C2 DCpowe'!D213*'ver pressoflex 6p C2 DCpowe'!$G$17*'ver pressoflex 6p C2 DCpowe'!$G$13*'ver pressoflex 6p C2 DCpowe'!AE213</f>
        <v>-31.526055187615469</v>
      </c>
      <c r="M213" s="31">
        <f>IF(ABS(E213)&lt;'ver pressoflex 6p C2 DCpowe'!$G$7,'ver pressoflex 6p C2 DCpowe'!$G$16*E213*'ver pressoflex 6p C2 DCpowe'!$O$8,SIGN(E213)*'ver pressoflex 6p C2 DCpowe'!$G$15*'ver pressoflex 6p C2 DCpowe'!$O$8)</f>
        <v>5.7942427368109435</v>
      </c>
      <c r="N213" s="31">
        <f>IF(ABS(F213)&lt;'ver pressoflex 6p C2 DCpowe'!$G$7,'ver pressoflex 6p C2 DCpowe'!$G$16*F213*'ver pressoflex 6p C2 DCpowe'!$O$9,SIGN(F213)*'ver pressoflex 6p C2 DCpowe'!$G$15*'ver pressoflex 6p C2 DCpowe'!$O$9)</f>
        <v>0</v>
      </c>
      <c r="O213" s="31">
        <f>IF(ABS(G213)&lt;'ver pressoflex 6p C2 DCpowe'!$G$7,'ver pressoflex 6p C2 DCpowe'!$G$16*G213*'ver pressoflex 6p C2 DCpowe'!$O$10,SIGN(G213)*'ver pressoflex 6p C2 DCpowe'!$G$15*'ver pressoflex 6p C2 DCpowe'!$O$10)</f>
        <v>0</v>
      </c>
      <c r="P213" s="31">
        <f>IF(ABS(H213)&lt;'ver pressoflex 6p C2 DCpowe'!$G$7,'ver pressoflex 6p C2 DCpowe'!$G$16*H213*'ver pressoflex 6p C2 DCpowe'!$O$11,SIGN(H213)*'ver pressoflex 6p C2 DCpowe'!$G$15*'ver pressoflex 6p C2 DCpowe'!$O$11)</f>
        <v>0</v>
      </c>
      <c r="Q213" s="31">
        <f>IF(ABS(I213)&lt;'ver pressoflex 6p C2 DCpowe'!$G$7,'ver pressoflex 6p C2 DCpowe'!$G$16*I213*'ver pressoflex 6p C2 DCpowe'!$O$12,SIGN(I213)*'ver pressoflex 6p C2 DCpowe'!$G$15*'ver pressoflex 6p C2 DCpowe'!$O$12)</f>
        <v>0</v>
      </c>
      <c r="R213" s="31">
        <f>IF(ABS(J213)&lt;'ver pressoflex 6p C2 DCpowe'!$G$7,'ver pressoflex 6p C2 DCpowe'!$G$16*J213*'ver pressoflex 6p C2 DCpowe'!$O$13,SIGN(J213)*'ver pressoflex 6p C2 DCpowe'!$G$15*'ver pressoflex 6p C2 DCpowe'!$O$13)</f>
        <v>17803.500000000004</v>
      </c>
      <c r="S213" s="113">
        <f t="shared" si="36"/>
        <v>17777.768187549198</v>
      </c>
      <c r="T213" s="362">
        <f>-L213*('ver pressoflex 6p C2 DCpowe'!$G$3/2-'ver pressoflex 6p C2 DCpowe'!AF213*'ver pressoflex 6p C2 DCpowe'!D213)</f>
        <v>38203.443776355889</v>
      </c>
      <c r="U213" s="29">
        <f>M213*IF(($G$3/2-$M$8)&gt;0,('ver pressoflex 6p C2 DCpowe'!$G$3/2-'ver pressoflex 6p C2 DCpowe'!$M$8),'ver pressoflex 6p C2 DCpowe'!$G$3/2-('ver pressoflex 6p C2 DCpowe'!$G$3-'ver pressoflex 6p C2 DCpowe'!$M$8))*IF(($G$3/2-$M$8)&gt;0,-1,1)</f>
        <v>-5939.0988052312168</v>
      </c>
      <c r="V213" s="29">
        <f>N213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213" s="29">
        <f>O213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213" s="29">
        <f>P213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213" s="29">
        <f>Q213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213" s="29">
        <f>R213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213" s="113">
        <f t="shared" si="45"/>
        <v>18280851.844971128</v>
      </c>
      <c r="AB213" s="193">
        <f t="shared" si="46"/>
        <v>8.0992940821313867E-5</v>
      </c>
      <c r="AC213" s="191">
        <f t="shared" si="47"/>
        <v>4.7286275158835618E-5</v>
      </c>
      <c r="AD213" s="194">
        <f t="shared" si="48"/>
        <v>2.5034310959397127E-9</v>
      </c>
      <c r="AE213" s="191">
        <f t="shared" si="49"/>
        <v>3.546470636912671E-3</v>
      </c>
      <c r="AF213" s="191">
        <f t="shared" si="50"/>
        <v>0.34633780334148745</v>
      </c>
    </row>
    <row r="214" spans="2:32">
      <c r="B214" s="116">
        <f t="shared" si="35"/>
        <v>59777.173971165445</v>
      </c>
      <c r="C214" s="115">
        <f t="shared" si="37"/>
        <v>3.1300000000000021</v>
      </c>
      <c r="D214" s="68">
        <f>'ver pressoflex 6p C2 DCpowe'!$G$3/2/$C$557*C214</f>
        <v>38.342500000000022</v>
      </c>
      <c r="E214" s="114">
        <f t="shared" si="38"/>
        <v>3.4370970262463809E-4</v>
      </c>
      <c r="F214" s="114">
        <f t="shared" si="39"/>
        <v>5.1380249887579294E-4</v>
      </c>
      <c r="G214" s="114">
        <f t="shared" si="40"/>
        <v>6.8389529512694774E-4</v>
      </c>
      <c r="H214" s="114">
        <f t="shared" si="41"/>
        <v>4.3621520140581698E-3</v>
      </c>
      <c r="I214" s="114">
        <f t="shared" si="42"/>
        <v>4.5322448103093244E-3</v>
      </c>
      <c r="J214" s="114">
        <f t="shared" si="43"/>
        <v>4.7023376065604789E-3</v>
      </c>
      <c r="K214" s="114">
        <f t="shared" si="44"/>
        <v>5.1275695971883658E-3</v>
      </c>
      <c r="L214" s="113">
        <f>-'ver pressoflex 6p C2 DCpowe'!$G$2*'ver pressoflex 6p C2 DCpowe'!D214*'ver pressoflex 6p C2 DCpowe'!$G$17*'ver pressoflex 6p C2 DCpowe'!$G$13*'ver pressoflex 6p C2 DCpowe'!AE214</f>
        <v>-32.112106137633361</v>
      </c>
      <c r="M214" s="31">
        <f>IF(ABS(E214)&lt;'ver pressoflex 6p C2 DCpowe'!$G$7,'ver pressoflex 6p C2 DCpowe'!$G$16*E214*'ver pressoflex 6p C2 DCpowe'!$O$8,SIGN(E214)*'ver pressoflex 6p C2 DCpowe'!$G$15*'ver pressoflex 6p C2 DCpowe'!$O$8)</f>
        <v>5.7860773030741797</v>
      </c>
      <c r="N214" s="31">
        <f>IF(ABS(F214)&lt;'ver pressoflex 6p C2 DCpowe'!$G$7,'ver pressoflex 6p C2 DCpowe'!$G$16*F214*'ver pressoflex 6p C2 DCpowe'!$O$9,SIGN(F214)*'ver pressoflex 6p C2 DCpowe'!$G$15*'ver pressoflex 6p C2 DCpowe'!$O$9)</f>
        <v>0</v>
      </c>
      <c r="O214" s="31">
        <f>IF(ABS(G214)&lt;'ver pressoflex 6p C2 DCpowe'!$G$7,'ver pressoflex 6p C2 DCpowe'!$G$16*G214*'ver pressoflex 6p C2 DCpowe'!$O$10,SIGN(G214)*'ver pressoflex 6p C2 DCpowe'!$G$15*'ver pressoflex 6p C2 DCpowe'!$O$10)</f>
        <v>0</v>
      </c>
      <c r="P214" s="31">
        <f>IF(ABS(H214)&lt;'ver pressoflex 6p C2 DCpowe'!$G$7,'ver pressoflex 6p C2 DCpowe'!$G$16*H214*'ver pressoflex 6p C2 DCpowe'!$O$11,SIGN(H214)*'ver pressoflex 6p C2 DCpowe'!$G$15*'ver pressoflex 6p C2 DCpowe'!$O$11)</f>
        <v>0</v>
      </c>
      <c r="Q214" s="31">
        <f>IF(ABS(I214)&lt;'ver pressoflex 6p C2 DCpowe'!$G$7,'ver pressoflex 6p C2 DCpowe'!$G$16*I214*'ver pressoflex 6p C2 DCpowe'!$O$12,SIGN(I214)*'ver pressoflex 6p C2 DCpowe'!$G$15*'ver pressoflex 6p C2 DCpowe'!$O$12)</f>
        <v>0</v>
      </c>
      <c r="R214" s="31">
        <f>IF(ABS(J214)&lt;'ver pressoflex 6p C2 DCpowe'!$G$7,'ver pressoflex 6p C2 DCpowe'!$G$16*J214*'ver pressoflex 6p C2 DCpowe'!$O$13,SIGN(J214)*'ver pressoflex 6p C2 DCpowe'!$G$15*'ver pressoflex 6p C2 DCpowe'!$O$13)</f>
        <v>17803.500000000004</v>
      </c>
      <c r="S214" s="113">
        <f t="shared" si="36"/>
        <v>17777.173971165445</v>
      </c>
      <c r="T214" s="362">
        <f>-L214*('ver pressoflex 6p C2 DCpowe'!$G$3/2-'ver pressoflex 6p C2 DCpowe'!AF214*'ver pressoflex 6p C2 DCpowe'!D214)</f>
        <v>38910.777575316439</v>
      </c>
      <c r="U214" s="29">
        <f>M214*IF(($G$3/2-$M$8)&gt;0,('ver pressoflex 6p C2 DCpowe'!$G$3/2-'ver pressoflex 6p C2 DCpowe'!$M$8),'ver pressoflex 6p C2 DCpowe'!$G$3/2-('ver pressoflex 6p C2 DCpowe'!$G$3-'ver pressoflex 6p C2 DCpowe'!$M$8))*IF(($G$3/2-$M$8)&gt;0,-1,1)</f>
        <v>-5930.7292356510343</v>
      </c>
      <c r="V214" s="29">
        <f>N214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214" s="29">
        <f>O214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214" s="29">
        <f>P214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214" s="29">
        <f>Q214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214" s="29">
        <f>R214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214" s="113">
        <f t="shared" si="45"/>
        <v>18281567.548339669</v>
      </c>
      <c r="AB214" s="193">
        <f t="shared" si="46"/>
        <v>8.1522288003248836E-5</v>
      </c>
      <c r="AC214" s="191">
        <f t="shared" si="47"/>
        <v>4.7857533900477227E-5</v>
      </c>
      <c r="AD214" s="194">
        <f t="shared" si="48"/>
        <v>2.5498503408085526E-9</v>
      </c>
      <c r="AE214" s="191">
        <f t="shared" si="49"/>
        <v>3.5893150425357918E-3</v>
      </c>
      <c r="AF214" s="191">
        <f t="shared" si="50"/>
        <v>0.34643616078971062</v>
      </c>
    </row>
    <row r="215" spans="2:32">
      <c r="B215" s="116">
        <f t="shared" si="35"/>
        <v>59776.572905375026</v>
      </c>
      <c r="C215" s="115">
        <f t="shared" si="37"/>
        <v>3.1500000000000021</v>
      </c>
      <c r="D215" s="68">
        <f>'ver pressoflex 6p C2 DCpowe'!$G$3/2/$C$557*C215</f>
        <v>38.587500000000027</v>
      </c>
      <c r="E215" s="114">
        <f t="shared" si="38"/>
        <v>3.4322455120060804E-4</v>
      </c>
      <c r="F215" s="114">
        <f t="shared" si="39"/>
        <v>5.1333506987821147E-4</v>
      </c>
      <c r="G215" s="114">
        <f t="shared" si="40"/>
        <v>6.8344558855581484E-4</v>
      </c>
      <c r="H215" s="114">
        <f t="shared" si="41"/>
        <v>4.3620855549589875E-3</v>
      </c>
      <c r="I215" s="114">
        <f t="shared" si="42"/>
        <v>4.5321960736365912E-3</v>
      </c>
      <c r="J215" s="114">
        <f t="shared" si="43"/>
        <v>4.7023065923141941E-3</v>
      </c>
      <c r="K215" s="114">
        <f t="shared" si="44"/>
        <v>5.1275828890082033E-3</v>
      </c>
      <c r="L215" s="113">
        <f>-'ver pressoflex 6p C2 DCpowe'!$G$2*'ver pressoflex 6p C2 DCpowe'!D215*'ver pressoflex 6p C2 DCpowe'!$G$17*'ver pressoflex 6p C2 DCpowe'!$G$13*'ver pressoflex 6p C2 DCpowe'!AE215</f>
        <v>-32.705004792757144</v>
      </c>
      <c r="M215" s="31">
        <f>IF(ABS(E215)&lt;'ver pressoflex 6p C2 DCpowe'!$G$7,'ver pressoflex 6p C2 DCpowe'!$G$16*E215*'ver pressoflex 6p C2 DCpowe'!$O$8,SIGN(E215)*'ver pressoflex 6p C2 DCpowe'!$G$15*'ver pressoflex 6p C2 DCpowe'!$O$8)</f>
        <v>5.7779101677803579</v>
      </c>
      <c r="N215" s="31">
        <f>IF(ABS(F215)&lt;'ver pressoflex 6p C2 DCpowe'!$G$7,'ver pressoflex 6p C2 DCpowe'!$G$16*F215*'ver pressoflex 6p C2 DCpowe'!$O$9,SIGN(F215)*'ver pressoflex 6p C2 DCpowe'!$G$15*'ver pressoflex 6p C2 DCpowe'!$O$9)</f>
        <v>0</v>
      </c>
      <c r="O215" s="31">
        <f>IF(ABS(G215)&lt;'ver pressoflex 6p C2 DCpowe'!$G$7,'ver pressoflex 6p C2 DCpowe'!$G$16*G215*'ver pressoflex 6p C2 DCpowe'!$O$10,SIGN(G215)*'ver pressoflex 6p C2 DCpowe'!$G$15*'ver pressoflex 6p C2 DCpowe'!$O$10)</f>
        <v>0</v>
      </c>
      <c r="P215" s="31">
        <f>IF(ABS(H215)&lt;'ver pressoflex 6p C2 DCpowe'!$G$7,'ver pressoflex 6p C2 DCpowe'!$G$16*H215*'ver pressoflex 6p C2 DCpowe'!$O$11,SIGN(H215)*'ver pressoflex 6p C2 DCpowe'!$G$15*'ver pressoflex 6p C2 DCpowe'!$O$11)</f>
        <v>0</v>
      </c>
      <c r="Q215" s="31">
        <f>IF(ABS(I215)&lt;'ver pressoflex 6p C2 DCpowe'!$G$7,'ver pressoflex 6p C2 DCpowe'!$G$16*I215*'ver pressoflex 6p C2 DCpowe'!$O$12,SIGN(I215)*'ver pressoflex 6p C2 DCpowe'!$G$15*'ver pressoflex 6p C2 DCpowe'!$O$12)</f>
        <v>0</v>
      </c>
      <c r="R215" s="31">
        <f>IF(ABS(J215)&lt;'ver pressoflex 6p C2 DCpowe'!$G$7,'ver pressoflex 6p C2 DCpowe'!$G$16*J215*'ver pressoflex 6p C2 DCpowe'!$O$13,SIGN(J215)*'ver pressoflex 6p C2 DCpowe'!$G$15*'ver pressoflex 6p C2 DCpowe'!$O$13)</f>
        <v>17803.500000000004</v>
      </c>
      <c r="S215" s="113">
        <f t="shared" si="36"/>
        <v>17776.572905375026</v>
      </c>
      <c r="T215" s="362">
        <f>-L215*('ver pressoflex 6p C2 DCpowe'!$G$3/2-'ver pressoflex 6p C2 DCpowe'!AF215*'ver pressoflex 6p C2 DCpowe'!D215)</f>
        <v>39626.30251424537</v>
      </c>
      <c r="U215" s="29">
        <f>M215*IF(($G$3/2-$M$8)&gt;0,('ver pressoflex 6p C2 DCpowe'!$G$3/2-'ver pressoflex 6p C2 DCpowe'!$M$8),'ver pressoflex 6p C2 DCpowe'!$G$3/2-('ver pressoflex 6p C2 DCpowe'!$G$3-'ver pressoflex 6p C2 DCpowe'!$M$8))*IF(($G$3/2-$M$8)&gt;0,-1,1)</f>
        <v>-5922.3579219748672</v>
      </c>
      <c r="V215" s="29">
        <f>N215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215" s="29">
        <f>O215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215" s="29">
        <f>P215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215" s="29">
        <f>Q215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215" s="29">
        <f>R215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215" s="113">
        <f t="shared" si="45"/>
        <v>18282291.444592275</v>
      </c>
      <c r="AB215" s="193">
        <f t="shared" si="46"/>
        <v>8.2051745493400306E-5</v>
      </c>
      <c r="AC215" s="191">
        <f t="shared" si="47"/>
        <v>4.8431679085946958E-5</v>
      </c>
      <c r="AD215" s="194">
        <f t="shared" si="48"/>
        <v>2.5968080845502419E-9</v>
      </c>
      <c r="AE215" s="191">
        <f t="shared" si="49"/>
        <v>3.6323759314460216E-3</v>
      </c>
      <c r="AF215" s="191">
        <f t="shared" si="50"/>
        <v>0.34653473984120342</v>
      </c>
    </row>
    <row r="216" spans="2:32">
      <c r="B216" s="116">
        <f t="shared" si="35"/>
        <v>59775.964960257144</v>
      </c>
      <c r="C216" s="115">
        <f t="shared" si="37"/>
        <v>3.1700000000000021</v>
      </c>
      <c r="D216" s="68">
        <f>'ver pressoflex 6p C2 DCpowe'!$G$3/2/$C$557*C216</f>
        <v>38.832500000000024</v>
      </c>
      <c r="E216" s="114">
        <f t="shared" si="38"/>
        <v>3.4273929866757678E-4</v>
      </c>
      <c r="F216" s="114">
        <f t="shared" si="39"/>
        <v>5.1286754346510828E-4</v>
      </c>
      <c r="G216" s="114">
        <f t="shared" si="40"/>
        <v>6.8299578826263967E-4</v>
      </c>
      <c r="H216" s="114">
        <f t="shared" si="41"/>
        <v>4.362019082009257E-3</v>
      </c>
      <c r="I216" s="114">
        <f t="shared" si="42"/>
        <v>4.5321473268067885E-3</v>
      </c>
      <c r="J216" s="114">
        <f t="shared" si="43"/>
        <v>4.70227557160432E-3</v>
      </c>
      <c r="K216" s="114">
        <f t="shared" si="44"/>
        <v>5.1275961835981487E-3</v>
      </c>
      <c r="L216" s="113">
        <f>-'ver pressoflex 6p C2 DCpowe'!$G$2*'ver pressoflex 6p C2 DCpowe'!D216*'ver pressoflex 6p C2 DCpowe'!$G$17*'ver pressoflex 6p C2 DCpowe'!$G$13*'ver pressoflex 6p C2 DCpowe'!AE216</f>
        <v>-33.30478107325979</v>
      </c>
      <c r="M216" s="31">
        <f>IF(ABS(E216)&lt;'ver pressoflex 6p C2 DCpowe'!$G$7,'ver pressoflex 6p C2 DCpowe'!$G$16*E216*'ver pressoflex 6p C2 DCpowe'!$O$8,SIGN(E216)*'ver pressoflex 6p C2 DCpowe'!$G$15*'ver pressoflex 6p C2 DCpowe'!$O$8)</f>
        <v>5.769741330397558</v>
      </c>
      <c r="N216" s="31">
        <f>IF(ABS(F216)&lt;'ver pressoflex 6p C2 DCpowe'!$G$7,'ver pressoflex 6p C2 DCpowe'!$G$16*F216*'ver pressoflex 6p C2 DCpowe'!$O$9,SIGN(F216)*'ver pressoflex 6p C2 DCpowe'!$G$15*'ver pressoflex 6p C2 DCpowe'!$O$9)</f>
        <v>0</v>
      </c>
      <c r="O216" s="31">
        <f>IF(ABS(G216)&lt;'ver pressoflex 6p C2 DCpowe'!$G$7,'ver pressoflex 6p C2 DCpowe'!$G$16*G216*'ver pressoflex 6p C2 DCpowe'!$O$10,SIGN(G216)*'ver pressoflex 6p C2 DCpowe'!$G$15*'ver pressoflex 6p C2 DCpowe'!$O$10)</f>
        <v>0</v>
      </c>
      <c r="P216" s="31">
        <f>IF(ABS(H216)&lt;'ver pressoflex 6p C2 DCpowe'!$G$7,'ver pressoflex 6p C2 DCpowe'!$G$16*H216*'ver pressoflex 6p C2 DCpowe'!$O$11,SIGN(H216)*'ver pressoflex 6p C2 DCpowe'!$G$15*'ver pressoflex 6p C2 DCpowe'!$O$11)</f>
        <v>0</v>
      </c>
      <c r="Q216" s="31">
        <f>IF(ABS(I216)&lt;'ver pressoflex 6p C2 DCpowe'!$G$7,'ver pressoflex 6p C2 DCpowe'!$G$16*I216*'ver pressoflex 6p C2 DCpowe'!$O$12,SIGN(I216)*'ver pressoflex 6p C2 DCpowe'!$G$15*'ver pressoflex 6p C2 DCpowe'!$O$12)</f>
        <v>0</v>
      </c>
      <c r="R216" s="31">
        <f>IF(ABS(J216)&lt;'ver pressoflex 6p C2 DCpowe'!$G$7,'ver pressoflex 6p C2 DCpowe'!$G$16*J216*'ver pressoflex 6p C2 DCpowe'!$O$13,SIGN(J216)*'ver pressoflex 6p C2 DCpowe'!$G$15*'ver pressoflex 6p C2 DCpowe'!$O$13)</f>
        <v>17803.500000000004</v>
      </c>
      <c r="S216" s="113">
        <f t="shared" si="36"/>
        <v>17775.964960257141</v>
      </c>
      <c r="T216" s="362">
        <f>-L216*('ver pressoflex 6p C2 DCpowe'!$G$3/2-'ver pressoflex 6p C2 DCpowe'!AF216*'ver pressoflex 6p C2 DCpowe'!D216)</f>
        <v>40350.052913622705</v>
      </c>
      <c r="U216" s="29">
        <f>M216*IF(($G$3/2-$M$8)&gt;0,('ver pressoflex 6p C2 DCpowe'!$G$3/2-'ver pressoflex 6p C2 DCpowe'!$M$8),'ver pressoflex 6p C2 DCpowe'!$G$3/2-('ver pressoflex 6p C2 DCpowe'!$G$3-'ver pressoflex 6p C2 DCpowe'!$M$8))*IF(($G$3/2-$M$8)&gt;0,-1,1)</f>
        <v>-5913.984863657497</v>
      </c>
      <c r="V216" s="29">
        <f>N216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216" s="29">
        <f>O216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216" s="29">
        <f>P216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216" s="29">
        <f>Q216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216" s="29">
        <f>R216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216" s="113">
        <f t="shared" si="45"/>
        <v>18283023.568049967</v>
      </c>
      <c r="AB216" s="193">
        <f t="shared" si="46"/>
        <v>8.2581313326251799E-5</v>
      </c>
      <c r="AC216" s="191">
        <f t="shared" si="47"/>
        <v>4.9008700110562415E-5</v>
      </c>
      <c r="AD216" s="194">
        <f t="shared" si="48"/>
        <v>2.6443065740648815E-9</v>
      </c>
      <c r="AE216" s="191">
        <f t="shared" si="49"/>
        <v>3.6756525082921811E-3</v>
      </c>
      <c r="AF216" s="191">
        <f t="shared" si="50"/>
        <v>0.34663354124573176</v>
      </c>
    </row>
    <row r="217" spans="2:32">
      <c r="B217" s="116">
        <f t="shared" si="35"/>
        <v>59775.350106082682</v>
      </c>
      <c r="C217" s="115">
        <f t="shared" si="37"/>
        <v>3.1900000000000022</v>
      </c>
      <c r="D217" s="68">
        <f>'ver pressoflex 6p C2 DCpowe'!$G$3/2/$C$557*C217</f>
        <v>39.077500000000029</v>
      </c>
      <c r="E217" s="114">
        <f t="shared" si="38"/>
        <v>3.4225394499393314E-4</v>
      </c>
      <c r="F217" s="114">
        <f t="shared" si="39"/>
        <v>5.1239991960602693E-4</v>
      </c>
      <c r="G217" s="114">
        <f t="shared" si="40"/>
        <v>6.8254589421812067E-4</v>
      </c>
      <c r="H217" s="114">
        <f t="shared" si="41"/>
        <v>4.3619525952046483E-3</v>
      </c>
      <c r="I217" s="114">
        <f t="shared" si="42"/>
        <v>4.5320985698167424E-3</v>
      </c>
      <c r="J217" s="114">
        <f t="shared" si="43"/>
        <v>4.7022445444288357E-3</v>
      </c>
      <c r="K217" s="114">
        <f t="shared" si="44"/>
        <v>5.1276094809590703E-3</v>
      </c>
      <c r="L217" s="113">
        <f>-'ver pressoflex 6p C2 DCpowe'!$G$2*'ver pressoflex 6p C2 DCpowe'!D217*'ver pressoflex 6p C2 DCpowe'!$G$17*'ver pressoflex 6p C2 DCpowe'!$G$13*'ver pressoflex 6p C2 DCpowe'!AE217</f>
        <v>-33.911464707712568</v>
      </c>
      <c r="M217" s="31">
        <f>IF(ABS(E217)&lt;'ver pressoflex 6p C2 DCpowe'!$G$7,'ver pressoflex 6p C2 DCpowe'!$G$16*E217*'ver pressoflex 6p C2 DCpowe'!$O$8,SIGN(E217)*'ver pressoflex 6p C2 DCpowe'!$G$15*'ver pressoflex 6p C2 DCpowe'!$O$8)</f>
        <v>5.7615707903936277</v>
      </c>
      <c r="N217" s="31">
        <f>IF(ABS(F217)&lt;'ver pressoflex 6p C2 DCpowe'!$G$7,'ver pressoflex 6p C2 DCpowe'!$G$16*F217*'ver pressoflex 6p C2 DCpowe'!$O$9,SIGN(F217)*'ver pressoflex 6p C2 DCpowe'!$G$15*'ver pressoflex 6p C2 DCpowe'!$O$9)</f>
        <v>0</v>
      </c>
      <c r="O217" s="31">
        <f>IF(ABS(G217)&lt;'ver pressoflex 6p C2 DCpowe'!$G$7,'ver pressoflex 6p C2 DCpowe'!$G$16*G217*'ver pressoflex 6p C2 DCpowe'!$O$10,SIGN(G217)*'ver pressoflex 6p C2 DCpowe'!$G$15*'ver pressoflex 6p C2 DCpowe'!$O$10)</f>
        <v>0</v>
      </c>
      <c r="P217" s="31">
        <f>IF(ABS(H217)&lt;'ver pressoflex 6p C2 DCpowe'!$G$7,'ver pressoflex 6p C2 DCpowe'!$G$16*H217*'ver pressoflex 6p C2 DCpowe'!$O$11,SIGN(H217)*'ver pressoflex 6p C2 DCpowe'!$G$15*'ver pressoflex 6p C2 DCpowe'!$O$11)</f>
        <v>0</v>
      </c>
      <c r="Q217" s="31">
        <f>IF(ABS(I217)&lt;'ver pressoflex 6p C2 DCpowe'!$G$7,'ver pressoflex 6p C2 DCpowe'!$G$16*I217*'ver pressoflex 6p C2 DCpowe'!$O$12,SIGN(I217)*'ver pressoflex 6p C2 DCpowe'!$G$15*'ver pressoflex 6p C2 DCpowe'!$O$12)</f>
        <v>0</v>
      </c>
      <c r="R217" s="31">
        <f>IF(ABS(J217)&lt;'ver pressoflex 6p C2 DCpowe'!$G$7,'ver pressoflex 6p C2 DCpowe'!$G$16*J217*'ver pressoflex 6p C2 DCpowe'!$O$13,SIGN(J217)*'ver pressoflex 6p C2 DCpowe'!$G$15*'ver pressoflex 6p C2 DCpowe'!$O$13)</f>
        <v>17803.500000000004</v>
      </c>
      <c r="S217" s="113">
        <f t="shared" si="36"/>
        <v>17775.350106082686</v>
      </c>
      <c r="T217" s="362">
        <f>-L217*('ver pressoflex 6p C2 DCpowe'!$G$3/2-'ver pressoflex 6p C2 DCpowe'!AF217*'ver pressoflex 6p C2 DCpowe'!D217)</f>
        <v>41082.062848237569</v>
      </c>
      <c r="U217" s="29">
        <f>M217*IF(($G$3/2-$M$8)&gt;0,('ver pressoflex 6p C2 DCpowe'!$G$3/2-'ver pressoflex 6p C2 DCpowe'!$M$8),'ver pressoflex 6p C2 DCpowe'!$G$3/2-('ver pressoflex 6p C2 DCpowe'!$G$3-'ver pressoflex 6p C2 DCpowe'!$M$8))*IF(($G$3/2-$M$8)&gt;0,-1,1)</f>
        <v>-5905.6100601534681</v>
      </c>
      <c r="V217" s="29">
        <f>N217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217" s="29">
        <f>O217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217" s="29">
        <f>P217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217" s="29">
        <f>Q217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217" s="29">
        <f>R217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217" s="113">
        <f t="shared" si="45"/>
        <v>18283763.952788088</v>
      </c>
      <c r="AB217" s="193">
        <f t="shared" si="46"/>
        <v>8.3110991536301234E-5</v>
      </c>
      <c r="AC217" s="191">
        <f t="shared" si="47"/>
        <v>4.9588586355264785E-5</v>
      </c>
      <c r="AD217" s="194">
        <f t="shared" si="48"/>
        <v>2.6923480391874316E-9</v>
      </c>
      <c r="AE217" s="191">
        <f t="shared" si="49"/>
        <v>3.7191439766448586E-3</v>
      </c>
      <c r="AF217" s="191">
        <f t="shared" si="50"/>
        <v>0.34673256575644806</v>
      </c>
    </row>
    <row r="218" spans="2:32">
      <c r="B218" s="116">
        <f t="shared" si="35"/>
        <v>59774.728313314568</v>
      </c>
      <c r="C218" s="115">
        <f t="shared" si="37"/>
        <v>3.2100000000000022</v>
      </c>
      <c r="D218" s="68">
        <f>'ver pressoflex 6p C2 DCpowe'!$G$3/2/$C$557*C218</f>
        <v>39.322500000000026</v>
      </c>
      <c r="E218" s="114">
        <f t="shared" si="38"/>
        <v>3.4176849014805306E-4</v>
      </c>
      <c r="F218" s="114">
        <f t="shared" si="39"/>
        <v>5.1193219827049853E-4</v>
      </c>
      <c r="G218" s="114">
        <f t="shared" si="40"/>
        <v>6.8209590639294407E-4</v>
      </c>
      <c r="H218" s="114">
        <f t="shared" si="41"/>
        <v>4.3618860945408289E-3</v>
      </c>
      <c r="I218" s="114">
        <f t="shared" si="42"/>
        <v>4.5320498026632751E-3</v>
      </c>
      <c r="J218" s="114">
        <f t="shared" si="43"/>
        <v>4.7022135107857204E-3</v>
      </c>
      <c r="K218" s="114">
        <f t="shared" si="44"/>
        <v>5.1276227810918345E-3</v>
      </c>
      <c r="L218" s="113">
        <f>-'ver pressoflex 6p C2 DCpowe'!$G$2*'ver pressoflex 6p C2 DCpowe'!D218*'ver pressoflex 6p C2 DCpowe'!$G$17*'ver pressoflex 6p C2 DCpowe'!$G$13*'ver pressoflex 6p C2 DCpowe'!AE218</f>
        <v>-34.5250852326662</v>
      </c>
      <c r="M218" s="31">
        <f>IF(ABS(E218)&lt;'ver pressoflex 6p C2 DCpowe'!$G$7,'ver pressoflex 6p C2 DCpowe'!$G$16*E218*'ver pressoflex 6p C2 DCpowe'!$O$8,SIGN(E218)*'ver pressoflex 6p C2 DCpowe'!$G$15*'ver pressoflex 6p C2 DCpowe'!$O$8)</f>
        <v>5.7533985472362046</v>
      </c>
      <c r="N218" s="31">
        <f>IF(ABS(F218)&lt;'ver pressoflex 6p C2 DCpowe'!$G$7,'ver pressoflex 6p C2 DCpowe'!$G$16*F218*'ver pressoflex 6p C2 DCpowe'!$O$9,SIGN(F218)*'ver pressoflex 6p C2 DCpowe'!$G$15*'ver pressoflex 6p C2 DCpowe'!$O$9)</f>
        <v>0</v>
      </c>
      <c r="O218" s="31">
        <f>IF(ABS(G218)&lt;'ver pressoflex 6p C2 DCpowe'!$G$7,'ver pressoflex 6p C2 DCpowe'!$G$16*G218*'ver pressoflex 6p C2 DCpowe'!$O$10,SIGN(G218)*'ver pressoflex 6p C2 DCpowe'!$G$15*'ver pressoflex 6p C2 DCpowe'!$O$10)</f>
        <v>0</v>
      </c>
      <c r="P218" s="31">
        <f>IF(ABS(H218)&lt;'ver pressoflex 6p C2 DCpowe'!$G$7,'ver pressoflex 6p C2 DCpowe'!$G$16*H218*'ver pressoflex 6p C2 DCpowe'!$O$11,SIGN(H218)*'ver pressoflex 6p C2 DCpowe'!$G$15*'ver pressoflex 6p C2 DCpowe'!$O$11)</f>
        <v>0</v>
      </c>
      <c r="Q218" s="31">
        <f>IF(ABS(I218)&lt;'ver pressoflex 6p C2 DCpowe'!$G$7,'ver pressoflex 6p C2 DCpowe'!$G$16*I218*'ver pressoflex 6p C2 DCpowe'!$O$12,SIGN(I218)*'ver pressoflex 6p C2 DCpowe'!$G$15*'ver pressoflex 6p C2 DCpowe'!$O$12)</f>
        <v>0</v>
      </c>
      <c r="R218" s="31">
        <f>IF(ABS(J218)&lt;'ver pressoflex 6p C2 DCpowe'!$G$7,'ver pressoflex 6p C2 DCpowe'!$G$16*J218*'ver pressoflex 6p C2 DCpowe'!$O$13,SIGN(J218)*'ver pressoflex 6p C2 DCpowe'!$G$15*'ver pressoflex 6p C2 DCpowe'!$O$13)</f>
        <v>17803.500000000004</v>
      </c>
      <c r="S218" s="113">
        <f t="shared" si="36"/>
        <v>17774.728313314572</v>
      </c>
      <c r="T218" s="362">
        <f>-L218*('ver pressoflex 6p C2 DCpowe'!$G$3/2-'ver pressoflex 6p C2 DCpowe'!AF218*'ver pressoflex 6p C2 DCpowe'!D218)</f>
        <v>41822.366146853899</v>
      </c>
      <c r="U218" s="29">
        <f>M218*IF(($G$3/2-$M$8)&gt;0,('ver pressoflex 6p C2 DCpowe'!$G$3/2-'ver pressoflex 6p C2 DCpowe'!$M$8),'ver pressoflex 6p C2 DCpowe'!$G$3/2-('ver pressoflex 6p C2 DCpowe'!$G$3-'ver pressoflex 6p C2 DCpowe'!$M$8))*IF(($G$3/2-$M$8)&gt;0,-1,1)</f>
        <v>-5897.2335109171099</v>
      </c>
      <c r="V218" s="29">
        <f>N218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218" s="29">
        <f>O218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218" s="29">
        <f>P218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218" s="29">
        <f>Q218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218" s="29">
        <f>R218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218" s="113">
        <f t="shared" si="45"/>
        <v>18284512.63263594</v>
      </c>
      <c r="AB218" s="193">
        <f t="shared" si="46"/>
        <v>8.364078015806088E-5</v>
      </c>
      <c r="AC218" s="191">
        <f t="shared" si="47"/>
        <v>5.017132718660335E-5</v>
      </c>
      <c r="AD218" s="194">
        <f t="shared" si="48"/>
        <v>2.7409346926493461E-9</v>
      </c>
      <c r="AE218" s="191">
        <f t="shared" si="49"/>
        <v>3.7628495389952512E-3</v>
      </c>
      <c r="AF218" s="191">
        <f t="shared" si="50"/>
        <v>0.34683181412991015</v>
      </c>
    </row>
    <row r="219" spans="2:32">
      <c r="B219" s="116">
        <f t="shared" si="35"/>
        <v>59774.099552608066</v>
      </c>
      <c r="C219" s="115">
        <f t="shared" si="37"/>
        <v>3.2300000000000022</v>
      </c>
      <c r="D219" s="68">
        <f>'ver pressoflex 6p C2 DCpowe'!$G$3/2/$C$557*C219</f>
        <v>39.567500000000024</v>
      </c>
      <c r="E219" s="114">
        <f t="shared" si="38"/>
        <v>3.4128293409829892E-4</v>
      </c>
      <c r="F219" s="114">
        <f t="shared" si="39"/>
        <v>5.1146437942804139E-4</v>
      </c>
      <c r="G219" s="114">
        <f t="shared" si="40"/>
        <v>6.8164582475778402E-4</v>
      </c>
      <c r="H219" s="114">
        <f t="shared" si="41"/>
        <v>4.3618195800134655E-3</v>
      </c>
      <c r="I219" s="114">
        <f t="shared" si="42"/>
        <v>4.5320010253432083E-3</v>
      </c>
      <c r="J219" s="114">
        <f t="shared" si="43"/>
        <v>4.7021824706729503E-3</v>
      </c>
      <c r="K219" s="114">
        <f t="shared" si="44"/>
        <v>5.127636083997307E-3</v>
      </c>
      <c r="L219" s="113">
        <f>-'ver pressoflex 6p C2 DCpowe'!$G$2*'ver pressoflex 6p C2 DCpowe'!D219*'ver pressoflex 6p C2 DCpowe'!$G$17*'ver pressoflex 6p C2 DCpowe'!$G$13*'ver pressoflex 6p C2 DCpowe'!AE219</f>
        <v>-35.145671992331721</v>
      </c>
      <c r="M219" s="31">
        <f>IF(ABS(E219)&lt;'ver pressoflex 6p C2 DCpowe'!$G$7,'ver pressoflex 6p C2 DCpowe'!$G$16*E219*'ver pressoflex 6p C2 DCpowe'!$O$8,SIGN(E219)*'ver pressoflex 6p C2 DCpowe'!$G$15*'ver pressoflex 6p C2 DCpowe'!$O$8)</f>
        <v>5.7452246003926941</v>
      </c>
      <c r="N219" s="31">
        <f>IF(ABS(F219)&lt;'ver pressoflex 6p C2 DCpowe'!$G$7,'ver pressoflex 6p C2 DCpowe'!$G$16*F219*'ver pressoflex 6p C2 DCpowe'!$O$9,SIGN(F219)*'ver pressoflex 6p C2 DCpowe'!$G$15*'ver pressoflex 6p C2 DCpowe'!$O$9)</f>
        <v>0</v>
      </c>
      <c r="O219" s="31">
        <f>IF(ABS(G219)&lt;'ver pressoflex 6p C2 DCpowe'!$G$7,'ver pressoflex 6p C2 DCpowe'!$G$16*G219*'ver pressoflex 6p C2 DCpowe'!$O$10,SIGN(G219)*'ver pressoflex 6p C2 DCpowe'!$G$15*'ver pressoflex 6p C2 DCpowe'!$O$10)</f>
        <v>0</v>
      </c>
      <c r="P219" s="31">
        <f>IF(ABS(H219)&lt;'ver pressoflex 6p C2 DCpowe'!$G$7,'ver pressoflex 6p C2 DCpowe'!$G$16*H219*'ver pressoflex 6p C2 DCpowe'!$O$11,SIGN(H219)*'ver pressoflex 6p C2 DCpowe'!$G$15*'ver pressoflex 6p C2 DCpowe'!$O$11)</f>
        <v>0</v>
      </c>
      <c r="Q219" s="31">
        <f>IF(ABS(I219)&lt;'ver pressoflex 6p C2 DCpowe'!$G$7,'ver pressoflex 6p C2 DCpowe'!$G$16*I219*'ver pressoflex 6p C2 DCpowe'!$O$12,SIGN(I219)*'ver pressoflex 6p C2 DCpowe'!$G$15*'ver pressoflex 6p C2 DCpowe'!$O$12)</f>
        <v>0</v>
      </c>
      <c r="R219" s="31">
        <f>IF(ABS(J219)&lt;'ver pressoflex 6p C2 DCpowe'!$G$7,'ver pressoflex 6p C2 DCpowe'!$G$16*J219*'ver pressoflex 6p C2 DCpowe'!$O$13,SIGN(J219)*'ver pressoflex 6p C2 DCpowe'!$G$15*'ver pressoflex 6p C2 DCpowe'!$O$13)</f>
        <v>17803.500000000004</v>
      </c>
      <c r="S219" s="113">
        <f t="shared" si="36"/>
        <v>17774.099552608066</v>
      </c>
      <c r="T219" s="362">
        <f>-L219*('ver pressoflex 6p C2 DCpowe'!$G$3/2-'ver pressoflex 6p C2 DCpowe'!AF219*'ver pressoflex 6p C2 DCpowe'!D219)</f>
        <v>42570.996391876077</v>
      </c>
      <c r="U219" s="29">
        <f>M219*IF(($G$3/2-$M$8)&gt;0,('ver pressoflex 6p C2 DCpowe'!$G$3/2-'ver pressoflex 6p C2 DCpowe'!$M$8),'ver pressoflex 6p C2 DCpowe'!$G$3/2-('ver pressoflex 6p C2 DCpowe'!$G$3-'ver pressoflex 6p C2 DCpowe'!$M$8))*IF(($G$3/2-$M$8)&gt;0,-1,1)</f>
        <v>-5888.855215402511</v>
      </c>
      <c r="V219" s="29">
        <f>N219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219" s="29">
        <f>O219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219" s="29">
        <f>P219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219" s="29">
        <f>Q219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219" s="29">
        <f>R219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219" s="113">
        <f t="shared" si="45"/>
        <v>18285269.641176477</v>
      </c>
      <c r="AB219" s="193">
        <f t="shared" si="46"/>
        <v>8.4170679226057386E-5</v>
      </c>
      <c r="AC219" s="191">
        <f t="shared" si="47"/>
        <v>5.0756911956720182E-5</v>
      </c>
      <c r="AD219" s="194">
        <f t="shared" si="48"/>
        <v>2.7900687300401546E-9</v>
      </c>
      <c r="AE219" s="191">
        <f t="shared" si="49"/>
        <v>3.8067683967540132E-3</v>
      </c>
      <c r="AF219" s="191">
        <f t="shared" si="50"/>
        <v>0.34693128712609955</v>
      </c>
    </row>
    <row r="220" spans="2:32">
      <c r="B220" s="116">
        <f t="shared" si="35"/>
        <v>59773.463794811076</v>
      </c>
      <c r="C220" s="115">
        <f t="shared" si="37"/>
        <v>3.2500000000000022</v>
      </c>
      <c r="D220" s="68">
        <f>'ver pressoflex 6p C2 DCpowe'!$G$3/2/$C$557*C220</f>
        <v>39.812500000000028</v>
      </c>
      <c r="E220" s="114">
        <f t="shared" si="38"/>
        <v>3.407972768130202E-4</v>
      </c>
      <c r="F220" s="114">
        <f t="shared" si="39"/>
        <v>5.1099646304816101E-4</v>
      </c>
      <c r="G220" s="114">
        <f t="shared" si="40"/>
        <v>6.8119564928330193E-4</v>
      </c>
      <c r="H220" s="114">
        <f t="shared" si="41"/>
        <v>4.3617530516182222E-3</v>
      </c>
      <c r="I220" s="114">
        <f t="shared" si="42"/>
        <v>4.5319522378533626E-3</v>
      </c>
      <c r="J220" s="114">
        <f t="shared" si="43"/>
        <v>4.7021514240885038E-3</v>
      </c>
      <c r="K220" s="114">
        <f t="shared" si="44"/>
        <v>5.1276493896763552E-3</v>
      </c>
      <c r="L220" s="113">
        <f>-'ver pressoflex 6p C2 DCpowe'!$G$2*'ver pressoflex 6p C2 DCpowe'!D220*'ver pressoflex 6p C2 DCpowe'!$G$17*'ver pressoflex 6p C2 DCpowe'!$G$13*'ver pressoflex 6p C2 DCpowe'!AE220</f>
        <v>-35.773254138260967</v>
      </c>
      <c r="M220" s="31">
        <f>IF(ABS(E220)&lt;'ver pressoflex 6p C2 DCpowe'!$G$7,'ver pressoflex 6p C2 DCpowe'!$G$16*E220*'ver pressoflex 6p C2 DCpowe'!$O$8,SIGN(E220)*'ver pressoflex 6p C2 DCpowe'!$G$15*'ver pressoflex 6p C2 DCpowe'!$O$8)</f>
        <v>5.7370489493302843</v>
      </c>
      <c r="N220" s="31">
        <f>IF(ABS(F220)&lt;'ver pressoflex 6p C2 DCpowe'!$G$7,'ver pressoflex 6p C2 DCpowe'!$G$16*F220*'ver pressoflex 6p C2 DCpowe'!$O$9,SIGN(F220)*'ver pressoflex 6p C2 DCpowe'!$G$15*'ver pressoflex 6p C2 DCpowe'!$O$9)</f>
        <v>0</v>
      </c>
      <c r="O220" s="31">
        <f>IF(ABS(G220)&lt;'ver pressoflex 6p C2 DCpowe'!$G$7,'ver pressoflex 6p C2 DCpowe'!$G$16*G220*'ver pressoflex 6p C2 DCpowe'!$O$10,SIGN(G220)*'ver pressoflex 6p C2 DCpowe'!$G$15*'ver pressoflex 6p C2 DCpowe'!$O$10)</f>
        <v>0</v>
      </c>
      <c r="P220" s="31">
        <f>IF(ABS(H220)&lt;'ver pressoflex 6p C2 DCpowe'!$G$7,'ver pressoflex 6p C2 DCpowe'!$G$16*H220*'ver pressoflex 6p C2 DCpowe'!$O$11,SIGN(H220)*'ver pressoflex 6p C2 DCpowe'!$G$15*'ver pressoflex 6p C2 DCpowe'!$O$11)</f>
        <v>0</v>
      </c>
      <c r="Q220" s="31">
        <f>IF(ABS(I220)&lt;'ver pressoflex 6p C2 DCpowe'!$G$7,'ver pressoflex 6p C2 DCpowe'!$G$16*I220*'ver pressoflex 6p C2 DCpowe'!$O$12,SIGN(I220)*'ver pressoflex 6p C2 DCpowe'!$G$15*'ver pressoflex 6p C2 DCpowe'!$O$12)</f>
        <v>0</v>
      </c>
      <c r="R220" s="31">
        <f>IF(ABS(J220)&lt;'ver pressoflex 6p C2 DCpowe'!$G$7,'ver pressoflex 6p C2 DCpowe'!$G$16*J220*'ver pressoflex 6p C2 DCpowe'!$O$13,SIGN(J220)*'ver pressoflex 6p C2 DCpowe'!$G$15*'ver pressoflex 6p C2 DCpowe'!$O$13)</f>
        <v>17803.500000000004</v>
      </c>
      <c r="S220" s="113">
        <f t="shared" si="36"/>
        <v>17773.463794811072</v>
      </c>
      <c r="T220" s="362">
        <f>-L220*('ver pressoflex 6p C2 DCpowe'!$G$3/2-'ver pressoflex 6p C2 DCpowe'!AF220*'ver pressoflex 6p C2 DCpowe'!D220)</f>
        <v>43327.986919014103</v>
      </c>
      <c r="U220" s="29">
        <f>M220*IF(($G$3/2-$M$8)&gt;0,('ver pressoflex 6p C2 DCpowe'!$G$3/2-'ver pressoflex 6p C2 DCpowe'!$M$8),'ver pressoflex 6p C2 DCpowe'!$G$3/2-('ver pressoflex 6p C2 DCpowe'!$G$3-'ver pressoflex 6p C2 DCpowe'!$M$8))*IF(($G$3/2-$M$8)&gt;0,-1,1)</f>
        <v>-5880.4751730635417</v>
      </c>
      <c r="V220" s="29">
        <f>N220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220" s="29">
        <f>O220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220" s="29">
        <f>P220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220" s="29">
        <f>Q220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220" s="29">
        <f>R220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220" s="113">
        <f t="shared" si="45"/>
        <v>18286035.011745956</v>
      </c>
      <c r="AB220" s="193">
        <f t="shared" si="46"/>
        <v>8.470068877483186E-5</v>
      </c>
      <c r="AC220" s="191">
        <f t="shared" si="47"/>
        <v>5.1345330003334843E-5</v>
      </c>
      <c r="AD220" s="194">
        <f t="shared" si="48"/>
        <v>2.8397523297689809E-9</v>
      </c>
      <c r="AE220" s="191">
        <f t="shared" si="49"/>
        <v>3.850899750250113E-3</v>
      </c>
      <c r="AF220" s="191">
        <f t="shared" si="50"/>
        <v>0.34703098550844313</v>
      </c>
    </row>
    <row r="221" spans="2:32">
      <c r="B221" s="116">
        <f t="shared" si="35"/>
        <v>59772.821010964493</v>
      </c>
      <c r="C221" s="115">
        <f t="shared" si="37"/>
        <v>3.2700000000000022</v>
      </c>
      <c r="D221" s="68">
        <f>'ver pressoflex 6p C2 DCpowe'!$G$3/2/$C$557*C221</f>
        <v>40.057500000000026</v>
      </c>
      <c r="E221" s="114">
        <f t="shared" si="38"/>
        <v>3.4031151826055311E-4</v>
      </c>
      <c r="F221" s="114">
        <f t="shared" si="39"/>
        <v>5.1052844910035033E-4</v>
      </c>
      <c r="G221" s="114">
        <f t="shared" si="40"/>
        <v>6.8074537994014745E-4</v>
      </c>
      <c r="H221" s="114">
        <f t="shared" si="41"/>
        <v>4.3616865093507613E-3</v>
      </c>
      <c r="I221" s="114">
        <f t="shared" si="42"/>
        <v>4.5319034401905579E-3</v>
      </c>
      <c r="J221" s="114">
        <f t="shared" si="43"/>
        <v>4.7021203710303546E-3</v>
      </c>
      <c r="K221" s="114">
        <f t="shared" si="44"/>
        <v>5.127662698129848E-3</v>
      </c>
      <c r="L221" s="113">
        <f>-'ver pressoflex 6p C2 DCpowe'!$G$2*'ver pressoflex 6p C2 DCpowe'!D221*'ver pressoflex 6p C2 DCpowe'!$G$17*'ver pressoflex 6p C2 DCpowe'!$G$13*'ver pressoflex 6p C2 DCpowe'!AE221</f>
        <v>-36.407860629026402</v>
      </c>
      <c r="M221" s="31">
        <f>IF(ABS(E221)&lt;'ver pressoflex 6p C2 DCpowe'!$G$7,'ver pressoflex 6p C2 DCpowe'!$G$16*E221*'ver pressoflex 6p C2 DCpowe'!$O$8,SIGN(E221)*'ver pressoflex 6p C2 DCpowe'!$G$15*'ver pressoflex 6p C2 DCpowe'!$O$8)</f>
        <v>5.7288715935159411</v>
      </c>
      <c r="N221" s="31">
        <f>IF(ABS(F221)&lt;'ver pressoflex 6p C2 DCpowe'!$G$7,'ver pressoflex 6p C2 DCpowe'!$G$16*F221*'ver pressoflex 6p C2 DCpowe'!$O$9,SIGN(F221)*'ver pressoflex 6p C2 DCpowe'!$G$15*'ver pressoflex 6p C2 DCpowe'!$O$9)</f>
        <v>0</v>
      </c>
      <c r="O221" s="31">
        <f>IF(ABS(G221)&lt;'ver pressoflex 6p C2 DCpowe'!$G$7,'ver pressoflex 6p C2 DCpowe'!$G$16*G221*'ver pressoflex 6p C2 DCpowe'!$O$10,SIGN(G221)*'ver pressoflex 6p C2 DCpowe'!$G$15*'ver pressoflex 6p C2 DCpowe'!$O$10)</f>
        <v>0</v>
      </c>
      <c r="P221" s="31">
        <f>IF(ABS(H221)&lt;'ver pressoflex 6p C2 DCpowe'!$G$7,'ver pressoflex 6p C2 DCpowe'!$G$16*H221*'ver pressoflex 6p C2 DCpowe'!$O$11,SIGN(H221)*'ver pressoflex 6p C2 DCpowe'!$G$15*'ver pressoflex 6p C2 DCpowe'!$O$11)</f>
        <v>0</v>
      </c>
      <c r="Q221" s="31">
        <f>IF(ABS(I221)&lt;'ver pressoflex 6p C2 DCpowe'!$G$7,'ver pressoflex 6p C2 DCpowe'!$G$16*I221*'ver pressoflex 6p C2 DCpowe'!$O$12,SIGN(I221)*'ver pressoflex 6p C2 DCpowe'!$G$15*'ver pressoflex 6p C2 DCpowe'!$O$12)</f>
        <v>0</v>
      </c>
      <c r="R221" s="31">
        <f>IF(ABS(J221)&lt;'ver pressoflex 6p C2 DCpowe'!$G$7,'ver pressoflex 6p C2 DCpowe'!$G$16*J221*'ver pressoflex 6p C2 DCpowe'!$O$13,SIGN(J221)*'ver pressoflex 6p C2 DCpowe'!$G$15*'ver pressoflex 6p C2 DCpowe'!$O$13)</f>
        <v>17803.500000000004</v>
      </c>
      <c r="S221" s="113">
        <f t="shared" si="36"/>
        <v>17772.821010964493</v>
      </c>
      <c r="T221" s="362">
        <f>-L221*('ver pressoflex 6p C2 DCpowe'!$G$3/2-'ver pressoflex 6p C2 DCpowe'!AF221*'ver pressoflex 6p C2 DCpowe'!D221)</f>
        <v>44093.37081694814</v>
      </c>
      <c r="U221" s="29">
        <f>M221*IF(($G$3/2-$M$8)&gt;0,('ver pressoflex 6p C2 DCpowe'!$G$3/2-'ver pressoflex 6p C2 DCpowe'!$M$8),'ver pressoflex 6p C2 DCpowe'!$G$3/2-('ver pressoflex 6p C2 DCpowe'!$G$3-'ver pressoflex 6p C2 DCpowe'!$M$8))*IF(($G$3/2-$M$8)&gt;0,-1,1)</f>
        <v>-5872.0933833538393</v>
      </c>
      <c r="V221" s="29">
        <f>N221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221" s="29">
        <f>O221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221" s="29">
        <f>P221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221" s="29">
        <f>Q221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221" s="29">
        <f>R221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221" s="113">
        <f t="shared" si="45"/>
        <v>18286808.777433597</v>
      </c>
      <c r="AB221" s="193">
        <f t="shared" si="46"/>
        <v>8.5230808838939736E-5</v>
      </c>
      <c r="AC221" s="191">
        <f t="shared" si="47"/>
        <v>5.1936570649728695E-5</v>
      </c>
      <c r="AD221" s="194">
        <f t="shared" si="48"/>
        <v>2.8899876530259834E-9</v>
      </c>
      <c r="AE221" s="191">
        <f t="shared" si="49"/>
        <v>3.895242798729652E-3</v>
      </c>
      <c r="AF221" s="191">
        <f t="shared" si="50"/>
        <v>0.3471309100438299</v>
      </c>
    </row>
    <row r="222" spans="2:32">
      <c r="B222" s="116">
        <f t="shared" si="35"/>
        <v>59772.171172302522</v>
      </c>
      <c r="C222" s="115">
        <f t="shared" si="37"/>
        <v>3.2900000000000023</v>
      </c>
      <c r="D222" s="68">
        <f>'ver pressoflex 6p C2 DCpowe'!$G$3/2/$C$557*C222</f>
        <v>40.30250000000003</v>
      </c>
      <c r="E222" s="114">
        <f t="shared" si="38"/>
        <v>3.3982565840922073E-4</v>
      </c>
      <c r="F222" s="114">
        <f t="shared" si="39"/>
        <v>5.1006033755408939E-4</v>
      </c>
      <c r="G222" s="114">
        <f t="shared" si="40"/>
        <v>6.8029501669895811E-4</v>
      </c>
      <c r="H222" s="114">
        <f t="shared" si="41"/>
        <v>4.3616199532067424E-3</v>
      </c>
      <c r="I222" s="114">
        <f t="shared" si="42"/>
        <v>4.5318546323516113E-3</v>
      </c>
      <c r="J222" s="114">
        <f t="shared" si="43"/>
        <v>4.7020893114964801E-3</v>
      </c>
      <c r="K222" s="114">
        <f t="shared" si="44"/>
        <v>5.1276760093586513E-3</v>
      </c>
      <c r="L222" s="113">
        <f>-'ver pressoflex 6p C2 DCpowe'!$G$2*'ver pressoflex 6p C2 DCpowe'!D222*'ver pressoflex 6p C2 DCpowe'!$G$17*'ver pressoflex 6p C2 DCpowe'!$G$13*'ver pressoflex 6p C2 DCpowe'!AE222</f>
        <v>-37.049520229900899</v>
      </c>
      <c r="M222" s="31">
        <f>IF(ABS(E222)&lt;'ver pressoflex 6p C2 DCpowe'!$G$7,'ver pressoflex 6p C2 DCpowe'!$G$16*E222*'ver pressoflex 6p C2 DCpowe'!$O$8,SIGN(E222)*'ver pressoflex 6p C2 DCpowe'!$G$15*'ver pressoflex 6p C2 DCpowe'!$O$8)</f>
        <v>5.7206925324164075</v>
      </c>
      <c r="N222" s="31">
        <f>IF(ABS(F222)&lt;'ver pressoflex 6p C2 DCpowe'!$G$7,'ver pressoflex 6p C2 DCpowe'!$G$16*F222*'ver pressoflex 6p C2 DCpowe'!$O$9,SIGN(F222)*'ver pressoflex 6p C2 DCpowe'!$G$15*'ver pressoflex 6p C2 DCpowe'!$O$9)</f>
        <v>0</v>
      </c>
      <c r="O222" s="31">
        <f>IF(ABS(G222)&lt;'ver pressoflex 6p C2 DCpowe'!$G$7,'ver pressoflex 6p C2 DCpowe'!$G$16*G222*'ver pressoflex 6p C2 DCpowe'!$O$10,SIGN(G222)*'ver pressoflex 6p C2 DCpowe'!$G$15*'ver pressoflex 6p C2 DCpowe'!$O$10)</f>
        <v>0</v>
      </c>
      <c r="P222" s="31">
        <f>IF(ABS(H222)&lt;'ver pressoflex 6p C2 DCpowe'!$G$7,'ver pressoflex 6p C2 DCpowe'!$G$16*H222*'ver pressoflex 6p C2 DCpowe'!$O$11,SIGN(H222)*'ver pressoflex 6p C2 DCpowe'!$G$15*'ver pressoflex 6p C2 DCpowe'!$O$11)</f>
        <v>0</v>
      </c>
      <c r="Q222" s="31">
        <f>IF(ABS(I222)&lt;'ver pressoflex 6p C2 DCpowe'!$G$7,'ver pressoflex 6p C2 DCpowe'!$G$16*I222*'ver pressoflex 6p C2 DCpowe'!$O$12,SIGN(I222)*'ver pressoflex 6p C2 DCpowe'!$G$15*'ver pressoflex 6p C2 DCpowe'!$O$12)</f>
        <v>0</v>
      </c>
      <c r="R222" s="31">
        <f>IF(ABS(J222)&lt;'ver pressoflex 6p C2 DCpowe'!$G$7,'ver pressoflex 6p C2 DCpowe'!$G$16*J222*'ver pressoflex 6p C2 DCpowe'!$O$13,SIGN(J222)*'ver pressoflex 6p C2 DCpowe'!$G$15*'ver pressoflex 6p C2 DCpowe'!$O$13)</f>
        <v>17803.500000000004</v>
      </c>
      <c r="S222" s="113">
        <f t="shared" si="36"/>
        <v>17772.171172302518</v>
      </c>
      <c r="T222" s="362">
        <f>-L222*('ver pressoflex 6p C2 DCpowe'!$G$3/2-'ver pressoflex 6p C2 DCpowe'!AF222*'ver pressoflex 6p C2 DCpowe'!D222)</f>
        <v>44867.18092699306</v>
      </c>
      <c r="U222" s="29">
        <f>M222*IF(($G$3/2-$M$8)&gt;0,('ver pressoflex 6p C2 DCpowe'!$G$3/2-'ver pressoflex 6p C2 DCpowe'!$M$8),'ver pressoflex 6p C2 DCpowe'!$G$3/2-('ver pressoflex 6p C2 DCpowe'!$G$3-'ver pressoflex 6p C2 DCpowe'!$M$8))*IF(($G$3/2-$M$8)&gt;0,-1,1)</f>
        <v>-5863.7098457268175</v>
      </c>
      <c r="V222" s="29">
        <f>N222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222" s="29">
        <f>O222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222" s="29">
        <f>P222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222" s="29">
        <f>Q222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222" s="29">
        <f>R222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222" s="113">
        <f t="shared" si="45"/>
        <v>18287590.971081272</v>
      </c>
      <c r="AB222" s="193">
        <f t="shared" si="46"/>
        <v>8.5761039452950937E-5</v>
      </c>
      <c r="AC222" s="191">
        <f t="shared" si="47"/>
        <v>5.2530623204729765E-5</v>
      </c>
      <c r="AD222" s="194">
        <f t="shared" si="48"/>
        <v>2.9407768437437651E-9</v>
      </c>
      <c r="AE222" s="191">
        <f t="shared" si="49"/>
        <v>3.9397967403547321E-3</v>
      </c>
      <c r="AF222" s="191">
        <f t="shared" si="50"/>
        <v>0.34723106150263261</v>
      </c>
    </row>
    <row r="223" spans="2:32">
      <c r="B223" s="116">
        <f t="shared" si="35"/>
        <v>59771.514250252963</v>
      </c>
      <c r="C223" s="115">
        <f t="shared" si="37"/>
        <v>3.3100000000000023</v>
      </c>
      <c r="D223" s="68">
        <f>'ver pressoflex 6p C2 DCpowe'!$G$3/2/$C$557*C223</f>
        <v>40.547500000000028</v>
      </c>
      <c r="E223" s="114">
        <f t="shared" si="38"/>
        <v>3.3933969722733275E-4</v>
      </c>
      <c r="F223" s="114">
        <f t="shared" si="39"/>
        <v>5.0959212837884565E-4</v>
      </c>
      <c r="G223" s="114">
        <f t="shared" si="40"/>
        <v>6.7984455953035876E-4</v>
      </c>
      <c r="H223" s="114">
        <f t="shared" si="41"/>
        <v>4.3615533831818263E-3</v>
      </c>
      <c r="I223" s="114">
        <f t="shared" si="42"/>
        <v>4.5318058143333393E-3</v>
      </c>
      <c r="J223" s="114">
        <f t="shared" si="43"/>
        <v>4.7020582454848523E-3</v>
      </c>
      <c r="K223" s="114">
        <f t="shared" si="44"/>
        <v>5.1276893233636349E-3</v>
      </c>
      <c r="L223" s="113">
        <f>-'ver pressoflex 6p C2 DCpowe'!$G$2*'ver pressoflex 6p C2 DCpowe'!D223*'ver pressoflex 6p C2 DCpowe'!$G$17*'ver pressoflex 6p C2 DCpowe'!$G$13*'ver pressoflex 6p C2 DCpowe'!AE223</f>
        <v>-37.698261512536789</v>
      </c>
      <c r="M223" s="31">
        <f>IF(ABS(E223)&lt;'ver pressoflex 6p C2 DCpowe'!$G$7,'ver pressoflex 6p C2 DCpowe'!$G$16*E223*'ver pressoflex 6p C2 DCpowe'!$O$8,SIGN(E223)*'ver pressoflex 6p C2 DCpowe'!$G$15*'ver pressoflex 6p C2 DCpowe'!$O$8)</f>
        <v>5.7125117654982036</v>
      </c>
      <c r="N223" s="31">
        <f>IF(ABS(F223)&lt;'ver pressoflex 6p C2 DCpowe'!$G$7,'ver pressoflex 6p C2 DCpowe'!$G$16*F223*'ver pressoflex 6p C2 DCpowe'!$O$9,SIGN(F223)*'ver pressoflex 6p C2 DCpowe'!$G$15*'ver pressoflex 6p C2 DCpowe'!$O$9)</f>
        <v>0</v>
      </c>
      <c r="O223" s="31">
        <f>IF(ABS(G223)&lt;'ver pressoflex 6p C2 DCpowe'!$G$7,'ver pressoflex 6p C2 DCpowe'!$G$16*G223*'ver pressoflex 6p C2 DCpowe'!$O$10,SIGN(G223)*'ver pressoflex 6p C2 DCpowe'!$G$15*'ver pressoflex 6p C2 DCpowe'!$O$10)</f>
        <v>0</v>
      </c>
      <c r="P223" s="31">
        <f>IF(ABS(H223)&lt;'ver pressoflex 6p C2 DCpowe'!$G$7,'ver pressoflex 6p C2 DCpowe'!$G$16*H223*'ver pressoflex 6p C2 DCpowe'!$O$11,SIGN(H223)*'ver pressoflex 6p C2 DCpowe'!$G$15*'ver pressoflex 6p C2 DCpowe'!$O$11)</f>
        <v>0</v>
      </c>
      <c r="Q223" s="31">
        <f>IF(ABS(I223)&lt;'ver pressoflex 6p C2 DCpowe'!$G$7,'ver pressoflex 6p C2 DCpowe'!$G$16*I223*'ver pressoflex 6p C2 DCpowe'!$O$12,SIGN(I223)*'ver pressoflex 6p C2 DCpowe'!$G$15*'ver pressoflex 6p C2 DCpowe'!$O$12)</f>
        <v>0</v>
      </c>
      <c r="R223" s="31">
        <f>IF(ABS(J223)&lt;'ver pressoflex 6p C2 DCpowe'!$G$7,'ver pressoflex 6p C2 DCpowe'!$G$16*J223*'ver pressoflex 6p C2 DCpowe'!$O$13,SIGN(J223)*'ver pressoflex 6p C2 DCpowe'!$G$15*'ver pressoflex 6p C2 DCpowe'!$O$13)</f>
        <v>17803.500000000004</v>
      </c>
      <c r="S223" s="113">
        <f t="shared" si="36"/>
        <v>17771.514250252963</v>
      </c>
      <c r="T223" s="362">
        <f>-L223*('ver pressoflex 6p C2 DCpowe'!$G$3/2-'ver pressoflex 6p C2 DCpowe'!AF223*'ver pressoflex 6p C2 DCpowe'!D223)</f>
        <v>45649.449842762304</v>
      </c>
      <c r="U223" s="29">
        <f>M223*IF(($G$3/2-$M$8)&gt;0,('ver pressoflex 6p C2 DCpowe'!$G$3/2-'ver pressoflex 6p C2 DCpowe'!$M$8),'ver pressoflex 6p C2 DCpowe'!$G$3/2-('ver pressoflex 6p C2 DCpowe'!$G$3-'ver pressoflex 6p C2 DCpowe'!$M$8))*IF(($G$3/2-$M$8)&gt;0,-1,1)</f>
        <v>-5855.3245596356583</v>
      </c>
      <c r="V223" s="29">
        <f>N223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223" s="29">
        <f>O223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223" s="29">
        <f>P223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223" s="29">
        <f>Q223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223" s="29">
        <f>R223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223" s="113">
        <f t="shared" si="45"/>
        <v>18288381.62528313</v>
      </c>
      <c r="AB223" s="193">
        <f t="shared" si="46"/>
        <v>8.629138065144971E-5</v>
      </c>
      <c r="AC223" s="191">
        <f t="shared" si="47"/>
        <v>5.3127476962697028E-5</v>
      </c>
      <c r="AD223" s="194">
        <f t="shared" si="48"/>
        <v>2.9921220285586836E-9</v>
      </c>
      <c r="AE223" s="191">
        <f t="shared" si="49"/>
        <v>3.9845607722022768E-3</v>
      </c>
      <c r="AF223" s="191">
        <f t="shared" si="50"/>
        <v>0.34733144065872701</v>
      </c>
    </row>
    <row r="224" spans="2:32">
      <c r="B224" s="116">
        <f t="shared" si="35"/>
        <v>59770.850216437582</v>
      </c>
      <c r="C224" s="115">
        <f t="shared" si="37"/>
        <v>3.3300000000000023</v>
      </c>
      <c r="D224" s="68">
        <f>'ver pressoflex 6p C2 DCpowe'!$G$3/2/$C$557*C224</f>
        <v>40.792500000000025</v>
      </c>
      <c r="E224" s="114">
        <f t="shared" si="38"/>
        <v>3.3885363468318569E-4</v>
      </c>
      <c r="F224" s="114">
        <f t="shared" si="39"/>
        <v>5.0912382154407387E-4</v>
      </c>
      <c r="G224" s="114">
        <f t="shared" si="40"/>
        <v>6.793940084049621E-4</v>
      </c>
      <c r="H224" s="114">
        <f t="shared" si="41"/>
        <v>4.3614867992716692E-3</v>
      </c>
      <c r="I224" s="114">
        <f t="shared" si="42"/>
        <v>4.5317569861325572E-3</v>
      </c>
      <c r="J224" s="114">
        <f t="shared" si="43"/>
        <v>4.7020271729934461E-3</v>
      </c>
      <c r="K224" s="114">
        <f t="shared" si="44"/>
        <v>5.1277026401456661E-3</v>
      </c>
      <c r="L224" s="113">
        <f>-'ver pressoflex 6p C2 DCpowe'!$G$2*'ver pressoflex 6p C2 DCpowe'!D224*'ver pressoflex 6p C2 DCpowe'!$G$17*'ver pressoflex 6p C2 DCpowe'!$G$13*'ver pressoflex 6p C2 DCpowe'!AE224</f>
        <v>-38.354112854644789</v>
      </c>
      <c r="M224" s="31">
        <f>IF(ABS(E224)&lt;'ver pressoflex 6p C2 DCpowe'!$G$7,'ver pressoflex 6p C2 DCpowe'!$G$16*E224*'ver pressoflex 6p C2 DCpowe'!$O$8,SIGN(E224)*'ver pressoflex 6p C2 DCpowe'!$G$15*'ver pressoflex 6p C2 DCpowe'!$O$8)</f>
        <v>5.7043292922276274</v>
      </c>
      <c r="N224" s="31">
        <f>IF(ABS(F224)&lt;'ver pressoflex 6p C2 DCpowe'!$G$7,'ver pressoflex 6p C2 DCpowe'!$G$16*F224*'ver pressoflex 6p C2 DCpowe'!$O$9,SIGN(F224)*'ver pressoflex 6p C2 DCpowe'!$G$15*'ver pressoflex 6p C2 DCpowe'!$O$9)</f>
        <v>0</v>
      </c>
      <c r="O224" s="31">
        <f>IF(ABS(G224)&lt;'ver pressoflex 6p C2 DCpowe'!$G$7,'ver pressoflex 6p C2 DCpowe'!$G$16*G224*'ver pressoflex 6p C2 DCpowe'!$O$10,SIGN(G224)*'ver pressoflex 6p C2 DCpowe'!$G$15*'ver pressoflex 6p C2 DCpowe'!$O$10)</f>
        <v>0</v>
      </c>
      <c r="P224" s="31">
        <f>IF(ABS(H224)&lt;'ver pressoflex 6p C2 DCpowe'!$G$7,'ver pressoflex 6p C2 DCpowe'!$G$16*H224*'ver pressoflex 6p C2 DCpowe'!$O$11,SIGN(H224)*'ver pressoflex 6p C2 DCpowe'!$G$15*'ver pressoflex 6p C2 DCpowe'!$O$11)</f>
        <v>0</v>
      </c>
      <c r="Q224" s="31">
        <f>IF(ABS(I224)&lt;'ver pressoflex 6p C2 DCpowe'!$G$7,'ver pressoflex 6p C2 DCpowe'!$G$16*I224*'ver pressoflex 6p C2 DCpowe'!$O$12,SIGN(I224)*'ver pressoflex 6p C2 DCpowe'!$G$15*'ver pressoflex 6p C2 DCpowe'!$O$12)</f>
        <v>0</v>
      </c>
      <c r="R224" s="31">
        <f>IF(ABS(J224)&lt;'ver pressoflex 6p C2 DCpowe'!$G$7,'ver pressoflex 6p C2 DCpowe'!$G$16*J224*'ver pressoflex 6p C2 DCpowe'!$O$13,SIGN(J224)*'ver pressoflex 6p C2 DCpowe'!$G$15*'ver pressoflex 6p C2 DCpowe'!$O$13)</f>
        <v>17803.500000000004</v>
      </c>
      <c r="S224" s="113">
        <f t="shared" si="36"/>
        <v>17770.850216437586</v>
      </c>
      <c r="T224" s="362">
        <f>-L224*('ver pressoflex 6p C2 DCpowe'!$G$3/2-'ver pressoflex 6p C2 DCpowe'!AF224*'ver pressoflex 6p C2 DCpowe'!D224)</f>
        <v>46440.209909831596</v>
      </c>
      <c r="U224" s="29">
        <f>M224*IF(($G$3/2-$M$8)&gt;0,('ver pressoflex 6p C2 DCpowe'!$G$3/2-'ver pressoflex 6p C2 DCpowe'!$M$8),'ver pressoflex 6p C2 DCpowe'!$G$3/2-('ver pressoflex 6p C2 DCpowe'!$G$3-'ver pressoflex 6p C2 DCpowe'!$M$8))*IF(($G$3/2-$M$8)&gt;0,-1,1)</f>
        <v>-5846.9375245333185</v>
      </c>
      <c r="V224" s="29">
        <f>N224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224" s="29">
        <f>O224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224" s="29">
        <f>P224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224" s="29">
        <f>Q224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224" s="29">
        <f>R224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224" s="113">
        <f t="shared" si="45"/>
        <v>18289180.772385303</v>
      </c>
      <c r="AB224" s="193">
        <f t="shared" si="46"/>
        <v>8.6821832469034828E-5</v>
      </c>
      <c r="AC224" s="191">
        <f t="shared" si="47"/>
        <v>5.3727121203505215E-5</v>
      </c>
      <c r="AD224" s="194">
        <f t="shared" si="48"/>
        <v>3.0440253167721412E-9</v>
      </c>
      <c r="AE224" s="191">
        <f t="shared" si="49"/>
        <v>4.0295340902628913E-3</v>
      </c>
      <c r="AF224" s="191">
        <f t="shared" si="50"/>
        <v>0.34743204828951157</v>
      </c>
    </row>
    <row r="225" spans="2:32">
      <c r="B225" s="116">
        <f t="shared" si="35"/>
        <v>59770.179042672404</v>
      </c>
      <c r="C225" s="115">
        <f t="shared" si="37"/>
        <v>3.3500000000000023</v>
      </c>
      <c r="D225" s="68">
        <f>'ver pressoflex 6p C2 DCpowe'!$G$3/2/$C$557*C225</f>
        <v>41.03750000000003</v>
      </c>
      <c r="E225" s="114">
        <f t="shared" si="38"/>
        <v>3.3836747074506295E-4</v>
      </c>
      <c r="F225" s="114">
        <f t="shared" si="39"/>
        <v>5.0865541701921582E-4</v>
      </c>
      <c r="G225" s="114">
        <f t="shared" si="40"/>
        <v>6.789433632933688E-4</v>
      </c>
      <c r="H225" s="114">
        <f t="shared" si="41"/>
        <v>4.3614202014719263E-3</v>
      </c>
      <c r="I225" s="114">
        <f t="shared" si="42"/>
        <v>4.531708147746079E-3</v>
      </c>
      <c r="J225" s="114">
        <f t="shared" si="43"/>
        <v>4.7019960940202325E-3</v>
      </c>
      <c r="K225" s="114">
        <f t="shared" si="44"/>
        <v>5.127715959705615E-3</v>
      </c>
      <c r="L225" s="113">
        <f>-'ver pressoflex 6p C2 DCpowe'!$G$2*'ver pressoflex 6p C2 DCpowe'!D225*'ver pressoflex 6p C2 DCpowe'!$G$17*'ver pressoflex 6p C2 DCpowe'!$G$13*'ver pressoflex 6p C2 DCpowe'!AE225</f>
        <v>-39.017102439672257</v>
      </c>
      <c r="M225" s="31">
        <f>IF(ABS(E225)&lt;'ver pressoflex 6p C2 DCpowe'!$G$7,'ver pressoflex 6p C2 DCpowe'!$G$16*E225*'ver pressoflex 6p C2 DCpowe'!$O$8,SIGN(E225)*'ver pressoflex 6p C2 DCpowe'!$G$15*'ver pressoflex 6p C2 DCpowe'!$O$8)</f>
        <v>5.6961451120707558</v>
      </c>
      <c r="N225" s="31">
        <f>IF(ABS(F225)&lt;'ver pressoflex 6p C2 DCpowe'!$G$7,'ver pressoflex 6p C2 DCpowe'!$G$16*F225*'ver pressoflex 6p C2 DCpowe'!$O$9,SIGN(F225)*'ver pressoflex 6p C2 DCpowe'!$G$15*'ver pressoflex 6p C2 DCpowe'!$O$9)</f>
        <v>0</v>
      </c>
      <c r="O225" s="31">
        <f>IF(ABS(G225)&lt;'ver pressoflex 6p C2 DCpowe'!$G$7,'ver pressoflex 6p C2 DCpowe'!$G$16*G225*'ver pressoflex 6p C2 DCpowe'!$O$10,SIGN(G225)*'ver pressoflex 6p C2 DCpowe'!$G$15*'ver pressoflex 6p C2 DCpowe'!$O$10)</f>
        <v>0</v>
      </c>
      <c r="P225" s="31">
        <f>IF(ABS(H225)&lt;'ver pressoflex 6p C2 DCpowe'!$G$7,'ver pressoflex 6p C2 DCpowe'!$G$16*H225*'ver pressoflex 6p C2 DCpowe'!$O$11,SIGN(H225)*'ver pressoflex 6p C2 DCpowe'!$G$15*'ver pressoflex 6p C2 DCpowe'!$O$11)</f>
        <v>0</v>
      </c>
      <c r="Q225" s="31">
        <f>IF(ABS(I225)&lt;'ver pressoflex 6p C2 DCpowe'!$G$7,'ver pressoflex 6p C2 DCpowe'!$G$16*I225*'ver pressoflex 6p C2 DCpowe'!$O$12,SIGN(I225)*'ver pressoflex 6p C2 DCpowe'!$G$15*'ver pressoflex 6p C2 DCpowe'!$O$12)</f>
        <v>0</v>
      </c>
      <c r="R225" s="31">
        <f>IF(ABS(J225)&lt;'ver pressoflex 6p C2 DCpowe'!$G$7,'ver pressoflex 6p C2 DCpowe'!$G$16*J225*'ver pressoflex 6p C2 DCpowe'!$O$13,SIGN(J225)*'ver pressoflex 6p C2 DCpowe'!$G$15*'ver pressoflex 6p C2 DCpowe'!$O$13)</f>
        <v>17803.500000000004</v>
      </c>
      <c r="S225" s="113">
        <f t="shared" si="36"/>
        <v>17770.179042672404</v>
      </c>
      <c r="T225" s="362">
        <f>-L225*('ver pressoflex 6p C2 DCpowe'!$G$3/2-'ver pressoflex 6p C2 DCpowe'!AF225*'ver pressoflex 6p C2 DCpowe'!D225)</f>
        <v>47239.49322540206</v>
      </c>
      <c r="U225" s="29">
        <f>M225*IF(($G$3/2-$M$8)&gt;0,('ver pressoflex 6p C2 DCpowe'!$G$3/2-'ver pressoflex 6p C2 DCpowe'!$M$8),'ver pressoflex 6p C2 DCpowe'!$G$3/2-('ver pressoflex 6p C2 DCpowe'!$G$3-'ver pressoflex 6p C2 DCpowe'!$M$8))*IF(($G$3/2-$M$8)&gt;0,-1,1)</f>
        <v>-5838.5487398725245</v>
      </c>
      <c r="V225" s="29">
        <f>N225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225" s="29">
        <f>O225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225" s="29">
        <f>P225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225" s="29">
        <f>Q225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225" s="29">
        <f>R225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225" s="113">
        <f t="shared" si="45"/>
        <v>18289988.444485534</v>
      </c>
      <c r="AB225" s="193">
        <f t="shared" si="46"/>
        <v>8.7352394940319462E-5</v>
      </c>
      <c r="AC225" s="191">
        <f t="shared" si="47"/>
        <v>5.4329545192529097E-5</v>
      </c>
      <c r="AD225" s="194">
        <f t="shared" si="48"/>
        <v>3.096488800311778E-9</v>
      </c>
      <c r="AE225" s="191">
        <f t="shared" si="49"/>
        <v>4.0747158894396821E-3</v>
      </c>
      <c r="AF225" s="191">
        <f t="shared" si="50"/>
        <v>0.3475328851759274</v>
      </c>
    </row>
    <row r="226" spans="2:32">
      <c r="B226" s="116">
        <f t="shared" si="35"/>
        <v>59769.500700968012</v>
      </c>
      <c r="C226" s="115">
        <f t="shared" si="37"/>
        <v>3.3700000000000023</v>
      </c>
      <c r="D226" s="68">
        <f>'ver pressoflex 6p C2 DCpowe'!$G$3/2/$C$557*C226</f>
        <v>41.282500000000027</v>
      </c>
      <c r="E226" s="114">
        <f t="shared" si="38"/>
        <v>3.3788120538123464E-4</v>
      </c>
      <c r="F226" s="114">
        <f t="shared" si="39"/>
        <v>5.081869147737009E-4</v>
      </c>
      <c r="G226" s="114">
        <f t="shared" si="40"/>
        <v>6.7849262416616737E-4</v>
      </c>
      <c r="H226" s="114">
        <f t="shared" si="41"/>
        <v>4.3613535897782515E-3</v>
      </c>
      <c r="I226" s="114">
        <f t="shared" si="42"/>
        <v>4.5316592991707172E-3</v>
      </c>
      <c r="J226" s="114">
        <f t="shared" si="43"/>
        <v>4.7019650085631838E-3</v>
      </c>
      <c r="K226" s="114">
        <f t="shared" si="44"/>
        <v>5.1277292820443498E-3</v>
      </c>
      <c r="L226" s="113">
        <f>-'ver pressoflex 6p C2 DCpowe'!$G$2*'ver pressoflex 6p C2 DCpowe'!D226*'ver pressoflex 6p C2 DCpowe'!$G$17*'ver pressoflex 6p C2 DCpowe'!$G$13*'ver pressoflex 6p C2 DCpowe'!AE226</f>
        <v>-39.687258256481137</v>
      </c>
      <c r="M226" s="31">
        <f>IF(ABS(E226)&lt;'ver pressoflex 6p C2 DCpowe'!$G$7,'ver pressoflex 6p C2 DCpowe'!$G$16*E226*'ver pressoflex 6p C2 DCpowe'!$O$8,SIGN(E226)*'ver pressoflex 6p C2 DCpowe'!$G$15*'ver pressoflex 6p C2 DCpowe'!$O$8)</f>
        <v>5.6879592244934383</v>
      </c>
      <c r="N226" s="31">
        <f>IF(ABS(F226)&lt;'ver pressoflex 6p C2 DCpowe'!$G$7,'ver pressoflex 6p C2 DCpowe'!$G$16*F226*'ver pressoflex 6p C2 DCpowe'!$O$9,SIGN(F226)*'ver pressoflex 6p C2 DCpowe'!$G$15*'ver pressoflex 6p C2 DCpowe'!$O$9)</f>
        <v>0</v>
      </c>
      <c r="O226" s="31">
        <f>IF(ABS(G226)&lt;'ver pressoflex 6p C2 DCpowe'!$G$7,'ver pressoflex 6p C2 DCpowe'!$G$16*G226*'ver pressoflex 6p C2 DCpowe'!$O$10,SIGN(G226)*'ver pressoflex 6p C2 DCpowe'!$G$15*'ver pressoflex 6p C2 DCpowe'!$O$10)</f>
        <v>0</v>
      </c>
      <c r="P226" s="31">
        <f>IF(ABS(H226)&lt;'ver pressoflex 6p C2 DCpowe'!$G$7,'ver pressoflex 6p C2 DCpowe'!$G$16*H226*'ver pressoflex 6p C2 DCpowe'!$O$11,SIGN(H226)*'ver pressoflex 6p C2 DCpowe'!$G$15*'ver pressoflex 6p C2 DCpowe'!$O$11)</f>
        <v>0</v>
      </c>
      <c r="Q226" s="31">
        <f>IF(ABS(I226)&lt;'ver pressoflex 6p C2 DCpowe'!$G$7,'ver pressoflex 6p C2 DCpowe'!$G$16*I226*'ver pressoflex 6p C2 DCpowe'!$O$12,SIGN(I226)*'ver pressoflex 6p C2 DCpowe'!$G$15*'ver pressoflex 6p C2 DCpowe'!$O$12)</f>
        <v>0</v>
      </c>
      <c r="R226" s="31">
        <f>IF(ABS(J226)&lt;'ver pressoflex 6p C2 DCpowe'!$G$7,'ver pressoflex 6p C2 DCpowe'!$G$16*J226*'ver pressoflex 6p C2 DCpowe'!$O$13,SIGN(J226)*'ver pressoflex 6p C2 DCpowe'!$G$15*'ver pressoflex 6p C2 DCpowe'!$O$13)</f>
        <v>17803.500000000004</v>
      </c>
      <c r="S226" s="113">
        <f t="shared" si="36"/>
        <v>17769.500700968016</v>
      </c>
      <c r="T226" s="362">
        <f>-L226*('ver pressoflex 6p C2 DCpowe'!$G$3/2-'ver pressoflex 6p C2 DCpowe'!AF226*'ver pressoflex 6p C2 DCpowe'!D226)</f>
        <v>48047.331637962976</v>
      </c>
      <c r="U226" s="29">
        <f>M226*IF(($G$3/2-$M$8)&gt;0,('ver pressoflex 6p C2 DCpowe'!$G$3/2-'ver pressoflex 6p C2 DCpowe'!$M$8),'ver pressoflex 6p C2 DCpowe'!$G$3/2-('ver pressoflex 6p C2 DCpowe'!$G$3-'ver pressoflex 6p C2 DCpowe'!$M$8))*IF(($G$3/2-$M$8)&gt;0,-1,1)</f>
        <v>-5830.158205105774</v>
      </c>
      <c r="V226" s="29">
        <f>N226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226" s="29">
        <f>O226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226" s="29">
        <f>P226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226" s="29">
        <f>Q226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226" s="29">
        <f>R226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226" s="113">
        <f t="shared" si="45"/>
        <v>18290804.673432861</v>
      </c>
      <c r="AB226" s="193">
        <f t="shared" si="46"/>
        <v>8.7883068099931197E-5</v>
      </c>
      <c r="AC226" s="191">
        <f t="shared" si="47"/>
        <v>5.493473818062806E-5</v>
      </c>
      <c r="AD226" s="194">
        <f t="shared" si="48"/>
        <v>3.149514553692612E-9</v>
      </c>
      <c r="AE226" s="191">
        <f t="shared" si="49"/>
        <v>4.1201053635471045E-3</v>
      </c>
      <c r="AF226" s="191">
        <f t="shared" si="50"/>
        <v>0.34763395210247938</v>
      </c>
    </row>
    <row r="227" spans="2:32">
      <c r="B227" s="116">
        <f t="shared" si="35"/>
        <v>59768.815163529944</v>
      </c>
      <c r="C227" s="115">
        <f t="shared" si="37"/>
        <v>3.3900000000000023</v>
      </c>
      <c r="D227" s="68">
        <f>'ver pressoflex 6p C2 DCpowe'!$G$3/2/$C$557*C227</f>
        <v>41.527500000000032</v>
      </c>
      <c r="E227" s="114">
        <f t="shared" si="38"/>
        <v>3.3739483855995756E-4</v>
      </c>
      <c r="F227" s="114">
        <f t="shared" si="39"/>
        <v>5.0771831477694539E-4</v>
      </c>
      <c r="G227" s="114">
        <f t="shared" si="40"/>
        <v>6.7804179099393333E-4</v>
      </c>
      <c r="H227" s="114">
        <f t="shared" si="41"/>
        <v>4.3612869641862948E-3</v>
      </c>
      <c r="I227" s="114">
        <f t="shared" si="42"/>
        <v>4.5316104404032834E-3</v>
      </c>
      <c r="J227" s="114">
        <f t="shared" si="43"/>
        <v>4.7019339166202712E-3</v>
      </c>
      <c r="K227" s="114">
        <f t="shared" si="44"/>
        <v>5.1277426071627413E-3</v>
      </c>
      <c r="L227" s="113">
        <f>-'ver pressoflex 6p C2 DCpowe'!$G$2*'ver pressoflex 6p C2 DCpowe'!D227*'ver pressoflex 6p C2 DCpowe'!$G$17*'ver pressoflex 6p C2 DCpowe'!$G$13*'ver pressoflex 6p C2 DCpowe'!AE227</f>
        <v>-40.364608099025659</v>
      </c>
      <c r="M227" s="31">
        <f>IF(ABS(E227)&lt;'ver pressoflex 6p C2 DCpowe'!$G$7,'ver pressoflex 6p C2 DCpowe'!$G$16*E227*'ver pressoflex 6p C2 DCpowe'!$O$8,SIGN(E227)*'ver pressoflex 6p C2 DCpowe'!$G$15*'ver pressoflex 6p C2 DCpowe'!$O$8)</f>
        <v>5.6797716289613076</v>
      </c>
      <c r="N227" s="31">
        <f>IF(ABS(F227)&lt;'ver pressoflex 6p C2 DCpowe'!$G$7,'ver pressoflex 6p C2 DCpowe'!$G$16*F227*'ver pressoflex 6p C2 DCpowe'!$O$9,SIGN(F227)*'ver pressoflex 6p C2 DCpowe'!$G$15*'ver pressoflex 6p C2 DCpowe'!$O$9)</f>
        <v>0</v>
      </c>
      <c r="O227" s="31">
        <f>IF(ABS(G227)&lt;'ver pressoflex 6p C2 DCpowe'!$G$7,'ver pressoflex 6p C2 DCpowe'!$G$16*G227*'ver pressoflex 6p C2 DCpowe'!$O$10,SIGN(G227)*'ver pressoflex 6p C2 DCpowe'!$G$15*'ver pressoflex 6p C2 DCpowe'!$O$10)</f>
        <v>0</v>
      </c>
      <c r="P227" s="31">
        <f>IF(ABS(H227)&lt;'ver pressoflex 6p C2 DCpowe'!$G$7,'ver pressoflex 6p C2 DCpowe'!$G$16*H227*'ver pressoflex 6p C2 DCpowe'!$O$11,SIGN(H227)*'ver pressoflex 6p C2 DCpowe'!$G$15*'ver pressoflex 6p C2 DCpowe'!$O$11)</f>
        <v>0</v>
      </c>
      <c r="Q227" s="31">
        <f>IF(ABS(I227)&lt;'ver pressoflex 6p C2 DCpowe'!$G$7,'ver pressoflex 6p C2 DCpowe'!$G$16*I227*'ver pressoflex 6p C2 DCpowe'!$O$12,SIGN(I227)*'ver pressoflex 6p C2 DCpowe'!$G$15*'ver pressoflex 6p C2 DCpowe'!$O$12)</f>
        <v>0</v>
      </c>
      <c r="R227" s="31">
        <f>IF(ABS(J227)&lt;'ver pressoflex 6p C2 DCpowe'!$G$7,'ver pressoflex 6p C2 DCpowe'!$G$16*J227*'ver pressoflex 6p C2 DCpowe'!$O$13,SIGN(J227)*'ver pressoflex 6p C2 DCpowe'!$G$15*'ver pressoflex 6p C2 DCpowe'!$O$13)</f>
        <v>17803.500000000004</v>
      </c>
      <c r="S227" s="113">
        <f t="shared" si="36"/>
        <v>17768.81516352994</v>
      </c>
      <c r="T227" s="362">
        <f>-L227*('ver pressoflex 6p C2 DCpowe'!$G$3/2-'ver pressoflex 6p C2 DCpowe'!AF227*'ver pressoflex 6p C2 DCpowe'!D227)</f>
        <v>48863.756746954401</v>
      </c>
      <c r="U227" s="29">
        <f>M227*IF(($G$3/2-$M$8)&gt;0,('ver pressoflex 6p C2 DCpowe'!$G$3/2-'ver pressoflex 6p C2 DCpowe'!$M$8),'ver pressoflex 6p C2 DCpowe'!$G$3/2-('ver pressoflex 6p C2 DCpowe'!$G$3-'ver pressoflex 6p C2 DCpowe'!$M$8))*IF(($G$3/2-$M$8)&gt;0,-1,1)</f>
        <v>-5821.7659196853401</v>
      </c>
      <c r="V227" s="29">
        <f>N227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227" s="29">
        <f>O227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227" s="29">
        <f>P227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227" s="29">
        <f>Q227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227" s="29">
        <f>R227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227" s="113">
        <f t="shared" si="45"/>
        <v>18291629.490827274</v>
      </c>
      <c r="AB227" s="193">
        <f t="shared" si="46"/>
        <v>8.841385198251211E-5</v>
      </c>
      <c r="AC227" s="191">
        <f t="shared" si="47"/>
        <v>5.5542689404130664E-5</v>
      </c>
      <c r="AD227" s="194">
        <f t="shared" si="48"/>
        <v>3.2031046339781382E-9</v>
      </c>
      <c r="AE227" s="191">
        <f t="shared" si="49"/>
        <v>4.1657017053097992E-3</v>
      </c>
      <c r="AF227" s="191">
        <f t="shared" si="50"/>
        <v>0.34773524985725535</v>
      </c>
    </row>
    <row r="228" spans="2:32">
      <c r="B228" s="116">
        <f t="shared" si="35"/>
        <v>59768.122402758912</v>
      </c>
      <c r="C228" s="115">
        <f t="shared" si="37"/>
        <v>3.4100000000000024</v>
      </c>
      <c r="D228" s="68">
        <f>'ver pressoflex 6p C2 DCpowe'!$G$3/2/$C$557*C228</f>
        <v>41.772500000000029</v>
      </c>
      <c r="E228" s="114">
        <f t="shared" si="38"/>
        <v>3.3690837024947536E-4</v>
      </c>
      <c r="F228" s="114">
        <f t="shared" si="39"/>
        <v>5.0724961699835289E-4</v>
      </c>
      <c r="G228" s="114">
        <f t="shared" si="40"/>
        <v>6.7759086374723058E-4</v>
      </c>
      <c r="H228" s="114">
        <f t="shared" si="41"/>
        <v>4.3612203246917091E-3</v>
      </c>
      <c r="I228" s="114">
        <f t="shared" si="42"/>
        <v>4.5315615714405866E-3</v>
      </c>
      <c r="J228" s="114">
        <f t="shared" si="43"/>
        <v>4.7019028181894641E-3</v>
      </c>
      <c r="K228" s="114">
        <f t="shared" si="44"/>
        <v>5.1277559350616578E-3</v>
      </c>
      <c r="L228" s="113">
        <f>-'ver pressoflex 6p C2 DCpowe'!$G$2*'ver pressoflex 6p C2 DCpowe'!D228*'ver pressoflex 6p C2 DCpowe'!$G$17*'ver pressoflex 6p C2 DCpowe'!$G$13*'ver pressoflex 6p C2 DCpowe'!AE228</f>
        <v>-41.049179566029274</v>
      </c>
      <c r="M228" s="31">
        <f>IF(ABS(E228)&lt;'ver pressoflex 6p C2 DCpowe'!$G$7,'ver pressoflex 6p C2 DCpowe'!$G$16*E228*'ver pressoflex 6p C2 DCpowe'!$O$8,SIGN(E228)*'ver pressoflex 6p C2 DCpowe'!$G$15*'ver pressoflex 6p C2 DCpowe'!$O$8)</f>
        <v>5.6715823249397683</v>
      </c>
      <c r="N228" s="31">
        <f>IF(ABS(F228)&lt;'ver pressoflex 6p C2 DCpowe'!$G$7,'ver pressoflex 6p C2 DCpowe'!$G$16*F228*'ver pressoflex 6p C2 DCpowe'!$O$9,SIGN(F228)*'ver pressoflex 6p C2 DCpowe'!$G$15*'ver pressoflex 6p C2 DCpowe'!$O$9)</f>
        <v>0</v>
      </c>
      <c r="O228" s="31">
        <f>IF(ABS(G228)&lt;'ver pressoflex 6p C2 DCpowe'!$G$7,'ver pressoflex 6p C2 DCpowe'!$G$16*G228*'ver pressoflex 6p C2 DCpowe'!$O$10,SIGN(G228)*'ver pressoflex 6p C2 DCpowe'!$G$15*'ver pressoflex 6p C2 DCpowe'!$O$10)</f>
        <v>0</v>
      </c>
      <c r="P228" s="31">
        <f>IF(ABS(H228)&lt;'ver pressoflex 6p C2 DCpowe'!$G$7,'ver pressoflex 6p C2 DCpowe'!$G$16*H228*'ver pressoflex 6p C2 DCpowe'!$O$11,SIGN(H228)*'ver pressoflex 6p C2 DCpowe'!$G$15*'ver pressoflex 6p C2 DCpowe'!$O$11)</f>
        <v>0</v>
      </c>
      <c r="Q228" s="31">
        <f>IF(ABS(I228)&lt;'ver pressoflex 6p C2 DCpowe'!$G$7,'ver pressoflex 6p C2 DCpowe'!$G$16*I228*'ver pressoflex 6p C2 DCpowe'!$O$12,SIGN(I228)*'ver pressoflex 6p C2 DCpowe'!$G$15*'ver pressoflex 6p C2 DCpowe'!$O$12)</f>
        <v>0</v>
      </c>
      <c r="R228" s="31">
        <f>IF(ABS(J228)&lt;'ver pressoflex 6p C2 DCpowe'!$G$7,'ver pressoflex 6p C2 DCpowe'!$G$16*J228*'ver pressoflex 6p C2 DCpowe'!$O$13,SIGN(J228)*'ver pressoflex 6p C2 DCpowe'!$G$15*'ver pressoflex 6p C2 DCpowe'!$O$13)</f>
        <v>17803.500000000004</v>
      </c>
      <c r="S228" s="113">
        <f t="shared" si="36"/>
        <v>17768.122402758912</v>
      </c>
      <c r="T228" s="362">
        <f>-L228*('ver pressoflex 6p C2 DCpowe'!$G$3/2-'ver pressoflex 6p C2 DCpowe'!AF228*'ver pressoflex 6p C2 DCpowe'!D228)</f>
        <v>49688.799902429033</v>
      </c>
      <c r="U228" s="29">
        <f>M228*IF(($G$3/2-$M$8)&gt;0,('ver pressoflex 6p C2 DCpowe'!$G$3/2-'ver pressoflex 6p C2 DCpowe'!$M$8),'ver pressoflex 6p C2 DCpowe'!$G$3/2-('ver pressoflex 6p C2 DCpowe'!$G$3-'ver pressoflex 6p C2 DCpowe'!$M$8))*IF(($G$3/2-$M$8)&gt;0,-1,1)</f>
        <v>-5813.3718830632624</v>
      </c>
      <c r="V228" s="29">
        <f>N228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228" s="29">
        <f>O228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228" s="29">
        <f>P228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228" s="29">
        <f>Q228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228" s="29">
        <f>R228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228" s="113">
        <f t="shared" si="45"/>
        <v>18292462.928019371</v>
      </c>
      <c r="AB228" s="193">
        <f t="shared" si="46"/>
        <v>8.8944746622718682E-5</v>
      </c>
      <c r="AC228" s="191">
        <f t="shared" si="47"/>
        <v>5.6153388084818963E-5</v>
      </c>
      <c r="AD228" s="194">
        <f t="shared" si="48"/>
        <v>3.2572610807413294E-9</v>
      </c>
      <c r="AE228" s="191">
        <f t="shared" si="49"/>
        <v>4.2115041063614219E-3</v>
      </c>
      <c r="AF228" s="191">
        <f t="shared" si="50"/>
        <v>0.34783677923194745</v>
      </c>
    </row>
    <row r="229" spans="2:32">
      <c r="B229" s="116">
        <f t="shared" si="35"/>
        <v>59767.422391251239</v>
      </c>
      <c r="C229" s="115">
        <f t="shared" si="37"/>
        <v>3.4300000000000024</v>
      </c>
      <c r="D229" s="68">
        <f>'ver pressoflex 6p C2 DCpowe'!$G$3/2/$C$557*C229</f>
        <v>42.017500000000027</v>
      </c>
      <c r="E229" s="114">
        <f t="shared" si="38"/>
        <v>3.3642180041801837E-4</v>
      </c>
      <c r="F229" s="114">
        <f t="shared" si="39"/>
        <v>5.0678082140731453E-4</v>
      </c>
      <c r="G229" s="114">
        <f t="shared" si="40"/>
        <v>6.7713984239661058E-4</v>
      </c>
      <c r="H229" s="114">
        <f t="shared" si="41"/>
        <v>4.3611536712901394E-3</v>
      </c>
      <c r="I229" s="114">
        <f t="shared" si="42"/>
        <v>4.5315126922794357E-3</v>
      </c>
      <c r="J229" s="114">
        <f t="shared" si="43"/>
        <v>4.7018717132687312E-3</v>
      </c>
      <c r="K229" s="114">
        <f t="shared" si="44"/>
        <v>5.1277692657419717E-3</v>
      </c>
      <c r="L229" s="113">
        <f>-'ver pressoflex 6p C2 DCpowe'!$G$2*'ver pressoflex 6p C2 DCpowe'!D229*'ver pressoflex 6p C2 DCpowe'!$G$17*'ver pressoflex 6p C2 DCpowe'!$G$13*'ver pressoflex 6p C2 DCpowe'!AE229</f>
        <v>-41.741000060661584</v>
      </c>
      <c r="M229" s="31">
        <f>IF(ABS(E229)&lt;'ver pressoflex 6p C2 DCpowe'!$G$7,'ver pressoflex 6p C2 DCpowe'!$G$16*E229*'ver pressoflex 6p C2 DCpowe'!$O$8,SIGN(E229)*'ver pressoflex 6p C2 DCpowe'!$G$15*'ver pressoflex 6p C2 DCpowe'!$O$8)</f>
        <v>5.6633913118940056</v>
      </c>
      <c r="N229" s="31">
        <f>IF(ABS(F229)&lt;'ver pressoflex 6p C2 DCpowe'!$G$7,'ver pressoflex 6p C2 DCpowe'!$G$16*F229*'ver pressoflex 6p C2 DCpowe'!$O$9,SIGN(F229)*'ver pressoflex 6p C2 DCpowe'!$G$15*'ver pressoflex 6p C2 DCpowe'!$O$9)</f>
        <v>0</v>
      </c>
      <c r="O229" s="31">
        <f>IF(ABS(G229)&lt;'ver pressoflex 6p C2 DCpowe'!$G$7,'ver pressoflex 6p C2 DCpowe'!$G$16*G229*'ver pressoflex 6p C2 DCpowe'!$O$10,SIGN(G229)*'ver pressoflex 6p C2 DCpowe'!$G$15*'ver pressoflex 6p C2 DCpowe'!$O$10)</f>
        <v>0</v>
      </c>
      <c r="P229" s="31">
        <f>IF(ABS(H229)&lt;'ver pressoflex 6p C2 DCpowe'!$G$7,'ver pressoflex 6p C2 DCpowe'!$G$16*H229*'ver pressoflex 6p C2 DCpowe'!$O$11,SIGN(H229)*'ver pressoflex 6p C2 DCpowe'!$G$15*'ver pressoflex 6p C2 DCpowe'!$O$11)</f>
        <v>0</v>
      </c>
      <c r="Q229" s="31">
        <f>IF(ABS(I229)&lt;'ver pressoflex 6p C2 DCpowe'!$G$7,'ver pressoflex 6p C2 DCpowe'!$G$16*I229*'ver pressoflex 6p C2 DCpowe'!$O$12,SIGN(I229)*'ver pressoflex 6p C2 DCpowe'!$G$15*'ver pressoflex 6p C2 DCpowe'!$O$12)</f>
        <v>0</v>
      </c>
      <c r="R229" s="31">
        <f>IF(ABS(J229)&lt;'ver pressoflex 6p C2 DCpowe'!$G$7,'ver pressoflex 6p C2 DCpowe'!$G$16*J229*'ver pressoflex 6p C2 DCpowe'!$O$13,SIGN(J229)*'ver pressoflex 6p C2 DCpowe'!$G$15*'ver pressoflex 6p C2 DCpowe'!$O$13)</f>
        <v>17803.500000000004</v>
      </c>
      <c r="S229" s="113">
        <f t="shared" si="36"/>
        <v>17767.422391251235</v>
      </c>
      <c r="T229" s="362">
        <f>-L229*('ver pressoflex 6p C2 DCpowe'!$G$3/2-'ver pressoflex 6p C2 DCpowe'!AF229*'ver pressoflex 6p C2 DCpowe'!D229)</f>
        <v>50522.492204714043</v>
      </c>
      <c r="U229" s="29">
        <f>M229*IF(($G$3/2-$M$8)&gt;0,('ver pressoflex 6p C2 DCpowe'!$G$3/2-'ver pressoflex 6p C2 DCpowe'!$M$8),'ver pressoflex 6p C2 DCpowe'!$G$3/2-('ver pressoflex 6p C2 DCpowe'!$G$3-'ver pressoflex 6p C2 DCpowe'!$M$8))*IF(($G$3/2-$M$8)&gt;0,-1,1)</f>
        <v>-5804.9760946913557</v>
      </c>
      <c r="V229" s="29">
        <f>N229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229" s="29">
        <f>O229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229" s="29">
        <f>P229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229" s="29">
        <f>Q229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229" s="29">
        <f>R229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229" s="113">
        <f t="shared" si="45"/>
        <v>18293305.016110025</v>
      </c>
      <c r="AB229" s="193">
        <f t="shared" si="46"/>
        <v>8.9475752055221937E-5</v>
      </c>
      <c r="AC229" s="191">
        <f t="shared" si="47"/>
        <v>5.6766823429913134E-5</v>
      </c>
      <c r="AD229" s="194">
        <f t="shared" si="48"/>
        <v>3.3119859160256129E-9</v>
      </c>
      <c r="AE229" s="191">
        <f t="shared" si="49"/>
        <v>4.2575117572434843E-3</v>
      </c>
      <c r="AF229" s="191">
        <f t="shared" si="50"/>
        <v>0.34793854102187194</v>
      </c>
    </row>
    <row r="230" spans="2:32">
      <c r="B230" s="116">
        <f t="shared" si="35"/>
        <v>59766.715101799076</v>
      </c>
      <c r="C230" s="115">
        <f t="shared" si="37"/>
        <v>3.4500000000000024</v>
      </c>
      <c r="D230" s="68">
        <f>'ver pressoflex 6p C2 DCpowe'!$G$3/2/$C$557*C230</f>
        <v>42.262500000000031</v>
      </c>
      <c r="E230" s="114">
        <f t="shared" si="38"/>
        <v>3.359351290338037E-4</v>
      </c>
      <c r="F230" s="114">
        <f t="shared" si="39"/>
        <v>5.0631192797320822E-4</v>
      </c>
      <c r="G230" s="114">
        <f t="shared" si="40"/>
        <v>6.7668872691261251E-4</v>
      </c>
      <c r="H230" s="114">
        <f t="shared" si="41"/>
        <v>4.3610870039772331E-3</v>
      </c>
      <c r="I230" s="114">
        <f t="shared" si="42"/>
        <v>4.531463802916638E-3</v>
      </c>
      <c r="J230" s="114">
        <f t="shared" si="43"/>
        <v>4.701840601856043E-3</v>
      </c>
      <c r="K230" s="114">
        <f t="shared" si="44"/>
        <v>5.127782599204554E-3</v>
      </c>
      <c r="L230" s="113">
        <f>-'ver pressoflex 6p C2 DCpowe'!$G$2*'ver pressoflex 6p C2 DCpowe'!D230*'ver pressoflex 6p C2 DCpowe'!$G$17*'ver pressoflex 6p C2 DCpowe'!$G$13*'ver pressoflex 6p C2 DCpowe'!AE230</f>
        <v>-42.440096790214525</v>
      </c>
      <c r="M230" s="31">
        <f>IF(ABS(E230)&lt;'ver pressoflex 6p C2 DCpowe'!$G$7,'ver pressoflex 6p C2 DCpowe'!$G$16*E230*'ver pressoflex 6p C2 DCpowe'!$O$8,SIGN(E230)*'ver pressoflex 6p C2 DCpowe'!$G$15*'ver pressoflex 6p C2 DCpowe'!$O$8)</f>
        <v>5.6551985892889771</v>
      </c>
      <c r="N230" s="31">
        <f>IF(ABS(F230)&lt;'ver pressoflex 6p C2 DCpowe'!$G$7,'ver pressoflex 6p C2 DCpowe'!$G$16*F230*'ver pressoflex 6p C2 DCpowe'!$O$9,SIGN(F230)*'ver pressoflex 6p C2 DCpowe'!$G$15*'ver pressoflex 6p C2 DCpowe'!$O$9)</f>
        <v>0</v>
      </c>
      <c r="O230" s="31">
        <f>IF(ABS(G230)&lt;'ver pressoflex 6p C2 DCpowe'!$G$7,'ver pressoflex 6p C2 DCpowe'!$G$16*G230*'ver pressoflex 6p C2 DCpowe'!$O$10,SIGN(G230)*'ver pressoflex 6p C2 DCpowe'!$G$15*'ver pressoflex 6p C2 DCpowe'!$O$10)</f>
        <v>0</v>
      </c>
      <c r="P230" s="31">
        <f>IF(ABS(H230)&lt;'ver pressoflex 6p C2 DCpowe'!$G$7,'ver pressoflex 6p C2 DCpowe'!$G$16*H230*'ver pressoflex 6p C2 DCpowe'!$O$11,SIGN(H230)*'ver pressoflex 6p C2 DCpowe'!$G$15*'ver pressoflex 6p C2 DCpowe'!$O$11)</f>
        <v>0</v>
      </c>
      <c r="Q230" s="31">
        <f>IF(ABS(I230)&lt;'ver pressoflex 6p C2 DCpowe'!$G$7,'ver pressoflex 6p C2 DCpowe'!$G$16*I230*'ver pressoflex 6p C2 DCpowe'!$O$12,SIGN(I230)*'ver pressoflex 6p C2 DCpowe'!$G$15*'ver pressoflex 6p C2 DCpowe'!$O$12)</f>
        <v>0</v>
      </c>
      <c r="R230" s="31">
        <f>IF(ABS(J230)&lt;'ver pressoflex 6p C2 DCpowe'!$G$7,'ver pressoflex 6p C2 DCpowe'!$G$16*J230*'ver pressoflex 6p C2 DCpowe'!$O$13,SIGN(J230)*'ver pressoflex 6p C2 DCpowe'!$G$15*'ver pressoflex 6p C2 DCpowe'!$O$13)</f>
        <v>17803.500000000004</v>
      </c>
      <c r="S230" s="113">
        <f t="shared" si="36"/>
        <v>17766.715101799076</v>
      </c>
      <c r="T230" s="362">
        <f>-L230*('ver pressoflex 6p C2 DCpowe'!$G$3/2-'ver pressoflex 6p C2 DCpowe'!AF230*'ver pressoflex 6p C2 DCpowe'!D230)</f>
        <v>51364.864504072204</v>
      </c>
      <c r="U230" s="29">
        <f>M230*IF(($G$3/2-$M$8)&gt;0,('ver pressoflex 6p C2 DCpowe'!$G$3/2-'ver pressoflex 6p C2 DCpowe'!$M$8),'ver pressoflex 6p C2 DCpowe'!$G$3/2-('ver pressoflex 6p C2 DCpowe'!$G$3-'ver pressoflex 6p C2 DCpowe'!$M$8))*IF(($G$3/2-$M$8)&gt;0,-1,1)</f>
        <v>-5796.5785540212019</v>
      </c>
      <c r="V230" s="29">
        <f>N230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230" s="29">
        <f>O230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230" s="29">
        <f>P230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230" s="29">
        <f>Q230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230" s="29">
        <f>R230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230" s="113">
        <f t="shared" si="45"/>
        <v>18294155.785950053</v>
      </c>
      <c r="AB230" s="193">
        <f t="shared" si="46"/>
        <v>9.0006868314707305E-5</v>
      </c>
      <c r="AC230" s="191">
        <f t="shared" si="47"/>
        <v>5.738298463205576E-5</v>
      </c>
      <c r="AD230" s="194">
        <f t="shared" si="48"/>
        <v>3.3672811443057486E-9</v>
      </c>
      <c r="AE230" s="191">
        <f t="shared" si="49"/>
        <v>4.3037238474041822E-3</v>
      </c>
      <c r="AF230" s="191">
        <f t="shared" si="50"/>
        <v>0.34804053602599117</v>
      </c>
    </row>
    <row r="231" spans="2:32">
      <c r="B231" s="116">
        <f t="shared" si="35"/>
        <v>59766.000507390811</v>
      </c>
      <c r="C231" s="115">
        <f t="shared" si="37"/>
        <v>3.4700000000000024</v>
      </c>
      <c r="D231" s="68">
        <f>'ver pressoflex 6p C2 DCpowe'!$G$3/2/$C$557*C231</f>
        <v>42.507500000000029</v>
      </c>
      <c r="E231" s="114">
        <f t="shared" si="38"/>
        <v>3.3544835606503533E-4</v>
      </c>
      <c r="F231" s="114">
        <f t="shared" si="39"/>
        <v>5.0584293666539938E-4</v>
      </c>
      <c r="G231" s="114">
        <f t="shared" si="40"/>
        <v>6.7623751726576331E-4</v>
      </c>
      <c r="H231" s="114">
        <f t="shared" si="41"/>
        <v>4.3610203227486362E-3</v>
      </c>
      <c r="I231" s="114">
        <f t="shared" si="42"/>
        <v>4.531414903348999E-3</v>
      </c>
      <c r="J231" s="114">
        <f t="shared" si="43"/>
        <v>4.7018094839493636E-3</v>
      </c>
      <c r="K231" s="114">
        <f t="shared" si="44"/>
        <v>5.1277959354502738E-3</v>
      </c>
      <c r="L231" s="113">
        <f>-'ver pressoflex 6p C2 DCpowe'!$G$2*'ver pressoflex 6p C2 DCpowe'!D231*'ver pressoflex 6p C2 DCpowe'!$G$17*'ver pressoflex 6p C2 DCpowe'!$G$13*'ver pressoflex 6p C2 DCpowe'!AE231</f>
        <v>-43.146496765778259</v>
      </c>
      <c r="M231" s="31">
        <f>IF(ABS(E231)&lt;'ver pressoflex 6p C2 DCpowe'!$G$7,'ver pressoflex 6p C2 DCpowe'!$G$16*E231*'ver pressoflex 6p C2 DCpowe'!$O$8,SIGN(E231)*'ver pressoflex 6p C2 DCpowe'!$G$15*'ver pressoflex 6p C2 DCpowe'!$O$8)</f>
        <v>5.6470041565894249</v>
      </c>
      <c r="N231" s="31">
        <f>IF(ABS(F231)&lt;'ver pressoflex 6p C2 DCpowe'!$G$7,'ver pressoflex 6p C2 DCpowe'!$G$16*F231*'ver pressoflex 6p C2 DCpowe'!$O$9,SIGN(F231)*'ver pressoflex 6p C2 DCpowe'!$G$15*'ver pressoflex 6p C2 DCpowe'!$O$9)</f>
        <v>0</v>
      </c>
      <c r="O231" s="31">
        <f>IF(ABS(G231)&lt;'ver pressoflex 6p C2 DCpowe'!$G$7,'ver pressoflex 6p C2 DCpowe'!$G$16*G231*'ver pressoflex 6p C2 DCpowe'!$O$10,SIGN(G231)*'ver pressoflex 6p C2 DCpowe'!$G$15*'ver pressoflex 6p C2 DCpowe'!$O$10)</f>
        <v>0</v>
      </c>
      <c r="P231" s="31">
        <f>IF(ABS(H231)&lt;'ver pressoflex 6p C2 DCpowe'!$G$7,'ver pressoflex 6p C2 DCpowe'!$G$16*H231*'ver pressoflex 6p C2 DCpowe'!$O$11,SIGN(H231)*'ver pressoflex 6p C2 DCpowe'!$G$15*'ver pressoflex 6p C2 DCpowe'!$O$11)</f>
        <v>0</v>
      </c>
      <c r="Q231" s="31">
        <f>IF(ABS(I231)&lt;'ver pressoflex 6p C2 DCpowe'!$G$7,'ver pressoflex 6p C2 DCpowe'!$G$16*I231*'ver pressoflex 6p C2 DCpowe'!$O$12,SIGN(I231)*'ver pressoflex 6p C2 DCpowe'!$G$15*'ver pressoflex 6p C2 DCpowe'!$O$12)</f>
        <v>0</v>
      </c>
      <c r="R231" s="31">
        <f>IF(ABS(J231)&lt;'ver pressoflex 6p C2 DCpowe'!$G$7,'ver pressoflex 6p C2 DCpowe'!$G$16*J231*'ver pressoflex 6p C2 DCpowe'!$O$13,SIGN(J231)*'ver pressoflex 6p C2 DCpowe'!$G$15*'ver pressoflex 6p C2 DCpowe'!$O$13)</f>
        <v>17803.500000000004</v>
      </c>
      <c r="S231" s="113">
        <f t="shared" si="36"/>
        <v>17766.000507390814</v>
      </c>
      <c r="T231" s="362">
        <f>-L231*('ver pressoflex 6p C2 DCpowe'!$G$3/2-'ver pressoflex 6p C2 DCpowe'!AF231*'ver pressoflex 6p C2 DCpowe'!D231)</f>
        <v>52215.947400362842</v>
      </c>
      <c r="U231" s="29">
        <f>M231*IF(($G$3/2-$M$8)&gt;0,('ver pressoflex 6p C2 DCpowe'!$G$3/2-'ver pressoflex 6p C2 DCpowe'!$M$8),'ver pressoflex 6p C2 DCpowe'!$G$3/2-('ver pressoflex 6p C2 DCpowe'!$G$3-'ver pressoflex 6p C2 DCpowe'!$M$8))*IF(($G$3/2-$M$8)&gt;0,-1,1)</f>
        <v>-5788.1792605041601</v>
      </c>
      <c r="V231" s="29">
        <f>N231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231" s="29">
        <f>O231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231" s="29">
        <f>P231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231" s="29">
        <f>Q231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231" s="29">
        <f>R231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231" s="113">
        <f t="shared" si="45"/>
        <v>18295015.268139862</v>
      </c>
      <c r="AB231" s="193">
        <f t="shared" si="46"/>
        <v>9.0538095435874731E-5</v>
      </c>
      <c r="AC231" s="191">
        <f t="shared" si="47"/>
        <v>5.8001860869296316E-5</v>
      </c>
      <c r="AD231" s="194">
        <f t="shared" si="48"/>
        <v>3.4231487524486731E-9</v>
      </c>
      <c r="AE231" s="191">
        <f t="shared" si="49"/>
        <v>4.3501395651972235E-3</v>
      </c>
      <c r="AF231" s="191">
        <f t="shared" si="50"/>
        <v>0.3481427650469332</v>
      </c>
    </row>
    <row r="232" spans="2:32">
      <c r="B232" s="116">
        <f t="shared" si="35"/>
        <v>59765.278581211343</v>
      </c>
      <c r="C232" s="115">
        <f t="shared" si="37"/>
        <v>3.4900000000000024</v>
      </c>
      <c r="D232" s="68">
        <f>'ver pressoflex 6p C2 DCpowe'!$G$3/2/$C$557*C232</f>
        <v>42.752500000000033</v>
      </c>
      <c r="E232" s="114">
        <f t="shared" si="38"/>
        <v>3.3496148147990357E-4</v>
      </c>
      <c r="F232" s="114">
        <f t="shared" si="39"/>
        <v>5.0537384745324044E-4</v>
      </c>
      <c r="G232" s="114">
        <f t="shared" si="40"/>
        <v>6.7578621342657724E-4</v>
      </c>
      <c r="H232" s="114">
        <f t="shared" si="41"/>
        <v>4.3609536275999866E-3</v>
      </c>
      <c r="I232" s="114">
        <f t="shared" si="42"/>
        <v>4.5313659935733242E-3</v>
      </c>
      <c r="J232" s="114">
        <f t="shared" si="43"/>
        <v>4.7017783595466609E-3</v>
      </c>
      <c r="K232" s="114">
        <f t="shared" si="44"/>
        <v>5.1278092744800026E-3</v>
      </c>
      <c r="L232" s="113">
        <f>-'ver pressoflex 6p C2 DCpowe'!$G$2*'ver pressoflex 6p C2 DCpowe'!D232*'ver pressoflex 6p C2 DCpowe'!$G$17*'ver pressoflex 6p C2 DCpowe'!$G$13*'ver pressoflex 6p C2 DCpowe'!AE232</f>
        <v>-43.860226801916774</v>
      </c>
      <c r="M232" s="31">
        <f>IF(ABS(E232)&lt;'ver pressoflex 6p C2 DCpowe'!$G$7,'ver pressoflex 6p C2 DCpowe'!$G$16*E232*'ver pressoflex 6p C2 DCpowe'!$O$8,SIGN(E232)*'ver pressoflex 6p C2 DCpowe'!$G$15*'ver pressoflex 6p C2 DCpowe'!$O$8)</f>
        <v>5.6388080132598573</v>
      </c>
      <c r="N232" s="31">
        <f>IF(ABS(F232)&lt;'ver pressoflex 6p C2 DCpowe'!$G$7,'ver pressoflex 6p C2 DCpowe'!$G$16*F232*'ver pressoflex 6p C2 DCpowe'!$O$9,SIGN(F232)*'ver pressoflex 6p C2 DCpowe'!$G$15*'ver pressoflex 6p C2 DCpowe'!$O$9)</f>
        <v>0</v>
      </c>
      <c r="O232" s="31">
        <f>IF(ABS(G232)&lt;'ver pressoflex 6p C2 DCpowe'!$G$7,'ver pressoflex 6p C2 DCpowe'!$G$16*G232*'ver pressoflex 6p C2 DCpowe'!$O$10,SIGN(G232)*'ver pressoflex 6p C2 DCpowe'!$G$15*'ver pressoflex 6p C2 DCpowe'!$O$10)</f>
        <v>0</v>
      </c>
      <c r="P232" s="31">
        <f>IF(ABS(H232)&lt;'ver pressoflex 6p C2 DCpowe'!$G$7,'ver pressoflex 6p C2 DCpowe'!$G$16*H232*'ver pressoflex 6p C2 DCpowe'!$O$11,SIGN(H232)*'ver pressoflex 6p C2 DCpowe'!$G$15*'ver pressoflex 6p C2 DCpowe'!$O$11)</f>
        <v>0</v>
      </c>
      <c r="Q232" s="31">
        <f>IF(ABS(I232)&lt;'ver pressoflex 6p C2 DCpowe'!$G$7,'ver pressoflex 6p C2 DCpowe'!$G$16*I232*'ver pressoflex 6p C2 DCpowe'!$O$12,SIGN(I232)*'ver pressoflex 6p C2 DCpowe'!$G$15*'ver pressoflex 6p C2 DCpowe'!$O$12)</f>
        <v>0</v>
      </c>
      <c r="R232" s="31">
        <f>IF(ABS(J232)&lt;'ver pressoflex 6p C2 DCpowe'!$G$7,'ver pressoflex 6p C2 DCpowe'!$G$16*J232*'ver pressoflex 6p C2 DCpowe'!$O$13,SIGN(J232)*'ver pressoflex 6p C2 DCpowe'!$G$15*'ver pressoflex 6p C2 DCpowe'!$O$13)</f>
        <v>17803.500000000004</v>
      </c>
      <c r="S232" s="113">
        <f t="shared" si="36"/>
        <v>17765.278581211347</v>
      </c>
      <c r="T232" s="362">
        <f>-L232*('ver pressoflex 6p C2 DCpowe'!$G$3/2-'ver pressoflex 6p C2 DCpowe'!AF232*'ver pressoflex 6p C2 DCpowe'!D232)</f>
        <v>53075.771242702358</v>
      </c>
      <c r="U232" s="29">
        <f>M232*IF(($G$3/2-$M$8)&gt;0,('ver pressoflex 6p C2 DCpowe'!$G$3/2-'ver pressoflex 6p C2 DCpowe'!$M$8),'ver pressoflex 6p C2 DCpowe'!$G$3/2-('ver pressoflex 6p C2 DCpowe'!$G$3-'ver pressoflex 6p C2 DCpowe'!$M$8))*IF(($G$3/2-$M$8)&gt;0,-1,1)</f>
        <v>-5779.778213591354</v>
      </c>
      <c r="V232" s="29">
        <f>N232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232" s="29">
        <f>O232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232" s="29">
        <f>P232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232" s="29">
        <f>Q232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232" s="29">
        <f>R232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232" s="113">
        <f t="shared" si="45"/>
        <v>18295883.493029114</v>
      </c>
      <c r="AB232" s="193">
        <f t="shared" si="46"/>
        <v>9.106943345343862E-5</v>
      </c>
      <c r="AC232" s="191">
        <f t="shared" si="47"/>
        <v>5.8623441305075556E-5</v>
      </c>
      <c r="AD232" s="194">
        <f t="shared" si="48"/>
        <v>3.4795907096742662E-9</v>
      </c>
      <c r="AE232" s="191">
        <f t="shared" si="49"/>
        <v>4.396758097880666E-3</v>
      </c>
      <c r="AF232" s="191">
        <f t="shared" si="50"/>
        <v>0.34824522889101328</v>
      </c>
    </row>
    <row r="233" spans="2:32">
      <c r="B233" s="116">
        <f t="shared" si="35"/>
        <v>59764.549296642421</v>
      </c>
      <c r="C233" s="115">
        <f t="shared" si="37"/>
        <v>3.5100000000000025</v>
      </c>
      <c r="D233" s="68">
        <f>'ver pressoflex 6p C2 DCpowe'!$G$3/2/$C$557*C233</f>
        <v>42.997500000000031</v>
      </c>
      <c r="E233" s="114">
        <f t="shared" si="38"/>
        <v>3.3447450524658575E-4</v>
      </c>
      <c r="F233" s="114">
        <f t="shared" si="39"/>
        <v>5.0490466030607114E-4</v>
      </c>
      <c r="G233" s="114">
        <f t="shared" si="40"/>
        <v>6.7533481536555652E-4</v>
      </c>
      <c r="H233" s="114">
        <f t="shared" si="41"/>
        <v>4.3608869185269294E-3</v>
      </c>
      <c r="I233" s="114">
        <f t="shared" si="42"/>
        <v>4.5313170735864147E-3</v>
      </c>
      <c r="J233" s="114">
        <f t="shared" si="43"/>
        <v>4.7017472286459009E-3</v>
      </c>
      <c r="K233" s="114">
        <f t="shared" si="44"/>
        <v>5.1278226162946141E-3</v>
      </c>
      <c r="L233" s="113">
        <f>-'ver pressoflex 6p C2 DCpowe'!$G$2*'ver pressoflex 6p C2 DCpowe'!D233*'ver pressoflex 6p C2 DCpowe'!$G$17*'ver pressoflex 6p C2 DCpowe'!$G$13*'ver pressoflex 6p C2 DCpowe'!AE233</f>
        <v>-44.581313516342888</v>
      </c>
      <c r="M233" s="31">
        <f>IF(ABS(E233)&lt;'ver pressoflex 6p C2 DCpowe'!$G$7,'ver pressoflex 6p C2 DCpowe'!$G$16*E233*'ver pressoflex 6p C2 DCpowe'!$O$8,SIGN(E233)*'ver pressoflex 6p C2 DCpowe'!$G$15*'ver pressoflex 6p C2 DCpowe'!$O$8)</f>
        <v>5.6306101587645658</v>
      </c>
      <c r="N233" s="31">
        <f>IF(ABS(F233)&lt;'ver pressoflex 6p C2 DCpowe'!$G$7,'ver pressoflex 6p C2 DCpowe'!$G$16*F233*'ver pressoflex 6p C2 DCpowe'!$O$9,SIGN(F233)*'ver pressoflex 6p C2 DCpowe'!$G$15*'ver pressoflex 6p C2 DCpowe'!$O$9)</f>
        <v>0</v>
      </c>
      <c r="O233" s="31">
        <f>IF(ABS(G233)&lt;'ver pressoflex 6p C2 DCpowe'!$G$7,'ver pressoflex 6p C2 DCpowe'!$G$16*G233*'ver pressoflex 6p C2 DCpowe'!$O$10,SIGN(G233)*'ver pressoflex 6p C2 DCpowe'!$G$15*'ver pressoflex 6p C2 DCpowe'!$O$10)</f>
        <v>0</v>
      </c>
      <c r="P233" s="31">
        <f>IF(ABS(H233)&lt;'ver pressoflex 6p C2 DCpowe'!$G$7,'ver pressoflex 6p C2 DCpowe'!$G$16*H233*'ver pressoflex 6p C2 DCpowe'!$O$11,SIGN(H233)*'ver pressoflex 6p C2 DCpowe'!$G$15*'ver pressoflex 6p C2 DCpowe'!$O$11)</f>
        <v>0</v>
      </c>
      <c r="Q233" s="31">
        <f>IF(ABS(I233)&lt;'ver pressoflex 6p C2 DCpowe'!$G$7,'ver pressoflex 6p C2 DCpowe'!$G$16*I233*'ver pressoflex 6p C2 DCpowe'!$O$12,SIGN(I233)*'ver pressoflex 6p C2 DCpowe'!$G$15*'ver pressoflex 6p C2 DCpowe'!$O$12)</f>
        <v>0</v>
      </c>
      <c r="R233" s="31">
        <f>IF(ABS(J233)&lt;'ver pressoflex 6p C2 DCpowe'!$G$7,'ver pressoflex 6p C2 DCpowe'!$G$16*J233*'ver pressoflex 6p C2 DCpowe'!$O$13,SIGN(J233)*'ver pressoflex 6p C2 DCpowe'!$G$15*'ver pressoflex 6p C2 DCpowe'!$O$13)</f>
        <v>17803.500000000004</v>
      </c>
      <c r="S233" s="113">
        <f t="shared" si="36"/>
        <v>17764.549296642424</v>
      </c>
      <c r="T233" s="362">
        <f>-L233*('ver pressoflex 6p C2 DCpowe'!$G$3/2-'ver pressoflex 6p C2 DCpowe'!AF233*'ver pressoflex 6p C2 DCpowe'!D233)</f>
        <v>53944.366129124341</v>
      </c>
      <c r="U233" s="29">
        <f>M233*IF(($G$3/2-$M$8)&gt;0,('ver pressoflex 6p C2 DCpowe'!$G$3/2-'ver pressoflex 6p C2 DCpowe'!$M$8),'ver pressoflex 6p C2 DCpowe'!$G$3/2-('ver pressoflex 6p C2 DCpowe'!$G$3-'ver pressoflex 6p C2 DCpowe'!$M$8))*IF(($G$3/2-$M$8)&gt;0,-1,1)</f>
        <v>-5771.3754127336797</v>
      </c>
      <c r="V233" s="29">
        <f>N233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233" s="29">
        <f>O233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233" s="29">
        <f>P233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233" s="29">
        <f>Q233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233" s="29">
        <f>R233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233" s="113">
        <f t="shared" si="45"/>
        <v>18296760.490716394</v>
      </c>
      <c r="AB233" s="193">
        <f t="shared" si="46"/>
        <v>9.1600882402127892E-5</v>
      </c>
      <c r="AC233" s="191">
        <f t="shared" si="47"/>
        <v>5.9247715088209923E-5</v>
      </c>
      <c r="AD233" s="194">
        <f t="shared" si="48"/>
        <v>3.5366089675160585E-9</v>
      </c>
      <c r="AE233" s="191">
        <f t="shared" si="49"/>
        <v>4.4435786316157442E-3</v>
      </c>
      <c r="AF233" s="191">
        <f t="shared" si="50"/>
        <v>0.34834792836825568</v>
      </c>
    </row>
    <row r="234" spans="2:32">
      <c r="B234" s="116">
        <f t="shared" si="35"/>
        <v>59763.812627262974</v>
      </c>
      <c r="C234" s="115">
        <f t="shared" si="37"/>
        <v>3.5300000000000025</v>
      </c>
      <c r="D234" s="68">
        <f>'ver pressoflex 6p C2 DCpowe'!$G$3/2/$C$557*C234</f>
        <v>43.242500000000028</v>
      </c>
      <c r="E234" s="114">
        <f t="shared" si="38"/>
        <v>3.3398742733324588E-4</v>
      </c>
      <c r="F234" s="114">
        <f t="shared" si="39"/>
        <v>5.0443537519321863E-4</v>
      </c>
      <c r="G234" s="114">
        <f t="shared" si="40"/>
        <v>6.7488332305319144E-4</v>
      </c>
      <c r="H234" s="114">
        <f t="shared" si="41"/>
        <v>4.3608201955251018E-3</v>
      </c>
      <c r="I234" s="114">
        <f t="shared" si="42"/>
        <v>4.5312681433850744E-3</v>
      </c>
      <c r="J234" s="114">
        <f t="shared" si="43"/>
        <v>4.7017160912450479E-3</v>
      </c>
      <c r="K234" s="114">
        <f t="shared" si="44"/>
        <v>5.1278359608949798E-3</v>
      </c>
      <c r="L234" s="113">
        <f>-'ver pressoflex 6p C2 DCpowe'!$G$2*'ver pressoflex 6p C2 DCpowe'!D234*'ver pressoflex 6p C2 DCpowe'!$G$17*'ver pressoflex 6p C2 DCpowe'!$G$13*'ver pressoflex 6p C2 DCpowe'!AE234</f>
        <v>-45.309783329592882</v>
      </c>
      <c r="M234" s="31">
        <f>IF(ABS(E234)&lt;'ver pressoflex 6p C2 DCpowe'!$G$7,'ver pressoflex 6p C2 DCpowe'!$G$16*E234*'ver pressoflex 6p C2 DCpowe'!$O$8,SIGN(E234)*'ver pressoflex 6p C2 DCpowe'!$G$15*'ver pressoflex 6p C2 DCpowe'!$O$8)</f>
        <v>5.6224105925676167</v>
      </c>
      <c r="N234" s="31">
        <f>IF(ABS(F234)&lt;'ver pressoflex 6p C2 DCpowe'!$G$7,'ver pressoflex 6p C2 DCpowe'!$G$16*F234*'ver pressoflex 6p C2 DCpowe'!$O$9,SIGN(F234)*'ver pressoflex 6p C2 DCpowe'!$G$15*'ver pressoflex 6p C2 DCpowe'!$O$9)</f>
        <v>0</v>
      </c>
      <c r="O234" s="31">
        <f>IF(ABS(G234)&lt;'ver pressoflex 6p C2 DCpowe'!$G$7,'ver pressoflex 6p C2 DCpowe'!$G$16*G234*'ver pressoflex 6p C2 DCpowe'!$O$10,SIGN(G234)*'ver pressoflex 6p C2 DCpowe'!$G$15*'ver pressoflex 6p C2 DCpowe'!$O$10)</f>
        <v>0</v>
      </c>
      <c r="P234" s="31">
        <f>IF(ABS(H234)&lt;'ver pressoflex 6p C2 DCpowe'!$G$7,'ver pressoflex 6p C2 DCpowe'!$G$16*H234*'ver pressoflex 6p C2 DCpowe'!$O$11,SIGN(H234)*'ver pressoflex 6p C2 DCpowe'!$G$15*'ver pressoflex 6p C2 DCpowe'!$O$11)</f>
        <v>0</v>
      </c>
      <c r="Q234" s="31">
        <f>IF(ABS(I234)&lt;'ver pressoflex 6p C2 DCpowe'!$G$7,'ver pressoflex 6p C2 DCpowe'!$G$16*I234*'ver pressoflex 6p C2 DCpowe'!$O$12,SIGN(I234)*'ver pressoflex 6p C2 DCpowe'!$G$15*'ver pressoflex 6p C2 DCpowe'!$O$12)</f>
        <v>0</v>
      </c>
      <c r="R234" s="31">
        <f>IF(ABS(J234)&lt;'ver pressoflex 6p C2 DCpowe'!$G$7,'ver pressoflex 6p C2 DCpowe'!$G$16*J234*'ver pressoflex 6p C2 DCpowe'!$O$13,SIGN(J234)*'ver pressoflex 6p C2 DCpowe'!$G$15*'ver pressoflex 6p C2 DCpowe'!$O$13)</f>
        <v>17803.500000000004</v>
      </c>
      <c r="S234" s="113">
        <f t="shared" si="36"/>
        <v>17763.812627262978</v>
      </c>
      <c r="T234" s="362">
        <f>-L234*('ver pressoflex 6p C2 DCpowe'!$G$3/2-'ver pressoflex 6p C2 DCpowe'!AF234*'ver pressoflex 6p C2 DCpowe'!D234)</f>
        <v>54821.761906239226</v>
      </c>
      <c r="U234" s="29">
        <f>M234*IF(($G$3/2-$M$8)&gt;0,('ver pressoflex 6p C2 DCpowe'!$G$3/2-'ver pressoflex 6p C2 DCpowe'!$M$8),'ver pressoflex 6p C2 DCpowe'!$G$3/2-('ver pressoflex 6p C2 DCpowe'!$G$3-'ver pressoflex 6p C2 DCpowe'!$M$8))*IF(($G$3/2-$M$8)&gt;0,-1,1)</f>
        <v>-5762.970857381807</v>
      </c>
      <c r="V234" s="29">
        <f>N234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234" s="29">
        <f>O234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234" s="29">
        <f>P234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234" s="29">
        <f>Q234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234" s="29">
        <f>R234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234" s="113">
        <f t="shared" si="45"/>
        <v>18297646.291048862</v>
      </c>
      <c r="AB234" s="193">
        <f t="shared" si="46"/>
        <v>9.2132442316685955E-5</v>
      </c>
      <c r="AC234" s="191">
        <f t="shared" si="47"/>
        <v>5.9874671352875862E-5</v>
      </c>
      <c r="AD234" s="194">
        <f t="shared" si="48"/>
        <v>3.5942054597818727E-9</v>
      </c>
      <c r="AE234" s="191">
        <f t="shared" si="49"/>
        <v>4.490600351465689E-3</v>
      </c>
      <c r="AF234" s="191">
        <f t="shared" si="50"/>
        <v>0.34845086429241456</v>
      </c>
    </row>
    <row r="235" spans="2:32">
      <c r="B235" s="116">
        <f t="shared" si="35"/>
        <v>59763.068546849434</v>
      </c>
      <c r="C235" s="115">
        <f t="shared" si="37"/>
        <v>3.5500000000000025</v>
      </c>
      <c r="D235" s="68">
        <f>'ver pressoflex 6p C2 DCpowe'!$G$3/2/$C$557*C235</f>
        <v>43.487500000000033</v>
      </c>
      <c r="E235" s="114">
        <f t="shared" si="38"/>
        <v>3.3350024770803472E-4</v>
      </c>
      <c r="F235" s="114">
        <f t="shared" si="39"/>
        <v>5.0396599208399697E-4</v>
      </c>
      <c r="G235" s="114">
        <f t="shared" si="40"/>
        <v>6.7443173645995917E-4</v>
      </c>
      <c r="H235" s="114">
        <f t="shared" si="41"/>
        <v>4.3607534585901418E-3</v>
      </c>
      <c r="I235" s="114">
        <f t="shared" si="42"/>
        <v>4.5312192029661035E-3</v>
      </c>
      <c r="J235" s="114">
        <f t="shared" si="43"/>
        <v>4.7016849473420661E-3</v>
      </c>
      <c r="K235" s="114">
        <f t="shared" si="44"/>
        <v>5.1278493082819714E-3</v>
      </c>
      <c r="L235" s="113">
        <f>-'ver pressoflex 6p C2 DCpowe'!$G$2*'ver pressoflex 6p C2 DCpowe'!D235*'ver pressoflex 6p C2 DCpowe'!$G$17*'ver pressoflex 6p C2 DCpowe'!$G$13*'ver pressoflex 6p C2 DCpowe'!AE235</f>
        <v>-46.045662464700889</v>
      </c>
      <c r="M235" s="31">
        <f>IF(ABS(E235)&lt;'ver pressoflex 6p C2 DCpowe'!$G$7,'ver pressoflex 6p C2 DCpowe'!$G$16*E235*'ver pressoflex 6p C2 DCpowe'!$O$8,SIGN(E235)*'ver pressoflex 6p C2 DCpowe'!$G$15*'ver pressoflex 6p C2 DCpowe'!$O$8)</f>
        <v>5.6142093141328528</v>
      </c>
      <c r="N235" s="31">
        <f>IF(ABS(F235)&lt;'ver pressoflex 6p C2 DCpowe'!$G$7,'ver pressoflex 6p C2 DCpowe'!$G$16*F235*'ver pressoflex 6p C2 DCpowe'!$O$9,SIGN(F235)*'ver pressoflex 6p C2 DCpowe'!$G$15*'ver pressoflex 6p C2 DCpowe'!$O$9)</f>
        <v>0</v>
      </c>
      <c r="O235" s="31">
        <f>IF(ABS(G235)&lt;'ver pressoflex 6p C2 DCpowe'!$G$7,'ver pressoflex 6p C2 DCpowe'!$G$16*G235*'ver pressoflex 6p C2 DCpowe'!$O$10,SIGN(G235)*'ver pressoflex 6p C2 DCpowe'!$G$15*'ver pressoflex 6p C2 DCpowe'!$O$10)</f>
        <v>0</v>
      </c>
      <c r="P235" s="31">
        <f>IF(ABS(H235)&lt;'ver pressoflex 6p C2 DCpowe'!$G$7,'ver pressoflex 6p C2 DCpowe'!$G$16*H235*'ver pressoflex 6p C2 DCpowe'!$O$11,SIGN(H235)*'ver pressoflex 6p C2 DCpowe'!$G$15*'ver pressoflex 6p C2 DCpowe'!$O$11)</f>
        <v>0</v>
      </c>
      <c r="Q235" s="31">
        <f>IF(ABS(I235)&lt;'ver pressoflex 6p C2 DCpowe'!$G$7,'ver pressoflex 6p C2 DCpowe'!$G$16*I235*'ver pressoflex 6p C2 DCpowe'!$O$12,SIGN(I235)*'ver pressoflex 6p C2 DCpowe'!$G$15*'ver pressoflex 6p C2 DCpowe'!$O$12)</f>
        <v>0</v>
      </c>
      <c r="R235" s="31">
        <f>IF(ABS(J235)&lt;'ver pressoflex 6p C2 DCpowe'!$G$7,'ver pressoflex 6p C2 DCpowe'!$G$16*J235*'ver pressoflex 6p C2 DCpowe'!$O$13,SIGN(J235)*'ver pressoflex 6p C2 DCpowe'!$G$15*'ver pressoflex 6p C2 DCpowe'!$O$13)</f>
        <v>17803.500000000004</v>
      </c>
      <c r="S235" s="113">
        <f t="shared" si="36"/>
        <v>17763.068546849434</v>
      </c>
      <c r="T235" s="362">
        <f>-L235*('ver pressoflex 6p C2 DCpowe'!$G$3/2-'ver pressoflex 6p C2 DCpowe'!AF235*'ver pressoflex 6p C2 DCpowe'!D235)</f>
        <v>55707.988168893797</v>
      </c>
      <c r="U235" s="29">
        <f>M235*IF(($G$3/2-$M$8)&gt;0,('ver pressoflex 6p C2 DCpowe'!$G$3/2-'ver pressoflex 6p C2 DCpowe'!$M$8),'ver pressoflex 6p C2 DCpowe'!$G$3/2-('ver pressoflex 6p C2 DCpowe'!$G$3-'ver pressoflex 6p C2 DCpowe'!$M$8))*IF(($G$3/2-$M$8)&gt;0,-1,1)</f>
        <v>-5754.5645469861738</v>
      </c>
      <c r="V235" s="29">
        <f>N235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235" s="29">
        <f>O235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235" s="29">
        <f>P235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235" s="29">
        <f>Q235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235" s="29">
        <f>R235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235" s="113">
        <f t="shared" si="45"/>
        <v>18298540.923621912</v>
      </c>
      <c r="AB235" s="193">
        <f t="shared" si="46"/>
        <v>9.2664113231870785E-5</v>
      </c>
      <c r="AC235" s="191">
        <f t="shared" si="47"/>
        <v>6.0504299218594308E-5</v>
      </c>
      <c r="AD235" s="194">
        <f t="shared" si="48"/>
        <v>3.6523821025144202E-9</v>
      </c>
      <c r="AE235" s="191">
        <f t="shared" si="49"/>
        <v>4.5378224413945732E-3</v>
      </c>
      <c r="AF235" s="191">
        <f t="shared" si="50"/>
        <v>0.348554037480995</v>
      </c>
    </row>
    <row r="236" spans="2:32">
      <c r="B236" s="116">
        <f t="shared" si="35"/>
        <v>59762.317029376056</v>
      </c>
      <c r="C236" s="115">
        <f t="shared" si="37"/>
        <v>3.5700000000000025</v>
      </c>
      <c r="D236" s="68">
        <f>'ver pressoflex 6p C2 DCpowe'!$G$3/2/$C$557*C236</f>
        <v>43.73250000000003</v>
      </c>
      <c r="E236" s="114">
        <f t="shared" si="38"/>
        <v>3.3301296633908963E-4</v>
      </c>
      <c r="F236" s="114">
        <f t="shared" si="39"/>
        <v>5.0349651094770741E-4</v>
      </c>
      <c r="G236" s="114">
        <f t="shared" si="40"/>
        <v>6.7398005555632519E-4</v>
      </c>
      <c r="H236" s="114">
        <f t="shared" si="41"/>
        <v>4.3606867077176838E-3</v>
      </c>
      <c r="I236" s="114">
        <f t="shared" si="42"/>
        <v>4.5311702523263006E-3</v>
      </c>
      <c r="J236" s="114">
        <f t="shared" si="43"/>
        <v>4.7016537969349192E-3</v>
      </c>
      <c r="K236" s="114">
        <f t="shared" si="44"/>
        <v>5.1278626584564634E-3</v>
      </c>
      <c r="L236" s="113">
        <f>-'ver pressoflex 6p C2 DCpowe'!$G$2*'ver pressoflex 6p C2 DCpowe'!D236*'ver pressoflex 6p C2 DCpowe'!$G$17*'ver pressoflex 6p C2 DCpowe'!$G$13*'ver pressoflex 6p C2 DCpowe'!AE236</f>
        <v>-46.788976946872424</v>
      </c>
      <c r="M236" s="31">
        <f>IF(ABS(E236)&lt;'ver pressoflex 6p C2 DCpowe'!$G$7,'ver pressoflex 6p C2 DCpowe'!$G$16*E236*'ver pressoflex 6p C2 DCpowe'!$O$8,SIGN(E236)*'ver pressoflex 6p C2 DCpowe'!$G$15*'ver pressoflex 6p C2 DCpowe'!$O$8)</f>
        <v>5.6060063229238928</v>
      </c>
      <c r="N236" s="31">
        <f>IF(ABS(F236)&lt;'ver pressoflex 6p C2 DCpowe'!$G$7,'ver pressoflex 6p C2 DCpowe'!$G$16*F236*'ver pressoflex 6p C2 DCpowe'!$O$9,SIGN(F236)*'ver pressoflex 6p C2 DCpowe'!$G$15*'ver pressoflex 6p C2 DCpowe'!$O$9)</f>
        <v>0</v>
      </c>
      <c r="O236" s="31">
        <f>IF(ABS(G236)&lt;'ver pressoflex 6p C2 DCpowe'!$G$7,'ver pressoflex 6p C2 DCpowe'!$G$16*G236*'ver pressoflex 6p C2 DCpowe'!$O$10,SIGN(G236)*'ver pressoflex 6p C2 DCpowe'!$G$15*'ver pressoflex 6p C2 DCpowe'!$O$10)</f>
        <v>0</v>
      </c>
      <c r="P236" s="31">
        <f>IF(ABS(H236)&lt;'ver pressoflex 6p C2 DCpowe'!$G$7,'ver pressoflex 6p C2 DCpowe'!$G$16*H236*'ver pressoflex 6p C2 DCpowe'!$O$11,SIGN(H236)*'ver pressoflex 6p C2 DCpowe'!$G$15*'ver pressoflex 6p C2 DCpowe'!$O$11)</f>
        <v>0</v>
      </c>
      <c r="Q236" s="31">
        <f>IF(ABS(I236)&lt;'ver pressoflex 6p C2 DCpowe'!$G$7,'ver pressoflex 6p C2 DCpowe'!$G$16*I236*'ver pressoflex 6p C2 DCpowe'!$O$12,SIGN(I236)*'ver pressoflex 6p C2 DCpowe'!$G$15*'ver pressoflex 6p C2 DCpowe'!$O$12)</f>
        <v>0</v>
      </c>
      <c r="R236" s="31">
        <f>IF(ABS(J236)&lt;'ver pressoflex 6p C2 DCpowe'!$G$7,'ver pressoflex 6p C2 DCpowe'!$G$16*J236*'ver pressoflex 6p C2 DCpowe'!$O$13,SIGN(J236)*'ver pressoflex 6p C2 DCpowe'!$G$15*'ver pressoflex 6p C2 DCpowe'!$O$13)</f>
        <v>17803.500000000004</v>
      </c>
      <c r="S236" s="113">
        <f t="shared" si="36"/>
        <v>17762.317029376056</v>
      </c>
      <c r="T236" s="362">
        <f>-L236*('ver pressoflex 6p C2 DCpowe'!$G$3/2-'ver pressoflex 6p C2 DCpowe'!AF236*'ver pressoflex 6p C2 DCpowe'!D236)</f>
        <v>56603.074259829773</v>
      </c>
      <c r="U236" s="29">
        <f>M236*IF(($G$3/2-$M$8)&gt;0,('ver pressoflex 6p C2 DCpowe'!$G$3/2-'ver pressoflex 6p C2 DCpowe'!$M$8),'ver pressoflex 6p C2 DCpowe'!$G$3/2-('ver pressoflex 6p C2 DCpowe'!$G$3-'ver pressoflex 6p C2 DCpowe'!$M$8))*IF(($G$3/2-$M$8)&gt;0,-1,1)</f>
        <v>-5746.1564809969905</v>
      </c>
      <c r="V236" s="29">
        <f>N236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236" s="29">
        <f>O236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236" s="29">
        <f>P236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236" s="29">
        <f>Q236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236" s="29">
        <f>R236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236" s="113">
        <f t="shared" si="45"/>
        <v>18299444.417778835</v>
      </c>
      <c r="AB236" s="193">
        <f t="shared" si="46"/>
        <v>9.3195895182454752E-5</v>
      </c>
      <c r="AC236" s="191">
        <f t="shared" si="47"/>
        <v>6.1136587790214727E-5</v>
      </c>
      <c r="AD236" s="194">
        <f t="shared" si="48"/>
        <v>3.7111407939517926E-9</v>
      </c>
      <c r="AE236" s="191">
        <f t="shared" si="49"/>
        <v>4.5852440842661041E-3</v>
      </c>
      <c r="AF236" s="191">
        <f t="shared" si="50"/>
        <v>0.34865744875527516</v>
      </c>
    </row>
    <row r="237" spans="2:32">
      <c r="B237" s="116">
        <f t="shared" si="35"/>
        <v>59761.55804901525</v>
      </c>
      <c r="C237" s="115">
        <f t="shared" si="37"/>
        <v>3.5900000000000025</v>
      </c>
      <c r="D237" s="68">
        <f>'ver pressoflex 6p C2 DCpowe'!$G$3/2/$C$557*C237</f>
        <v>43.977500000000028</v>
      </c>
      <c r="E237" s="114">
        <f t="shared" si="38"/>
        <v>3.3252558319453451E-4</v>
      </c>
      <c r="F237" s="114">
        <f t="shared" si="39"/>
        <v>5.0302693175363828E-4</v>
      </c>
      <c r="G237" s="114">
        <f t="shared" si="40"/>
        <v>6.7352828031274215E-4</v>
      </c>
      <c r="H237" s="114">
        <f t="shared" si="41"/>
        <v>4.3606199429033609E-3</v>
      </c>
      <c r="I237" s="114">
        <f t="shared" si="42"/>
        <v>4.5311212914624652E-3</v>
      </c>
      <c r="J237" s="114">
        <f t="shared" si="43"/>
        <v>4.7016226400215678E-3</v>
      </c>
      <c r="K237" s="114">
        <f t="shared" si="44"/>
        <v>5.1278760114193281E-3</v>
      </c>
      <c r="L237" s="113">
        <f>-'ver pressoflex 6p C2 DCpowe'!$G$2*'ver pressoflex 6p C2 DCpowe'!D237*'ver pressoflex 6p C2 DCpowe'!$G$17*'ver pressoflex 6p C2 DCpowe'!$G$13*'ver pressoflex 6p C2 DCpowe'!AE237</f>
        <v>-47.539752603158234</v>
      </c>
      <c r="M237" s="31">
        <f>IF(ABS(E237)&lt;'ver pressoflex 6p C2 DCpowe'!$G$7,'ver pressoflex 6p C2 DCpowe'!$G$16*E237*'ver pressoflex 6p C2 DCpowe'!$O$8,SIGN(E237)*'ver pressoflex 6p C2 DCpowe'!$G$15*'ver pressoflex 6p C2 DCpowe'!$O$8)</f>
        <v>5.5978016184041284</v>
      </c>
      <c r="N237" s="31">
        <f>IF(ABS(F237)&lt;'ver pressoflex 6p C2 DCpowe'!$G$7,'ver pressoflex 6p C2 DCpowe'!$G$16*F237*'ver pressoflex 6p C2 DCpowe'!$O$9,SIGN(F237)*'ver pressoflex 6p C2 DCpowe'!$G$15*'ver pressoflex 6p C2 DCpowe'!$O$9)</f>
        <v>0</v>
      </c>
      <c r="O237" s="31">
        <f>IF(ABS(G237)&lt;'ver pressoflex 6p C2 DCpowe'!$G$7,'ver pressoflex 6p C2 DCpowe'!$G$16*G237*'ver pressoflex 6p C2 DCpowe'!$O$10,SIGN(G237)*'ver pressoflex 6p C2 DCpowe'!$G$15*'ver pressoflex 6p C2 DCpowe'!$O$10)</f>
        <v>0</v>
      </c>
      <c r="P237" s="31">
        <f>IF(ABS(H237)&lt;'ver pressoflex 6p C2 DCpowe'!$G$7,'ver pressoflex 6p C2 DCpowe'!$G$16*H237*'ver pressoflex 6p C2 DCpowe'!$O$11,SIGN(H237)*'ver pressoflex 6p C2 DCpowe'!$G$15*'ver pressoflex 6p C2 DCpowe'!$O$11)</f>
        <v>0</v>
      </c>
      <c r="Q237" s="31">
        <f>IF(ABS(I237)&lt;'ver pressoflex 6p C2 DCpowe'!$G$7,'ver pressoflex 6p C2 DCpowe'!$G$16*I237*'ver pressoflex 6p C2 DCpowe'!$O$12,SIGN(I237)*'ver pressoflex 6p C2 DCpowe'!$G$15*'ver pressoflex 6p C2 DCpowe'!$O$12)</f>
        <v>0</v>
      </c>
      <c r="R237" s="31">
        <f>IF(ABS(J237)&lt;'ver pressoflex 6p C2 DCpowe'!$G$7,'ver pressoflex 6p C2 DCpowe'!$G$16*J237*'ver pressoflex 6p C2 DCpowe'!$O$13,SIGN(J237)*'ver pressoflex 6p C2 DCpowe'!$G$15*'ver pressoflex 6p C2 DCpowe'!$O$13)</f>
        <v>17803.500000000004</v>
      </c>
      <c r="S237" s="113">
        <f t="shared" si="36"/>
        <v>17761.55804901525</v>
      </c>
      <c r="T237" s="362">
        <f>-L237*('ver pressoflex 6p C2 DCpowe'!$G$3/2-'ver pressoflex 6p C2 DCpowe'!AF237*'ver pressoflex 6p C2 DCpowe'!D237)</f>
        <v>57507.049269342904</v>
      </c>
      <c r="U237" s="29">
        <f>M237*IF(($G$3/2-$M$8)&gt;0,('ver pressoflex 6p C2 DCpowe'!$G$3/2-'ver pressoflex 6p C2 DCpowe'!$M$8),'ver pressoflex 6p C2 DCpowe'!$G$3/2-('ver pressoflex 6p C2 DCpowe'!$G$3-'ver pressoflex 6p C2 DCpowe'!$M$8))*IF(($G$3/2-$M$8)&gt;0,-1,1)</f>
        <v>-5737.7466588642319</v>
      </c>
      <c r="V237" s="29">
        <f>N237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237" s="29">
        <f>O237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237" s="29">
        <f>P237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237" s="29">
        <f>Q237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237" s="29">
        <f>R237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237" s="113">
        <f t="shared" si="45"/>
        <v>18300356.802610483</v>
      </c>
      <c r="AB237" s="193">
        <f t="shared" si="46"/>
        <v>9.3727788203224889E-5</v>
      </c>
      <c r="AC237" s="191">
        <f t="shared" si="47"/>
        <v>6.1771526157899844E-5</v>
      </c>
      <c r="AD237" s="194">
        <f t="shared" si="48"/>
        <v>3.7704834144879504E-9</v>
      </c>
      <c r="AE237" s="191">
        <f t="shared" si="49"/>
        <v>4.6328644618424883E-3</v>
      </c>
      <c r="AF237" s="191">
        <f t="shared" si="50"/>
        <v>0.34876109894032803</v>
      </c>
    </row>
    <row r="238" spans="2:32">
      <c r="B238" s="116">
        <f t="shared" si="35"/>
        <v>59760.791580137913</v>
      </c>
      <c r="C238" s="115">
        <f t="shared" si="37"/>
        <v>3.6100000000000025</v>
      </c>
      <c r="D238" s="68">
        <f>'ver pressoflex 6p C2 DCpowe'!$G$3/2/$C$557*C238</f>
        <v>44.222500000000032</v>
      </c>
      <c r="E238" s="114">
        <f t="shared" si="38"/>
        <v>3.3203809824248028E-4</v>
      </c>
      <c r="F238" s="114">
        <f t="shared" si="39"/>
        <v>5.0255725447106547E-4</v>
      </c>
      <c r="G238" s="114">
        <f t="shared" si="40"/>
        <v>6.7307641069965071E-4</v>
      </c>
      <c r="H238" s="114">
        <f t="shared" si="41"/>
        <v>4.3605531641428049E-3</v>
      </c>
      <c r="I238" s="114">
        <f t="shared" si="42"/>
        <v>4.5310723203713906E-3</v>
      </c>
      <c r="J238" s="114">
        <f t="shared" si="43"/>
        <v>4.7015914765999763E-3</v>
      </c>
      <c r="K238" s="114">
        <f t="shared" si="44"/>
        <v>5.1278893671714391E-3</v>
      </c>
      <c r="L238" s="113">
        <f>-'ver pressoflex 6p C2 DCpowe'!$G$2*'ver pressoflex 6p C2 DCpowe'!D238*'ver pressoflex 6p C2 DCpowe'!$G$17*'ver pressoflex 6p C2 DCpowe'!$G$13*'ver pressoflex 6p C2 DCpowe'!AE238</f>
        <v>-48.298015062126893</v>
      </c>
      <c r="M238" s="31">
        <f>IF(ABS(E238)&lt;'ver pressoflex 6p C2 DCpowe'!$G$7,'ver pressoflex 6p C2 DCpowe'!$G$16*E238*'ver pressoflex 6p C2 DCpowe'!$O$8,SIGN(E238)*'ver pressoflex 6p C2 DCpowe'!$G$15*'ver pressoflex 6p C2 DCpowe'!$O$8)</f>
        <v>5.5895952000367322</v>
      </c>
      <c r="N238" s="31">
        <f>IF(ABS(F238)&lt;'ver pressoflex 6p C2 DCpowe'!$G$7,'ver pressoflex 6p C2 DCpowe'!$G$16*F238*'ver pressoflex 6p C2 DCpowe'!$O$9,SIGN(F238)*'ver pressoflex 6p C2 DCpowe'!$G$15*'ver pressoflex 6p C2 DCpowe'!$O$9)</f>
        <v>0</v>
      </c>
      <c r="O238" s="31">
        <f>IF(ABS(G238)&lt;'ver pressoflex 6p C2 DCpowe'!$G$7,'ver pressoflex 6p C2 DCpowe'!$G$16*G238*'ver pressoflex 6p C2 DCpowe'!$O$10,SIGN(G238)*'ver pressoflex 6p C2 DCpowe'!$G$15*'ver pressoflex 6p C2 DCpowe'!$O$10)</f>
        <v>0</v>
      </c>
      <c r="P238" s="31">
        <f>IF(ABS(H238)&lt;'ver pressoflex 6p C2 DCpowe'!$G$7,'ver pressoflex 6p C2 DCpowe'!$G$16*H238*'ver pressoflex 6p C2 DCpowe'!$O$11,SIGN(H238)*'ver pressoflex 6p C2 DCpowe'!$G$15*'ver pressoflex 6p C2 DCpowe'!$O$11)</f>
        <v>0</v>
      </c>
      <c r="Q238" s="31">
        <f>IF(ABS(I238)&lt;'ver pressoflex 6p C2 DCpowe'!$G$7,'ver pressoflex 6p C2 DCpowe'!$G$16*I238*'ver pressoflex 6p C2 DCpowe'!$O$12,SIGN(I238)*'ver pressoflex 6p C2 DCpowe'!$G$15*'ver pressoflex 6p C2 DCpowe'!$O$12)</f>
        <v>0</v>
      </c>
      <c r="R238" s="31">
        <f>IF(ABS(J238)&lt;'ver pressoflex 6p C2 DCpowe'!$G$7,'ver pressoflex 6p C2 DCpowe'!$G$16*J238*'ver pressoflex 6p C2 DCpowe'!$O$13,SIGN(J238)*'ver pressoflex 6p C2 DCpowe'!$G$15*'ver pressoflex 6p C2 DCpowe'!$O$13)</f>
        <v>17803.500000000004</v>
      </c>
      <c r="S238" s="113">
        <f t="shared" si="36"/>
        <v>17760.791580137913</v>
      </c>
      <c r="T238" s="362">
        <f>-L238*('ver pressoflex 6p C2 DCpowe'!$G$3/2-'ver pressoflex 6p C2 DCpowe'!AF238*'ver pressoflex 6p C2 DCpowe'!D238)</f>
        <v>58419.942034940599</v>
      </c>
      <c r="U238" s="29">
        <f>M238*IF(($G$3/2-$M$8)&gt;0,('ver pressoflex 6p C2 DCpowe'!$G$3/2-'ver pressoflex 6p C2 DCpowe'!$M$8),'ver pressoflex 6p C2 DCpowe'!$G$3/2-('ver pressoflex 6p C2 DCpowe'!$G$3-'ver pressoflex 6p C2 DCpowe'!$M$8))*IF(($G$3/2-$M$8)&gt;0,-1,1)</f>
        <v>-5729.3350800376502</v>
      </c>
      <c r="V238" s="29">
        <f>N238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238" s="29">
        <f>O238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238" s="29">
        <f>P238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238" s="29">
        <f>Q238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238" s="29">
        <f>R238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238" s="113">
        <f t="shared" si="45"/>
        <v>18301278.106954906</v>
      </c>
      <c r="AB238" s="193">
        <f t="shared" si="46"/>
        <v>9.4259792328982663E-5</v>
      </c>
      <c r="AC238" s="191">
        <f t="shared" si="47"/>
        <v>6.2409103397109564E-5</v>
      </c>
      <c r="AD238" s="194">
        <f t="shared" si="48"/>
        <v>3.8304118266330874E-9</v>
      </c>
      <c r="AE238" s="191">
        <f t="shared" si="49"/>
        <v>4.6806827547832171E-3</v>
      </c>
      <c r="AF238" s="191">
        <f t="shared" si="50"/>
        <v>0.34886498886504347</v>
      </c>
    </row>
    <row r="239" spans="2:32">
      <c r="B239" s="116">
        <f t="shared" si="35"/>
        <v>59760.017597313752</v>
      </c>
      <c r="C239" s="115">
        <f t="shared" si="37"/>
        <v>3.6300000000000026</v>
      </c>
      <c r="D239" s="68">
        <f>'ver pressoflex 6p C2 DCpowe'!$G$3/2/$C$557*C239</f>
        <v>44.46750000000003</v>
      </c>
      <c r="E239" s="114">
        <f t="shared" si="38"/>
        <v>3.3155051145102444E-4</v>
      </c>
      <c r="F239" s="114">
        <f t="shared" si="39"/>
        <v>5.0208747906925184E-4</v>
      </c>
      <c r="G239" s="114">
        <f t="shared" si="40"/>
        <v>6.7262444668747935E-4</v>
      </c>
      <c r="H239" s="114">
        <f t="shared" si="41"/>
        <v>4.3604863714316478E-3</v>
      </c>
      <c r="I239" s="114">
        <f t="shared" si="42"/>
        <v>4.5310233390498745E-3</v>
      </c>
      <c r="J239" s="114">
        <f t="shared" si="43"/>
        <v>4.701560306668102E-3</v>
      </c>
      <c r="K239" s="114">
        <f t="shared" si="44"/>
        <v>5.1279027257136707E-3</v>
      </c>
      <c r="L239" s="113">
        <f>-'ver pressoflex 6p C2 DCpowe'!$G$2*'ver pressoflex 6p C2 DCpowe'!D239*'ver pressoflex 6p C2 DCpowe'!$G$17*'ver pressoflex 6p C2 DCpowe'!$G$13*'ver pressoflex 6p C2 DCpowe'!AE239</f>
        <v>-49.063789753537705</v>
      </c>
      <c r="M239" s="31">
        <f>IF(ABS(E239)&lt;'ver pressoflex 6p C2 DCpowe'!$G$7,'ver pressoflex 6p C2 DCpowe'!$G$16*E239*'ver pressoflex 6p C2 DCpowe'!$O$8,SIGN(E239)*'ver pressoflex 6p C2 DCpowe'!$G$15*'ver pressoflex 6p C2 DCpowe'!$O$8)</f>
        <v>5.5813870672846511</v>
      </c>
      <c r="N239" s="31">
        <f>IF(ABS(F239)&lt;'ver pressoflex 6p C2 DCpowe'!$G$7,'ver pressoflex 6p C2 DCpowe'!$G$16*F239*'ver pressoflex 6p C2 DCpowe'!$O$9,SIGN(F239)*'ver pressoflex 6p C2 DCpowe'!$G$15*'ver pressoflex 6p C2 DCpowe'!$O$9)</f>
        <v>0</v>
      </c>
      <c r="O239" s="31">
        <f>IF(ABS(G239)&lt;'ver pressoflex 6p C2 DCpowe'!$G$7,'ver pressoflex 6p C2 DCpowe'!$G$16*G239*'ver pressoflex 6p C2 DCpowe'!$O$10,SIGN(G239)*'ver pressoflex 6p C2 DCpowe'!$G$15*'ver pressoflex 6p C2 DCpowe'!$O$10)</f>
        <v>0</v>
      </c>
      <c r="P239" s="31">
        <f>IF(ABS(H239)&lt;'ver pressoflex 6p C2 DCpowe'!$G$7,'ver pressoflex 6p C2 DCpowe'!$G$16*H239*'ver pressoflex 6p C2 DCpowe'!$O$11,SIGN(H239)*'ver pressoflex 6p C2 DCpowe'!$G$15*'ver pressoflex 6p C2 DCpowe'!$O$11)</f>
        <v>0</v>
      </c>
      <c r="Q239" s="31">
        <f>IF(ABS(I239)&lt;'ver pressoflex 6p C2 DCpowe'!$G$7,'ver pressoflex 6p C2 DCpowe'!$G$16*I239*'ver pressoflex 6p C2 DCpowe'!$O$12,SIGN(I239)*'ver pressoflex 6p C2 DCpowe'!$G$15*'ver pressoflex 6p C2 DCpowe'!$O$12)</f>
        <v>0</v>
      </c>
      <c r="R239" s="31">
        <f>IF(ABS(J239)&lt;'ver pressoflex 6p C2 DCpowe'!$G$7,'ver pressoflex 6p C2 DCpowe'!$G$16*J239*'ver pressoflex 6p C2 DCpowe'!$O$13,SIGN(J239)*'ver pressoflex 6p C2 DCpowe'!$G$15*'ver pressoflex 6p C2 DCpowe'!$O$13)</f>
        <v>17803.500000000004</v>
      </c>
      <c r="S239" s="113">
        <f t="shared" si="36"/>
        <v>17760.017597313752</v>
      </c>
      <c r="T239" s="362">
        <f>-L239*('ver pressoflex 6p C2 DCpowe'!$G$3/2-'ver pressoflex 6p C2 DCpowe'!AF239*'ver pressoflex 6p C2 DCpowe'!D239)</f>
        <v>59341.781141000181</v>
      </c>
      <c r="U239" s="29">
        <f>M239*IF(($G$3/2-$M$8)&gt;0,('ver pressoflex 6p C2 DCpowe'!$G$3/2-'ver pressoflex 6p C2 DCpowe'!$M$8),'ver pressoflex 6p C2 DCpowe'!$G$3/2-('ver pressoflex 6p C2 DCpowe'!$G$3-'ver pressoflex 6p C2 DCpowe'!$M$8))*IF(($G$3/2-$M$8)&gt;0,-1,1)</f>
        <v>-5720.9217439667673</v>
      </c>
      <c r="V239" s="29">
        <f>N239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239" s="29">
        <f>O239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239" s="29">
        <f>P239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239" s="29">
        <f>Q239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239" s="29">
        <f>R239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239" s="113">
        <f t="shared" si="45"/>
        <v>18302208.359397039</v>
      </c>
      <c r="AB239" s="193">
        <f t="shared" si="46"/>
        <v>9.4791907594544178E-5</v>
      </c>
      <c r="AC239" s="191">
        <f t="shared" si="47"/>
        <v>6.3049308568585626E-5</v>
      </c>
      <c r="AD239" s="194">
        <f t="shared" si="48"/>
        <v>3.8909278749739823E-9</v>
      </c>
      <c r="AE239" s="191">
        <f t="shared" si="49"/>
        <v>4.7286981426439218E-3</v>
      </c>
      <c r="AF239" s="191">
        <f t="shared" si="50"/>
        <v>0.34896911936215069</v>
      </c>
    </row>
    <row r="240" spans="2:32">
      <c r="B240" s="116">
        <f t="shared" si="35"/>
        <v>59759.236075311601</v>
      </c>
      <c r="C240" s="115">
        <f t="shared" si="37"/>
        <v>3.6500000000000026</v>
      </c>
      <c r="D240" s="68">
        <f>'ver pressoflex 6p C2 DCpowe'!$G$3/2/$C$557*C240</f>
        <v>44.712500000000034</v>
      </c>
      <c r="E240" s="114">
        <f t="shared" si="38"/>
        <v>3.3106282278825086E-4</v>
      </c>
      <c r="F240" s="114">
        <f t="shared" si="39"/>
        <v>5.0161760551744716E-4</v>
      </c>
      <c r="G240" s="114">
        <f t="shared" si="40"/>
        <v>6.7217238824664356E-4</v>
      </c>
      <c r="H240" s="114">
        <f t="shared" si="41"/>
        <v>4.3604195647655138E-3</v>
      </c>
      <c r="I240" s="114">
        <f t="shared" si="42"/>
        <v>4.5309743474947102E-3</v>
      </c>
      <c r="J240" s="114">
        <f t="shared" si="43"/>
        <v>4.7015291302239066E-3</v>
      </c>
      <c r="K240" s="114">
        <f t="shared" si="44"/>
        <v>5.1279160870468972E-3</v>
      </c>
      <c r="L240" s="113">
        <f>-'ver pressoflex 6p C2 DCpowe'!$G$2*'ver pressoflex 6p C2 DCpowe'!D240*'ver pressoflex 6p C2 DCpowe'!$G$17*'ver pressoflex 6p C2 DCpowe'!$G$13*'ver pressoflex 6p C2 DCpowe'!AE240</f>
        <v>-49.837101908012535</v>
      </c>
      <c r="M240" s="31">
        <f>IF(ABS(E240)&lt;'ver pressoflex 6p C2 DCpowe'!$G$7,'ver pressoflex 6p C2 DCpowe'!$G$16*E240*'ver pressoflex 6p C2 DCpowe'!$O$8,SIGN(E240)*'ver pressoflex 6p C2 DCpowe'!$G$15*'ver pressoflex 6p C2 DCpowe'!$O$8)</f>
        <v>5.573177219610602</v>
      </c>
      <c r="N240" s="31">
        <f>IF(ABS(F240)&lt;'ver pressoflex 6p C2 DCpowe'!$G$7,'ver pressoflex 6p C2 DCpowe'!$G$16*F240*'ver pressoflex 6p C2 DCpowe'!$O$9,SIGN(F240)*'ver pressoflex 6p C2 DCpowe'!$G$15*'ver pressoflex 6p C2 DCpowe'!$O$9)</f>
        <v>0</v>
      </c>
      <c r="O240" s="31">
        <f>IF(ABS(G240)&lt;'ver pressoflex 6p C2 DCpowe'!$G$7,'ver pressoflex 6p C2 DCpowe'!$G$16*G240*'ver pressoflex 6p C2 DCpowe'!$O$10,SIGN(G240)*'ver pressoflex 6p C2 DCpowe'!$G$15*'ver pressoflex 6p C2 DCpowe'!$O$10)</f>
        <v>0</v>
      </c>
      <c r="P240" s="31">
        <f>IF(ABS(H240)&lt;'ver pressoflex 6p C2 DCpowe'!$G$7,'ver pressoflex 6p C2 DCpowe'!$G$16*H240*'ver pressoflex 6p C2 DCpowe'!$O$11,SIGN(H240)*'ver pressoflex 6p C2 DCpowe'!$G$15*'ver pressoflex 6p C2 DCpowe'!$O$11)</f>
        <v>0</v>
      </c>
      <c r="Q240" s="31">
        <f>IF(ABS(I240)&lt;'ver pressoflex 6p C2 DCpowe'!$G$7,'ver pressoflex 6p C2 DCpowe'!$G$16*I240*'ver pressoflex 6p C2 DCpowe'!$O$12,SIGN(I240)*'ver pressoflex 6p C2 DCpowe'!$G$15*'ver pressoflex 6p C2 DCpowe'!$O$12)</f>
        <v>0</v>
      </c>
      <c r="R240" s="31">
        <f>IF(ABS(J240)&lt;'ver pressoflex 6p C2 DCpowe'!$G$7,'ver pressoflex 6p C2 DCpowe'!$G$16*J240*'ver pressoflex 6p C2 DCpowe'!$O$13,SIGN(J240)*'ver pressoflex 6p C2 DCpowe'!$G$15*'ver pressoflex 6p C2 DCpowe'!$O$13)</f>
        <v>17803.500000000004</v>
      </c>
      <c r="S240" s="113">
        <f t="shared" si="36"/>
        <v>17759.236075311601</v>
      </c>
      <c r="T240" s="362">
        <f>-L240*('ver pressoflex 6p C2 DCpowe'!$G$3/2-'ver pressoflex 6p C2 DCpowe'!AF240*'ver pressoflex 6p C2 DCpowe'!D240)</f>
        <v>60272.594918425762</v>
      </c>
      <c r="U240" s="29">
        <f>M240*IF(($G$3/2-$M$8)&gt;0,('ver pressoflex 6p C2 DCpowe'!$G$3/2-'ver pressoflex 6p C2 DCpowe'!$M$8),'ver pressoflex 6p C2 DCpowe'!$G$3/2-('ver pressoflex 6p C2 DCpowe'!$G$3-'ver pressoflex 6p C2 DCpowe'!$M$8))*IF(($G$3/2-$M$8)&gt;0,-1,1)</f>
        <v>-5712.5066501008669</v>
      </c>
      <c r="V240" s="29">
        <f>N240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240" s="29">
        <f>O240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240" s="29">
        <f>P240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240" s="29">
        <f>Q240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240" s="29">
        <f>R240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240" s="113">
        <f t="shared" si="45"/>
        <v>18303147.588268328</v>
      </c>
      <c r="AB240" s="193">
        <f t="shared" si="46"/>
        <v>9.5324134034739956E-5</v>
      </c>
      <c r="AC240" s="191">
        <f t="shared" si="47"/>
        <v>6.3692130718335393E-5</v>
      </c>
      <c r="AD240" s="194">
        <f t="shared" si="48"/>
        <v>3.952033386134243E-9</v>
      </c>
      <c r="AE240" s="191">
        <f t="shared" si="49"/>
        <v>4.7769098038751541E-3</v>
      </c>
      <c r="AF240" s="191">
        <f t="shared" si="50"/>
        <v>0.34907349126823872</v>
      </c>
    </row>
    <row r="241" spans="2:32">
      <c r="B241" s="116">
        <f t="shared" si="35"/>
        <v>59758.446989099772</v>
      </c>
      <c r="C241" s="115">
        <f t="shared" si="37"/>
        <v>3.6700000000000026</v>
      </c>
      <c r="D241" s="68">
        <f>'ver pressoflex 6p C2 DCpowe'!$G$3/2/$C$557*C241</f>
        <v>44.957500000000032</v>
      </c>
      <c r="E241" s="114">
        <f t="shared" si="38"/>
        <v>3.3057503222223047E-4</v>
      </c>
      <c r="F241" s="114">
        <f t="shared" si="39"/>
        <v>5.0114763378488868E-4</v>
      </c>
      <c r="G241" s="114">
        <f t="shared" si="40"/>
        <v>6.7172023534754701E-4</v>
      </c>
      <c r="H241" s="114">
        <f t="shared" si="41"/>
        <v>4.3603527441400313E-3</v>
      </c>
      <c r="I241" s="114">
        <f t="shared" si="42"/>
        <v>4.5309253457026894E-3</v>
      </c>
      <c r="J241" s="114">
        <f t="shared" si="43"/>
        <v>4.7014979472653484E-3</v>
      </c>
      <c r="K241" s="114">
        <f t="shared" si="44"/>
        <v>5.1279294511719937E-3</v>
      </c>
      <c r="L241" s="113">
        <f>-'ver pressoflex 6p C2 DCpowe'!$G$2*'ver pressoflex 6p C2 DCpowe'!D241*'ver pressoflex 6p C2 DCpowe'!$G$17*'ver pressoflex 6p C2 DCpowe'!$G$13*'ver pressoflex 6p C2 DCpowe'!AE241</f>
        <v>-50.61797655670788</v>
      </c>
      <c r="M241" s="31">
        <f>IF(ABS(E241)&lt;'ver pressoflex 6p C2 DCpowe'!$G$7,'ver pressoflex 6p C2 DCpowe'!$G$16*E241*'ver pressoflex 6p C2 DCpowe'!$O$8,SIGN(E241)*'ver pressoflex 6p C2 DCpowe'!$G$15*'ver pressoflex 6p C2 DCpowe'!$O$8)</f>
        <v>5.564965656477086</v>
      </c>
      <c r="N241" s="31">
        <f>IF(ABS(F241)&lt;'ver pressoflex 6p C2 DCpowe'!$G$7,'ver pressoflex 6p C2 DCpowe'!$G$16*F241*'ver pressoflex 6p C2 DCpowe'!$O$9,SIGN(F241)*'ver pressoflex 6p C2 DCpowe'!$G$15*'ver pressoflex 6p C2 DCpowe'!$O$9)</f>
        <v>0</v>
      </c>
      <c r="O241" s="31">
        <f>IF(ABS(G241)&lt;'ver pressoflex 6p C2 DCpowe'!$G$7,'ver pressoflex 6p C2 DCpowe'!$G$16*G241*'ver pressoflex 6p C2 DCpowe'!$O$10,SIGN(G241)*'ver pressoflex 6p C2 DCpowe'!$G$15*'ver pressoflex 6p C2 DCpowe'!$O$10)</f>
        <v>0</v>
      </c>
      <c r="P241" s="31">
        <f>IF(ABS(H241)&lt;'ver pressoflex 6p C2 DCpowe'!$G$7,'ver pressoflex 6p C2 DCpowe'!$G$16*H241*'ver pressoflex 6p C2 DCpowe'!$O$11,SIGN(H241)*'ver pressoflex 6p C2 DCpowe'!$G$15*'ver pressoflex 6p C2 DCpowe'!$O$11)</f>
        <v>0</v>
      </c>
      <c r="Q241" s="31">
        <f>IF(ABS(I241)&lt;'ver pressoflex 6p C2 DCpowe'!$G$7,'ver pressoflex 6p C2 DCpowe'!$G$16*I241*'ver pressoflex 6p C2 DCpowe'!$O$12,SIGN(I241)*'ver pressoflex 6p C2 DCpowe'!$G$15*'ver pressoflex 6p C2 DCpowe'!$O$12)</f>
        <v>0</v>
      </c>
      <c r="R241" s="31">
        <f>IF(ABS(J241)&lt;'ver pressoflex 6p C2 DCpowe'!$G$7,'ver pressoflex 6p C2 DCpowe'!$G$16*J241*'ver pressoflex 6p C2 DCpowe'!$O$13,SIGN(J241)*'ver pressoflex 6p C2 DCpowe'!$G$15*'ver pressoflex 6p C2 DCpowe'!$O$13)</f>
        <v>17803.500000000004</v>
      </c>
      <c r="S241" s="113">
        <f t="shared" si="36"/>
        <v>17758.446989099772</v>
      </c>
      <c r="T241" s="362">
        <f>-L241*('ver pressoflex 6p C2 DCpowe'!$G$3/2-'ver pressoflex 6p C2 DCpowe'!AF241*'ver pressoflex 6p C2 DCpowe'!D241)</f>
        <v>61212.411444305668</v>
      </c>
      <c r="U241" s="29">
        <f>M241*IF(($G$3/2-$M$8)&gt;0,('ver pressoflex 6p C2 DCpowe'!$G$3/2-'ver pressoflex 6p C2 DCpowe'!$M$8),'ver pressoflex 6p C2 DCpowe'!$G$3/2-('ver pressoflex 6p C2 DCpowe'!$G$3-'ver pressoflex 6p C2 DCpowe'!$M$8))*IF(($G$3/2-$M$8)&gt;0,-1,1)</f>
        <v>-5704.0897978890134</v>
      </c>
      <c r="V241" s="29">
        <f>N241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241" s="29">
        <f>O241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241" s="29">
        <f>P241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241" s="29">
        <f>Q241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241" s="29">
        <f>R241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241" s="113">
        <f t="shared" si="45"/>
        <v>18304095.821646422</v>
      </c>
      <c r="AB241" s="193">
        <f t="shared" si="46"/>
        <v>9.5856471684415171E-5</v>
      </c>
      <c r="AC241" s="191">
        <f t="shared" si="47"/>
        <v>6.4337558877616607E-5</v>
      </c>
      <c r="AD241" s="194">
        <f t="shared" si="48"/>
        <v>4.0137301687345304E-9</v>
      </c>
      <c r="AE241" s="191">
        <f t="shared" si="49"/>
        <v>4.8253169158212449E-3</v>
      </c>
      <c r="AF241" s="191">
        <f t="shared" si="50"/>
        <v>0.34917810542378114</v>
      </c>
    </row>
    <row r="242" spans="2:32">
      <c r="B242" s="116">
        <f t="shared" si="35"/>
        <v>59757.650313846359</v>
      </c>
      <c r="C242" s="115">
        <f t="shared" si="37"/>
        <v>3.6900000000000026</v>
      </c>
      <c r="D242" s="68">
        <f>'ver pressoflex 6p C2 DCpowe'!$G$3/2/$C$557*C242</f>
        <v>45.202500000000029</v>
      </c>
      <c r="E242" s="114">
        <f t="shared" si="38"/>
        <v>3.3008713972102057E-4</v>
      </c>
      <c r="F242" s="114">
        <f t="shared" si="39"/>
        <v>5.0067756384080059E-4</v>
      </c>
      <c r="G242" s="114">
        <f t="shared" si="40"/>
        <v>6.7126798796058077E-4</v>
      </c>
      <c r="H242" s="114">
        <f t="shared" si="41"/>
        <v>4.3602859095508246E-3</v>
      </c>
      <c r="I242" s="114">
        <f t="shared" si="42"/>
        <v>4.5308763336706047E-3</v>
      </c>
      <c r="J242" s="114">
        <f t="shared" si="43"/>
        <v>4.7014667577903848E-3</v>
      </c>
      <c r="K242" s="114">
        <f t="shared" si="44"/>
        <v>5.1279428180898354E-3</v>
      </c>
      <c r="L242" s="113">
        <f>-'ver pressoflex 6p C2 DCpowe'!$G$2*'ver pressoflex 6p C2 DCpowe'!D242*'ver pressoflex 6p C2 DCpowe'!$G$17*'ver pressoflex 6p C2 DCpowe'!$G$13*'ver pressoflex 6p C2 DCpowe'!AE242</f>
        <v>-51.406438530986051</v>
      </c>
      <c r="M242" s="31">
        <f>IF(ABS(E242)&lt;'ver pressoflex 6p C2 DCpowe'!$G$7,'ver pressoflex 6p C2 DCpowe'!$G$16*E242*'ver pressoflex 6p C2 DCpowe'!$O$8,SIGN(E242)*'ver pressoflex 6p C2 DCpowe'!$G$15*'ver pressoflex 6p C2 DCpowe'!$O$8)</f>
        <v>5.5567523773463723</v>
      </c>
      <c r="N242" s="31">
        <f>IF(ABS(F242)&lt;'ver pressoflex 6p C2 DCpowe'!$G$7,'ver pressoflex 6p C2 DCpowe'!$G$16*F242*'ver pressoflex 6p C2 DCpowe'!$O$9,SIGN(F242)*'ver pressoflex 6p C2 DCpowe'!$G$15*'ver pressoflex 6p C2 DCpowe'!$O$9)</f>
        <v>0</v>
      </c>
      <c r="O242" s="31">
        <f>IF(ABS(G242)&lt;'ver pressoflex 6p C2 DCpowe'!$G$7,'ver pressoflex 6p C2 DCpowe'!$G$16*G242*'ver pressoflex 6p C2 DCpowe'!$O$10,SIGN(G242)*'ver pressoflex 6p C2 DCpowe'!$G$15*'ver pressoflex 6p C2 DCpowe'!$O$10)</f>
        <v>0</v>
      </c>
      <c r="P242" s="31">
        <f>IF(ABS(H242)&lt;'ver pressoflex 6p C2 DCpowe'!$G$7,'ver pressoflex 6p C2 DCpowe'!$G$16*H242*'ver pressoflex 6p C2 DCpowe'!$O$11,SIGN(H242)*'ver pressoflex 6p C2 DCpowe'!$G$15*'ver pressoflex 6p C2 DCpowe'!$O$11)</f>
        <v>0</v>
      </c>
      <c r="Q242" s="31">
        <f>IF(ABS(I242)&lt;'ver pressoflex 6p C2 DCpowe'!$G$7,'ver pressoflex 6p C2 DCpowe'!$G$16*I242*'ver pressoflex 6p C2 DCpowe'!$O$12,SIGN(I242)*'ver pressoflex 6p C2 DCpowe'!$G$15*'ver pressoflex 6p C2 DCpowe'!$O$12)</f>
        <v>0</v>
      </c>
      <c r="R242" s="31">
        <f>IF(ABS(J242)&lt;'ver pressoflex 6p C2 DCpowe'!$G$7,'ver pressoflex 6p C2 DCpowe'!$G$16*J242*'ver pressoflex 6p C2 DCpowe'!$O$13,SIGN(J242)*'ver pressoflex 6p C2 DCpowe'!$G$15*'ver pressoflex 6p C2 DCpowe'!$O$13)</f>
        <v>17803.500000000004</v>
      </c>
      <c r="S242" s="113">
        <f t="shared" si="36"/>
        <v>17757.650313846363</v>
      </c>
      <c r="T242" s="362">
        <f>-L242*('ver pressoflex 6p C2 DCpowe'!$G$3/2-'ver pressoflex 6p C2 DCpowe'!AF242*'ver pressoflex 6p C2 DCpowe'!D242)</f>
        <v>62161.258541568888</v>
      </c>
      <c r="U242" s="29">
        <f>M242*IF(($G$3/2-$M$8)&gt;0,('ver pressoflex 6p C2 DCpowe'!$G$3/2-'ver pressoflex 6p C2 DCpowe'!$M$8),'ver pressoflex 6p C2 DCpowe'!$G$3/2-('ver pressoflex 6p C2 DCpowe'!$G$3-'ver pressoflex 6p C2 DCpowe'!$M$8))*IF(($G$3/2-$M$8)&gt;0,-1,1)</f>
        <v>-5695.6711867800313</v>
      </c>
      <c r="V242" s="29">
        <f>N242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242" s="29">
        <f>O242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242" s="29">
        <f>P242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242" s="29">
        <f>Q242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242" s="29">
        <f>R242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242" s="113">
        <f t="shared" si="45"/>
        <v>18305053.087354794</v>
      </c>
      <c r="AB242" s="193">
        <f t="shared" si="46"/>
        <v>9.6388920578429539E-5</v>
      </c>
      <c r="AC242" s="191">
        <f t="shared" si="47"/>
        <v>6.4985582062921328E-5</v>
      </c>
      <c r="AD242" s="194">
        <f t="shared" si="48"/>
        <v>4.0760200133526879E-9</v>
      </c>
      <c r="AE242" s="191">
        <f t="shared" si="49"/>
        <v>4.8739186547190989E-3</v>
      </c>
      <c r="AF242" s="191">
        <f t="shared" si="50"/>
        <v>0.34928296267315684</v>
      </c>
    </row>
    <row r="243" spans="2:32">
      <c r="B243" s="116">
        <f t="shared" si="35"/>
        <v>59756.8460249196</v>
      </c>
      <c r="C243" s="115">
        <f t="shared" si="37"/>
        <v>3.7100000000000026</v>
      </c>
      <c r="D243" s="68">
        <f>'ver pressoflex 6p C2 DCpowe'!$G$3/2/$C$557*C243</f>
        <v>45.447500000000034</v>
      </c>
      <c r="E243" s="114">
        <f t="shared" si="38"/>
        <v>3.2959914525266545E-4</v>
      </c>
      <c r="F243" s="114">
        <f t="shared" si="39"/>
        <v>5.0020739565439457E-4</v>
      </c>
      <c r="G243" s="114">
        <f t="shared" si="40"/>
        <v>6.708156460561237E-4</v>
      </c>
      <c r="H243" s="114">
        <f t="shared" si="41"/>
        <v>4.360219060993516E-3</v>
      </c>
      <c r="I243" s="114">
        <f t="shared" si="42"/>
        <v>4.530827311395245E-3</v>
      </c>
      <c r="J243" s="114">
        <f t="shared" si="43"/>
        <v>4.7014355617969739E-3</v>
      </c>
      <c r="K243" s="114">
        <f t="shared" si="44"/>
        <v>5.1279561878012966E-3</v>
      </c>
      <c r="L243" s="113">
        <f>-'ver pressoflex 6p C2 DCpowe'!$G$2*'ver pressoflex 6p C2 DCpowe'!D243*'ver pressoflex 6p C2 DCpowe'!$G$17*'ver pressoflex 6p C2 DCpowe'!$G$13*'ver pressoflex 6p C2 DCpowe'!AE243</f>
        <v>-52.202512462086098</v>
      </c>
      <c r="M243" s="31">
        <f>IF(ABS(E243)&lt;'ver pressoflex 6p C2 DCpowe'!$G$7,'ver pressoflex 6p C2 DCpowe'!$G$16*E243*'ver pressoflex 6p C2 DCpowe'!$O$8,SIGN(E243)*'ver pressoflex 6p C2 DCpowe'!$G$15*'ver pressoflex 6p C2 DCpowe'!$O$8)</f>
        <v>5.5485373816805126</v>
      </c>
      <c r="N243" s="31">
        <f>IF(ABS(F243)&lt;'ver pressoflex 6p C2 DCpowe'!$G$7,'ver pressoflex 6p C2 DCpowe'!$G$16*F243*'ver pressoflex 6p C2 DCpowe'!$O$9,SIGN(F243)*'ver pressoflex 6p C2 DCpowe'!$G$15*'ver pressoflex 6p C2 DCpowe'!$O$9)</f>
        <v>0</v>
      </c>
      <c r="O243" s="31">
        <f>IF(ABS(G243)&lt;'ver pressoflex 6p C2 DCpowe'!$G$7,'ver pressoflex 6p C2 DCpowe'!$G$16*G243*'ver pressoflex 6p C2 DCpowe'!$O$10,SIGN(G243)*'ver pressoflex 6p C2 DCpowe'!$G$15*'ver pressoflex 6p C2 DCpowe'!$O$10)</f>
        <v>0</v>
      </c>
      <c r="P243" s="31">
        <f>IF(ABS(H243)&lt;'ver pressoflex 6p C2 DCpowe'!$G$7,'ver pressoflex 6p C2 DCpowe'!$G$16*H243*'ver pressoflex 6p C2 DCpowe'!$O$11,SIGN(H243)*'ver pressoflex 6p C2 DCpowe'!$G$15*'ver pressoflex 6p C2 DCpowe'!$O$11)</f>
        <v>0</v>
      </c>
      <c r="Q243" s="31">
        <f>IF(ABS(I243)&lt;'ver pressoflex 6p C2 DCpowe'!$G$7,'ver pressoflex 6p C2 DCpowe'!$G$16*I243*'ver pressoflex 6p C2 DCpowe'!$O$12,SIGN(I243)*'ver pressoflex 6p C2 DCpowe'!$G$15*'ver pressoflex 6p C2 DCpowe'!$O$12)</f>
        <v>0</v>
      </c>
      <c r="R243" s="31">
        <f>IF(ABS(J243)&lt;'ver pressoflex 6p C2 DCpowe'!$G$7,'ver pressoflex 6p C2 DCpowe'!$G$16*J243*'ver pressoflex 6p C2 DCpowe'!$O$13,SIGN(J243)*'ver pressoflex 6p C2 DCpowe'!$G$15*'ver pressoflex 6p C2 DCpowe'!$O$13)</f>
        <v>17803.500000000004</v>
      </c>
      <c r="S243" s="113">
        <f t="shared" si="36"/>
        <v>17756.8460249196</v>
      </c>
      <c r="T243" s="362">
        <f>-L243*('ver pressoflex 6p C2 DCpowe'!$G$3/2-'ver pressoflex 6p C2 DCpowe'!AF243*'ver pressoflex 6p C2 DCpowe'!D243)</f>
        <v>63119.163778641276</v>
      </c>
      <c r="U243" s="29">
        <f>M243*IF(($G$3/2-$M$8)&gt;0,('ver pressoflex 6p C2 DCpowe'!$G$3/2-'ver pressoflex 6p C2 DCpowe'!$M$8),'ver pressoflex 6p C2 DCpowe'!$G$3/2-('ver pressoflex 6p C2 DCpowe'!$G$3-'ver pressoflex 6p C2 DCpowe'!$M$8))*IF(($G$3/2-$M$8)&gt;0,-1,1)</f>
        <v>-5687.2508162225258</v>
      </c>
      <c r="V243" s="29">
        <f>N243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243" s="29">
        <f>O243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243" s="29">
        <f>P243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243" s="29">
        <f>Q243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243" s="29">
        <f>R243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243" s="113">
        <f t="shared" si="45"/>
        <v>18306019.412962422</v>
      </c>
      <c r="AB243" s="193">
        <f t="shared" si="46"/>
        <v>9.6921480751657385E-5</v>
      </c>
      <c r="AC243" s="191">
        <f t="shared" si="47"/>
        <v>6.5636189275960254E-5</v>
      </c>
      <c r="AD243" s="194">
        <f t="shared" si="48"/>
        <v>4.1389046924838168E-9</v>
      </c>
      <c r="AE243" s="191">
        <f t="shared" si="49"/>
        <v>4.9227141956970184E-3</v>
      </c>
      <c r="AF243" s="191">
        <f t="shared" si="50"/>
        <v>0.34938806386467403</v>
      </c>
    </row>
    <row r="244" spans="2:32">
      <c r="B244" s="116">
        <f t="shared" si="35"/>
        <v>59756.03409788815</v>
      </c>
      <c r="C244" s="115">
        <f t="shared" si="37"/>
        <v>3.7300000000000026</v>
      </c>
      <c r="D244" s="68">
        <f>'ver pressoflex 6p C2 DCpowe'!$G$3/2/$C$557*C244</f>
        <v>45.692500000000031</v>
      </c>
      <c r="E244" s="114">
        <f t="shared" si="38"/>
        <v>3.291110487851956E-4</v>
      </c>
      <c r="F244" s="114">
        <f t="shared" si="39"/>
        <v>4.9973712919486888E-4</v>
      </c>
      <c r="G244" s="114">
        <f t="shared" si="40"/>
        <v>6.7036320960454205E-4</v>
      </c>
      <c r="H244" s="114">
        <f t="shared" si="41"/>
        <v>4.3601521984637254E-3</v>
      </c>
      <c r="I244" s="114">
        <f t="shared" si="42"/>
        <v>4.5307782788733993E-3</v>
      </c>
      <c r="J244" s="114">
        <f t="shared" si="43"/>
        <v>4.7014043592830713E-3</v>
      </c>
      <c r="K244" s="114">
        <f t="shared" si="44"/>
        <v>5.127969560307255E-3</v>
      </c>
      <c r="L244" s="113">
        <f>-'ver pressoflex 6p C2 DCpowe'!$G$2*'ver pressoflex 6p C2 DCpowe'!D244*'ver pressoflex 6p C2 DCpowe'!$G$17*'ver pressoflex 6p C2 DCpowe'!$G$13*'ver pressoflex 6p C2 DCpowe'!AE244</f>
        <v>-53.006222780794232</v>
      </c>
      <c r="M244" s="31">
        <f>IF(ABS(E244)&lt;'ver pressoflex 6p C2 DCpowe'!$G$7,'ver pressoflex 6p C2 DCpowe'!$G$16*E244*'ver pressoflex 6p C2 DCpowe'!$O$8,SIGN(E244)*'ver pressoflex 6p C2 DCpowe'!$G$15*'ver pressoflex 6p C2 DCpowe'!$O$8)</f>
        <v>5.5403206689413258</v>
      </c>
      <c r="N244" s="31">
        <f>IF(ABS(F244)&lt;'ver pressoflex 6p C2 DCpowe'!$G$7,'ver pressoflex 6p C2 DCpowe'!$G$16*F244*'ver pressoflex 6p C2 DCpowe'!$O$9,SIGN(F244)*'ver pressoflex 6p C2 DCpowe'!$G$15*'ver pressoflex 6p C2 DCpowe'!$O$9)</f>
        <v>0</v>
      </c>
      <c r="O244" s="31">
        <f>IF(ABS(G244)&lt;'ver pressoflex 6p C2 DCpowe'!$G$7,'ver pressoflex 6p C2 DCpowe'!$G$16*G244*'ver pressoflex 6p C2 DCpowe'!$O$10,SIGN(G244)*'ver pressoflex 6p C2 DCpowe'!$G$15*'ver pressoflex 6p C2 DCpowe'!$O$10)</f>
        <v>0</v>
      </c>
      <c r="P244" s="31">
        <f>IF(ABS(H244)&lt;'ver pressoflex 6p C2 DCpowe'!$G$7,'ver pressoflex 6p C2 DCpowe'!$G$16*H244*'ver pressoflex 6p C2 DCpowe'!$O$11,SIGN(H244)*'ver pressoflex 6p C2 DCpowe'!$G$15*'ver pressoflex 6p C2 DCpowe'!$O$11)</f>
        <v>0</v>
      </c>
      <c r="Q244" s="31">
        <f>IF(ABS(I244)&lt;'ver pressoflex 6p C2 DCpowe'!$G$7,'ver pressoflex 6p C2 DCpowe'!$G$16*I244*'ver pressoflex 6p C2 DCpowe'!$O$12,SIGN(I244)*'ver pressoflex 6p C2 DCpowe'!$G$15*'ver pressoflex 6p C2 DCpowe'!$O$12)</f>
        <v>0</v>
      </c>
      <c r="R244" s="31">
        <f>IF(ABS(J244)&lt;'ver pressoflex 6p C2 DCpowe'!$G$7,'ver pressoflex 6p C2 DCpowe'!$G$16*J244*'ver pressoflex 6p C2 DCpowe'!$O$13,SIGN(J244)*'ver pressoflex 6p C2 DCpowe'!$G$15*'ver pressoflex 6p C2 DCpowe'!$O$13)</f>
        <v>17803.500000000004</v>
      </c>
      <c r="S244" s="113">
        <f t="shared" si="36"/>
        <v>17756.03409788815</v>
      </c>
      <c r="T244" s="362">
        <f>-L244*('ver pressoflex 6p C2 DCpowe'!$G$3/2-'ver pressoflex 6p C2 DCpowe'!AF244*'ver pressoflex 6p C2 DCpowe'!D244)</f>
        <v>64086.154469101239</v>
      </c>
      <c r="U244" s="29">
        <f>M244*IF(($G$3/2-$M$8)&gt;0,('ver pressoflex 6p C2 DCpowe'!$G$3/2-'ver pressoflex 6p C2 DCpowe'!$M$8),'ver pressoflex 6p C2 DCpowe'!$G$3/2-('ver pressoflex 6p C2 DCpowe'!$G$3-'ver pressoflex 6p C2 DCpowe'!$M$8))*IF(($G$3/2-$M$8)&gt;0,-1,1)</f>
        <v>-5678.8286856648592</v>
      </c>
      <c r="V244" s="29">
        <f>N244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244" s="29">
        <f>O244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244" s="29">
        <f>P244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244" s="29">
        <f>Q244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244" s="29">
        <f>R244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244" s="113">
        <f t="shared" si="45"/>
        <v>18306994.825783439</v>
      </c>
      <c r="AB244" s="193">
        <f t="shared" si="46"/>
        <v>9.7454152238987495E-5</v>
      </c>
      <c r="AC244" s="191">
        <f t="shared" si="47"/>
        <v>6.6289369503646825E-5</v>
      </c>
      <c r="AD244" s="194">
        <f t="shared" si="48"/>
        <v>4.2023859605002803E-9</v>
      </c>
      <c r="AE244" s="191">
        <f t="shared" si="49"/>
        <v>4.9717027127735118E-3</v>
      </c>
      <c r="AF244" s="191">
        <f t="shared" si="50"/>
        <v>0.34949340985059274</v>
      </c>
    </row>
    <row r="245" spans="2:32">
      <c r="B245" s="116">
        <f t="shared" si="35"/>
        <v>59755.21450852148</v>
      </c>
      <c r="C245" s="115">
        <f t="shared" si="37"/>
        <v>3.7500000000000027</v>
      </c>
      <c r="D245" s="68">
        <f>'ver pressoflex 6p C2 DCpowe'!$G$3/2/$C$557*C245</f>
        <v>45.937500000000036</v>
      </c>
      <c r="E245" s="114">
        <f t="shared" si="38"/>
        <v>3.2862285028662836E-4</v>
      </c>
      <c r="F245" s="114">
        <f t="shared" si="39"/>
        <v>4.9926676443140907E-4</v>
      </c>
      <c r="G245" s="114">
        <f t="shared" si="40"/>
        <v>6.6991067857618972E-4</v>
      </c>
      <c r="H245" s="114">
        <f t="shared" si="41"/>
        <v>4.3600853219570726E-3</v>
      </c>
      <c r="I245" s="114">
        <f t="shared" si="42"/>
        <v>4.5307292361018532E-3</v>
      </c>
      <c r="J245" s="114">
        <f t="shared" si="43"/>
        <v>4.7013731502466346E-3</v>
      </c>
      <c r="K245" s="114">
        <f t="shared" si="44"/>
        <v>5.1279829356085859E-3</v>
      </c>
      <c r="L245" s="113">
        <f>-'ver pressoflex 6p C2 DCpowe'!$G$2*'ver pressoflex 6p C2 DCpowe'!D245*'ver pressoflex 6p C2 DCpowe'!$G$17*'ver pressoflex 6p C2 DCpowe'!$G$13*'ver pressoflex 6p C2 DCpowe'!AE245</f>
        <v>-53.817593717114036</v>
      </c>
      <c r="M245" s="31">
        <f>IF(ABS(E245)&lt;'ver pressoflex 6p C2 DCpowe'!$G$7,'ver pressoflex 6p C2 DCpowe'!$G$16*E245*'ver pressoflex 6p C2 DCpowe'!$O$8,SIGN(E245)*'ver pressoflex 6p C2 DCpowe'!$G$15*'ver pressoflex 6p C2 DCpowe'!$O$8)</f>
        <v>5.5321022385904097</v>
      </c>
      <c r="N245" s="31">
        <f>IF(ABS(F245)&lt;'ver pressoflex 6p C2 DCpowe'!$G$7,'ver pressoflex 6p C2 DCpowe'!$G$16*F245*'ver pressoflex 6p C2 DCpowe'!$O$9,SIGN(F245)*'ver pressoflex 6p C2 DCpowe'!$G$15*'ver pressoflex 6p C2 DCpowe'!$O$9)</f>
        <v>0</v>
      </c>
      <c r="O245" s="31">
        <f>IF(ABS(G245)&lt;'ver pressoflex 6p C2 DCpowe'!$G$7,'ver pressoflex 6p C2 DCpowe'!$G$16*G245*'ver pressoflex 6p C2 DCpowe'!$O$10,SIGN(G245)*'ver pressoflex 6p C2 DCpowe'!$G$15*'ver pressoflex 6p C2 DCpowe'!$O$10)</f>
        <v>0</v>
      </c>
      <c r="P245" s="31">
        <f>IF(ABS(H245)&lt;'ver pressoflex 6p C2 DCpowe'!$G$7,'ver pressoflex 6p C2 DCpowe'!$G$16*H245*'ver pressoflex 6p C2 DCpowe'!$O$11,SIGN(H245)*'ver pressoflex 6p C2 DCpowe'!$G$15*'ver pressoflex 6p C2 DCpowe'!$O$11)</f>
        <v>0</v>
      </c>
      <c r="Q245" s="31">
        <f>IF(ABS(I245)&lt;'ver pressoflex 6p C2 DCpowe'!$G$7,'ver pressoflex 6p C2 DCpowe'!$G$16*I245*'ver pressoflex 6p C2 DCpowe'!$O$12,SIGN(I245)*'ver pressoflex 6p C2 DCpowe'!$G$15*'ver pressoflex 6p C2 DCpowe'!$O$12)</f>
        <v>0</v>
      </c>
      <c r="R245" s="31">
        <f>IF(ABS(J245)&lt;'ver pressoflex 6p C2 DCpowe'!$G$7,'ver pressoflex 6p C2 DCpowe'!$G$16*J245*'ver pressoflex 6p C2 DCpowe'!$O$13,SIGN(J245)*'ver pressoflex 6p C2 DCpowe'!$G$15*'ver pressoflex 6p C2 DCpowe'!$O$13)</f>
        <v>17803.500000000004</v>
      </c>
      <c r="S245" s="113">
        <f t="shared" si="36"/>
        <v>17755.21450852148</v>
      </c>
      <c r="T245" s="362">
        <f>-L245*('ver pressoflex 6p C2 DCpowe'!$G$3/2-'ver pressoflex 6p C2 DCpowe'!AF245*'ver pressoflex 6p C2 DCpowe'!D245)</f>
        <v>65062.257671335392</v>
      </c>
      <c r="U245" s="29">
        <f>M245*IF(($G$3/2-$M$8)&gt;0,('ver pressoflex 6p C2 DCpowe'!$G$3/2-'ver pressoflex 6p C2 DCpowe'!$M$8),'ver pressoflex 6p C2 DCpowe'!$G$3/2-('ver pressoflex 6p C2 DCpowe'!$G$3-'ver pressoflex 6p C2 DCpowe'!$M$8))*IF(($G$3/2-$M$8)&gt;0,-1,1)</f>
        <v>-5670.4047945551702</v>
      </c>
      <c r="V245" s="29">
        <f>N245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245" s="29">
        <f>O245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245" s="29">
        <f>P245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245" s="29">
        <f>Q245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245" s="29">
        <f>R245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245" s="113">
        <f t="shared" si="45"/>
        <v>18307979.352876782</v>
      </c>
      <c r="AB245" s="193">
        <f t="shared" si="46"/>
        <v>9.7986935075323372E-5</v>
      </c>
      <c r="AC245" s="191">
        <f t="shared" si="47"/>
        <v>6.6945111718081567E-5</v>
      </c>
      <c r="AD245" s="194">
        <f t="shared" si="48"/>
        <v>4.2664655536116752E-9</v>
      </c>
      <c r="AE245" s="191">
        <f t="shared" si="49"/>
        <v>5.0208833788561169E-3</v>
      </c>
      <c r="AF245" s="191">
        <f t="shared" si="50"/>
        <v>0.34959900148714673</v>
      </c>
    </row>
    <row r="246" spans="2:32">
      <c r="B246" s="116">
        <f t="shared" si="35"/>
        <v>59754.387232790155</v>
      </c>
      <c r="C246" s="115">
        <f t="shared" si="37"/>
        <v>3.7700000000000027</v>
      </c>
      <c r="D246" s="68">
        <f>'ver pressoflex 6p C2 DCpowe'!$G$3/2/$C$557*C246</f>
        <v>46.182500000000033</v>
      </c>
      <c r="E246" s="114">
        <f t="shared" si="38"/>
        <v>3.281345497249678E-4</v>
      </c>
      <c r="F246" s="114">
        <f t="shared" si="39"/>
        <v>4.9879630133318814E-4</v>
      </c>
      <c r="G246" s="114">
        <f t="shared" si="40"/>
        <v>6.6945805294140858E-4</v>
      </c>
      <c r="H246" s="114">
        <f t="shared" si="41"/>
        <v>4.3600184314691731E-3</v>
      </c>
      <c r="I246" s="114">
        <f t="shared" si="42"/>
        <v>4.530680183077394E-3</v>
      </c>
      <c r="J246" s="114">
        <f t="shared" si="43"/>
        <v>4.7013419346856149E-3</v>
      </c>
      <c r="K246" s="114">
        <f t="shared" si="44"/>
        <v>5.1279963137061653E-3</v>
      </c>
      <c r="L246" s="113">
        <f>-'ver pressoflex 6p C2 DCpowe'!$G$2*'ver pressoflex 6p C2 DCpowe'!D246*'ver pressoflex 6p C2 DCpowe'!$G$17*'ver pressoflex 6p C2 DCpowe'!$G$13*'ver pressoflex 6p C2 DCpowe'!AE246</f>
        <v>-54.636649299936032</v>
      </c>
      <c r="M246" s="31">
        <f>IF(ABS(E246)&lt;'ver pressoflex 6p C2 DCpowe'!$G$7,'ver pressoflex 6p C2 DCpowe'!$G$16*E246*'ver pressoflex 6p C2 DCpowe'!$O$8,SIGN(E246)*'ver pressoflex 6p C2 DCpowe'!$G$15*'ver pressoflex 6p C2 DCpowe'!$O$8)</f>
        <v>5.5238820900891374</v>
      </c>
      <c r="N246" s="31">
        <f>IF(ABS(F246)&lt;'ver pressoflex 6p C2 DCpowe'!$G$7,'ver pressoflex 6p C2 DCpowe'!$G$16*F246*'ver pressoflex 6p C2 DCpowe'!$O$9,SIGN(F246)*'ver pressoflex 6p C2 DCpowe'!$G$15*'ver pressoflex 6p C2 DCpowe'!$O$9)</f>
        <v>0</v>
      </c>
      <c r="O246" s="31">
        <f>IF(ABS(G246)&lt;'ver pressoflex 6p C2 DCpowe'!$G$7,'ver pressoflex 6p C2 DCpowe'!$G$16*G246*'ver pressoflex 6p C2 DCpowe'!$O$10,SIGN(G246)*'ver pressoflex 6p C2 DCpowe'!$G$15*'ver pressoflex 6p C2 DCpowe'!$O$10)</f>
        <v>0</v>
      </c>
      <c r="P246" s="31">
        <f>IF(ABS(H246)&lt;'ver pressoflex 6p C2 DCpowe'!$G$7,'ver pressoflex 6p C2 DCpowe'!$G$16*H246*'ver pressoflex 6p C2 DCpowe'!$O$11,SIGN(H246)*'ver pressoflex 6p C2 DCpowe'!$G$15*'ver pressoflex 6p C2 DCpowe'!$O$11)</f>
        <v>0</v>
      </c>
      <c r="Q246" s="31">
        <f>IF(ABS(I246)&lt;'ver pressoflex 6p C2 DCpowe'!$G$7,'ver pressoflex 6p C2 DCpowe'!$G$16*I246*'ver pressoflex 6p C2 DCpowe'!$O$12,SIGN(I246)*'ver pressoflex 6p C2 DCpowe'!$G$15*'ver pressoflex 6p C2 DCpowe'!$O$12)</f>
        <v>0</v>
      </c>
      <c r="R246" s="31">
        <f>IF(ABS(J246)&lt;'ver pressoflex 6p C2 DCpowe'!$G$7,'ver pressoflex 6p C2 DCpowe'!$G$16*J246*'ver pressoflex 6p C2 DCpowe'!$O$13,SIGN(J246)*'ver pressoflex 6p C2 DCpowe'!$G$15*'ver pressoflex 6p C2 DCpowe'!$O$13)</f>
        <v>17803.500000000004</v>
      </c>
      <c r="S246" s="113">
        <f t="shared" si="36"/>
        <v>17754.387232790155</v>
      </c>
      <c r="T246" s="362">
        <f>-L246*('ver pressoflex 6p C2 DCpowe'!$G$3/2-'ver pressoflex 6p C2 DCpowe'!AF246*'ver pressoflex 6p C2 DCpowe'!D246)</f>
        <v>66047.500188193459</v>
      </c>
      <c r="U246" s="29">
        <f>M246*IF(($G$3/2-$M$8)&gt;0,('ver pressoflex 6p C2 DCpowe'!$G$3/2-'ver pressoflex 6p C2 DCpowe'!$M$8),'ver pressoflex 6p C2 DCpowe'!$G$3/2-('ver pressoflex 6p C2 DCpowe'!$G$3-'ver pressoflex 6p C2 DCpowe'!$M$8))*IF(($G$3/2-$M$8)&gt;0,-1,1)</f>
        <v>-5661.9791423413662</v>
      </c>
      <c r="V246" s="29">
        <f>N246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246" s="29">
        <f>O246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246" s="29">
        <f>P246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246" s="29">
        <f>Q246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246" s="29">
        <f>R246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246" s="113">
        <f t="shared" si="45"/>
        <v>18308973.021045856</v>
      </c>
      <c r="AB246" s="193">
        <f t="shared" si="46"/>
        <v>9.851982929558302E-5</v>
      </c>
      <c r="AC246" s="191">
        <f t="shared" si="47"/>
        <v>6.7603404876536089E-5</v>
      </c>
      <c r="AD246" s="194">
        <f t="shared" si="48"/>
        <v>4.3311451898246867E-9</v>
      </c>
      <c r="AE246" s="191">
        <f t="shared" si="49"/>
        <v>5.0702553657402064E-3</v>
      </c>
      <c r="AF246" s="191">
        <f t="shared" si="50"/>
        <v>0.34970483963456866</v>
      </c>
    </row>
    <row r="247" spans="2:32">
      <c r="B247" s="116">
        <f t="shared" si="35"/>
        <v>59753.552246866195</v>
      </c>
      <c r="C247" s="115">
        <f t="shared" si="37"/>
        <v>3.7900000000000027</v>
      </c>
      <c r="D247" s="68">
        <f>'ver pressoflex 6p C2 DCpowe'!$G$3/2/$C$557*C247</f>
        <v>46.42750000000003</v>
      </c>
      <c r="E247" s="114">
        <f t="shared" si="38"/>
        <v>3.2764614706820458E-4</v>
      </c>
      <c r="F247" s="114">
        <f t="shared" si="39"/>
        <v>4.9832573986936606E-4</v>
      </c>
      <c r="G247" s="114">
        <f t="shared" si="40"/>
        <v>6.690053326705276E-4</v>
      </c>
      <c r="H247" s="114">
        <f t="shared" si="41"/>
        <v>4.359951526995645E-3</v>
      </c>
      <c r="I247" s="114">
        <f t="shared" si="42"/>
        <v>4.5306311197968064E-3</v>
      </c>
      <c r="J247" s="114">
        <f t="shared" si="43"/>
        <v>4.7013107125979678E-3</v>
      </c>
      <c r="K247" s="114">
        <f t="shared" si="44"/>
        <v>5.1280096946008718E-3</v>
      </c>
      <c r="L247" s="113">
        <f>-'ver pressoflex 6p C2 DCpowe'!$G$2*'ver pressoflex 6p C2 DCpowe'!D247*'ver pressoflex 6p C2 DCpowe'!$G$17*'ver pressoflex 6p C2 DCpowe'!$G$13*'ver pressoflex 6p C2 DCpowe'!AE247</f>
        <v>-55.463413356706958</v>
      </c>
      <c r="M247" s="31">
        <f>IF(ABS(E247)&lt;'ver pressoflex 6p C2 DCpowe'!$G$7,'ver pressoflex 6p C2 DCpowe'!$G$16*E247*'ver pressoflex 6p C2 DCpowe'!$O$8,SIGN(E247)*'ver pressoflex 6p C2 DCpowe'!$G$15*'ver pressoflex 6p C2 DCpowe'!$O$8)</f>
        <v>5.5156602228986591</v>
      </c>
      <c r="N247" s="31">
        <f>IF(ABS(F247)&lt;'ver pressoflex 6p C2 DCpowe'!$G$7,'ver pressoflex 6p C2 DCpowe'!$G$16*F247*'ver pressoflex 6p C2 DCpowe'!$O$9,SIGN(F247)*'ver pressoflex 6p C2 DCpowe'!$G$15*'ver pressoflex 6p C2 DCpowe'!$O$9)</f>
        <v>0</v>
      </c>
      <c r="O247" s="31">
        <f>IF(ABS(G247)&lt;'ver pressoflex 6p C2 DCpowe'!$G$7,'ver pressoflex 6p C2 DCpowe'!$G$16*G247*'ver pressoflex 6p C2 DCpowe'!$O$10,SIGN(G247)*'ver pressoflex 6p C2 DCpowe'!$G$15*'ver pressoflex 6p C2 DCpowe'!$O$10)</f>
        <v>0</v>
      </c>
      <c r="P247" s="31">
        <f>IF(ABS(H247)&lt;'ver pressoflex 6p C2 DCpowe'!$G$7,'ver pressoflex 6p C2 DCpowe'!$G$16*H247*'ver pressoflex 6p C2 DCpowe'!$O$11,SIGN(H247)*'ver pressoflex 6p C2 DCpowe'!$G$15*'ver pressoflex 6p C2 DCpowe'!$O$11)</f>
        <v>0</v>
      </c>
      <c r="Q247" s="31">
        <f>IF(ABS(I247)&lt;'ver pressoflex 6p C2 DCpowe'!$G$7,'ver pressoflex 6p C2 DCpowe'!$G$16*I247*'ver pressoflex 6p C2 DCpowe'!$O$12,SIGN(I247)*'ver pressoflex 6p C2 DCpowe'!$G$15*'ver pressoflex 6p C2 DCpowe'!$O$12)</f>
        <v>0</v>
      </c>
      <c r="R247" s="31">
        <f>IF(ABS(J247)&lt;'ver pressoflex 6p C2 DCpowe'!$G$7,'ver pressoflex 6p C2 DCpowe'!$G$16*J247*'ver pressoflex 6p C2 DCpowe'!$O$13,SIGN(J247)*'ver pressoflex 6p C2 DCpowe'!$G$15*'ver pressoflex 6p C2 DCpowe'!$O$13)</f>
        <v>17803.500000000004</v>
      </c>
      <c r="S247" s="113">
        <f t="shared" si="36"/>
        <v>17753.552246866195</v>
      </c>
      <c r="T247" s="362">
        <f>-L247*('ver pressoflex 6p C2 DCpowe'!$G$3/2-'ver pressoflex 6p C2 DCpowe'!AF247*'ver pressoflex 6p C2 DCpowe'!D247)</f>
        <v>67041.908566642916</v>
      </c>
      <c r="U247" s="29">
        <f>M247*IF(($G$3/2-$M$8)&gt;0,('ver pressoflex 6p C2 DCpowe'!$G$3/2-'ver pressoflex 6p C2 DCpowe'!$M$8),'ver pressoflex 6p C2 DCpowe'!$G$3/2-('ver pressoflex 6p C2 DCpowe'!$G$3-'ver pressoflex 6p C2 DCpowe'!$M$8))*IF(($G$3/2-$M$8)&gt;0,-1,1)</f>
        <v>-5653.5517284711259</v>
      </c>
      <c r="V247" s="29">
        <f>N247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247" s="29">
        <f>O247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247" s="29">
        <f>P247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247" s="29">
        <f>Q247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247" s="29">
        <f>R247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247" s="113">
        <f t="shared" si="45"/>
        <v>18309975.856838174</v>
      </c>
      <c r="AB247" s="193">
        <f t="shared" si="46"/>
        <v>9.9052834934699137E-5</v>
      </c>
      <c r="AC247" s="191">
        <f t="shared" si="47"/>
        <v>6.8264237921437471E-5</v>
      </c>
      <c r="AD247" s="194">
        <f t="shared" si="48"/>
        <v>4.3964265689029394E-9</v>
      </c>
      <c r="AE247" s="191">
        <f t="shared" si="49"/>
        <v>5.1198178441078102E-3</v>
      </c>
      <c r="AF247" s="191">
        <f t="shared" si="50"/>
        <v>0.34981092515711176</v>
      </c>
    </row>
    <row r="248" spans="2:32">
      <c r="B248" s="116">
        <f t="shared" si="35"/>
        <v>59752.709527123385</v>
      </c>
      <c r="C248" s="115">
        <f t="shared" si="37"/>
        <v>3.8100000000000027</v>
      </c>
      <c r="D248" s="68">
        <f>'ver pressoflex 6p C2 DCpowe'!$G$3/2/$C$557*C248</f>
        <v>46.672500000000035</v>
      </c>
      <c r="E248" s="114">
        <f t="shared" si="38"/>
        <v>3.2715764228431575E-4</v>
      </c>
      <c r="F248" s="114">
        <f t="shared" si="39"/>
        <v>4.9785508000908959E-4</v>
      </c>
      <c r="G248" s="114">
        <f t="shared" si="40"/>
        <v>6.6855251773386348E-4</v>
      </c>
      <c r="H248" s="114">
        <f t="shared" si="41"/>
        <v>4.3598846085320976E-3</v>
      </c>
      <c r="I248" s="114">
        <f t="shared" si="42"/>
        <v>4.5305820462568716E-3</v>
      </c>
      <c r="J248" s="114">
        <f t="shared" si="43"/>
        <v>4.7012794839816456E-3</v>
      </c>
      <c r="K248" s="114">
        <f t="shared" si="44"/>
        <v>5.1280230782935806E-3</v>
      </c>
      <c r="L248" s="113">
        <f>-'ver pressoflex 6p C2 DCpowe'!$G$2*'ver pressoflex 6p C2 DCpowe'!D248*'ver pressoflex 6p C2 DCpowe'!$G$17*'ver pressoflex 6p C2 DCpowe'!$G$13*'ver pressoflex 6p C2 DCpowe'!AE248</f>
        <v>-56.297909513098453</v>
      </c>
      <c r="M248" s="31">
        <f>IF(ABS(E248)&lt;'ver pressoflex 6p C2 DCpowe'!$G$7,'ver pressoflex 6p C2 DCpowe'!$G$16*E248*'ver pressoflex 6p C2 DCpowe'!$O$8,SIGN(E248)*'ver pressoflex 6p C2 DCpowe'!$G$15*'ver pressoflex 6p C2 DCpowe'!$O$8)</f>
        <v>5.5074366364798912</v>
      </c>
      <c r="N248" s="31">
        <f>IF(ABS(F248)&lt;'ver pressoflex 6p C2 DCpowe'!$G$7,'ver pressoflex 6p C2 DCpowe'!$G$16*F248*'ver pressoflex 6p C2 DCpowe'!$O$9,SIGN(F248)*'ver pressoflex 6p C2 DCpowe'!$G$15*'ver pressoflex 6p C2 DCpowe'!$O$9)</f>
        <v>0</v>
      </c>
      <c r="O248" s="31">
        <f>IF(ABS(G248)&lt;'ver pressoflex 6p C2 DCpowe'!$G$7,'ver pressoflex 6p C2 DCpowe'!$G$16*G248*'ver pressoflex 6p C2 DCpowe'!$O$10,SIGN(G248)*'ver pressoflex 6p C2 DCpowe'!$G$15*'ver pressoflex 6p C2 DCpowe'!$O$10)</f>
        <v>0</v>
      </c>
      <c r="P248" s="31">
        <f>IF(ABS(H248)&lt;'ver pressoflex 6p C2 DCpowe'!$G$7,'ver pressoflex 6p C2 DCpowe'!$G$16*H248*'ver pressoflex 6p C2 DCpowe'!$O$11,SIGN(H248)*'ver pressoflex 6p C2 DCpowe'!$G$15*'ver pressoflex 6p C2 DCpowe'!$O$11)</f>
        <v>0</v>
      </c>
      <c r="Q248" s="31">
        <f>IF(ABS(I248)&lt;'ver pressoflex 6p C2 DCpowe'!$G$7,'ver pressoflex 6p C2 DCpowe'!$G$16*I248*'ver pressoflex 6p C2 DCpowe'!$O$12,SIGN(I248)*'ver pressoflex 6p C2 DCpowe'!$G$15*'ver pressoflex 6p C2 DCpowe'!$O$12)</f>
        <v>0</v>
      </c>
      <c r="R248" s="31">
        <f>IF(ABS(J248)&lt;'ver pressoflex 6p C2 DCpowe'!$G$7,'ver pressoflex 6p C2 DCpowe'!$G$16*J248*'ver pressoflex 6p C2 DCpowe'!$O$13,SIGN(J248)*'ver pressoflex 6p C2 DCpowe'!$G$15*'ver pressoflex 6p C2 DCpowe'!$O$13)</f>
        <v>17803.500000000004</v>
      </c>
      <c r="S248" s="113">
        <f t="shared" si="36"/>
        <v>17752.709527123385</v>
      </c>
      <c r="T248" s="362">
        <f>-L248*('ver pressoflex 6p C2 DCpowe'!$G$3/2-'ver pressoflex 6p C2 DCpowe'!AF248*'ver pressoflex 6p C2 DCpowe'!D248)</f>
        <v>68045.509097423172</v>
      </c>
      <c r="U248" s="29">
        <f>M248*IF(($G$3/2-$M$8)&gt;0,('ver pressoflex 6p C2 DCpowe'!$G$3/2-'ver pressoflex 6p C2 DCpowe'!$M$8),'ver pressoflex 6p C2 DCpowe'!$G$3/2-('ver pressoflex 6p C2 DCpowe'!$G$3-'ver pressoflex 6p C2 DCpowe'!$M$8))*IF(($G$3/2-$M$8)&gt;0,-1,1)</f>
        <v>-5645.1225523918883</v>
      </c>
      <c r="V248" s="29">
        <f>N248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248" s="29">
        <f>O248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248" s="29">
        <f>P248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248" s="29">
        <f>Q248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248" s="29">
        <f>R248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248" s="113">
        <f t="shared" si="45"/>
        <v>18310987.886545036</v>
      </c>
      <c r="AB248" s="193">
        <f t="shared" si="46"/>
        <v>9.9585952027618919E-5</v>
      </c>
      <c r="AC248" s="191">
        <f t="shared" si="47"/>
        <v>6.8927599780352038E-5</v>
      </c>
      <c r="AD248" s="194">
        <f t="shared" si="48"/>
        <v>4.4623113723267194E-9</v>
      </c>
      <c r="AE248" s="191">
        <f t="shared" si="49"/>
        <v>5.1695699835264024E-3</v>
      </c>
      <c r="AF248" s="191">
        <f t="shared" si="50"/>
        <v>0.34991725892307401</v>
      </c>
    </row>
    <row r="249" spans="2:32">
      <c r="B249" s="116">
        <f t="shared" si="35"/>
        <v>59751.859050137617</v>
      </c>
      <c r="C249" s="115">
        <f t="shared" si="37"/>
        <v>3.8300000000000027</v>
      </c>
      <c r="D249" s="68">
        <f>'ver pressoflex 6p C2 DCpowe'!$G$3/2/$C$557*C249</f>
        <v>46.917500000000032</v>
      </c>
      <c r="E249" s="114">
        <f t="shared" si="38"/>
        <v>3.2666903534126515E-4</v>
      </c>
      <c r="F249" s="114">
        <f t="shared" si="39"/>
        <v>4.9738432172149289E-4</v>
      </c>
      <c r="G249" s="114">
        <f t="shared" si="40"/>
        <v>6.6809960810172069E-4</v>
      </c>
      <c r="H249" s="114">
        <f t="shared" si="41"/>
        <v>4.3598176760741457E-3</v>
      </c>
      <c r="I249" s="114">
        <f t="shared" si="42"/>
        <v>4.5305329624543735E-3</v>
      </c>
      <c r="J249" s="114">
        <f t="shared" si="43"/>
        <v>4.7012482488346012E-3</v>
      </c>
      <c r="K249" s="114">
        <f t="shared" si="44"/>
        <v>5.1280364647851712E-3</v>
      </c>
      <c r="L249" s="113">
        <f>-'ver pressoflex 6p C2 DCpowe'!$G$2*'ver pressoflex 6p C2 DCpowe'!D249*'ver pressoflex 6p C2 DCpowe'!$G$17*'ver pressoflex 6p C2 DCpowe'!$G$13*'ver pressoflex 6p C2 DCpowe'!AE249</f>
        <v>-57.140161192675656</v>
      </c>
      <c r="M249" s="31">
        <f>IF(ABS(E249)&lt;'ver pressoflex 6p C2 DCpowe'!$G$7,'ver pressoflex 6p C2 DCpowe'!$G$16*E249*'ver pressoflex 6p C2 DCpowe'!$O$8,SIGN(E249)*'ver pressoflex 6p C2 DCpowe'!$G$15*'ver pressoflex 6p C2 DCpowe'!$O$8)</f>
        <v>5.4992113302935346</v>
      </c>
      <c r="N249" s="31">
        <f>IF(ABS(F249)&lt;'ver pressoflex 6p C2 DCpowe'!$G$7,'ver pressoflex 6p C2 DCpowe'!$G$16*F249*'ver pressoflex 6p C2 DCpowe'!$O$9,SIGN(F249)*'ver pressoflex 6p C2 DCpowe'!$G$15*'ver pressoflex 6p C2 DCpowe'!$O$9)</f>
        <v>0</v>
      </c>
      <c r="O249" s="31">
        <f>IF(ABS(G249)&lt;'ver pressoflex 6p C2 DCpowe'!$G$7,'ver pressoflex 6p C2 DCpowe'!$G$16*G249*'ver pressoflex 6p C2 DCpowe'!$O$10,SIGN(G249)*'ver pressoflex 6p C2 DCpowe'!$G$15*'ver pressoflex 6p C2 DCpowe'!$O$10)</f>
        <v>0</v>
      </c>
      <c r="P249" s="31">
        <f>IF(ABS(H249)&lt;'ver pressoflex 6p C2 DCpowe'!$G$7,'ver pressoflex 6p C2 DCpowe'!$G$16*H249*'ver pressoflex 6p C2 DCpowe'!$O$11,SIGN(H249)*'ver pressoflex 6p C2 DCpowe'!$G$15*'ver pressoflex 6p C2 DCpowe'!$O$11)</f>
        <v>0</v>
      </c>
      <c r="Q249" s="31">
        <f>IF(ABS(I249)&lt;'ver pressoflex 6p C2 DCpowe'!$G$7,'ver pressoflex 6p C2 DCpowe'!$G$16*I249*'ver pressoflex 6p C2 DCpowe'!$O$12,SIGN(I249)*'ver pressoflex 6p C2 DCpowe'!$G$15*'ver pressoflex 6p C2 DCpowe'!$O$12)</f>
        <v>0</v>
      </c>
      <c r="R249" s="31">
        <f>IF(ABS(J249)&lt;'ver pressoflex 6p C2 DCpowe'!$G$7,'ver pressoflex 6p C2 DCpowe'!$G$16*J249*'ver pressoflex 6p C2 DCpowe'!$O$13,SIGN(J249)*'ver pressoflex 6p C2 DCpowe'!$G$15*'ver pressoflex 6p C2 DCpowe'!$O$13)</f>
        <v>17803.500000000004</v>
      </c>
      <c r="S249" s="113">
        <f t="shared" si="36"/>
        <v>17751.85905013762</v>
      </c>
      <c r="T249" s="362">
        <f>-L249*('ver pressoflex 6p C2 DCpowe'!$G$3/2-'ver pressoflex 6p C2 DCpowe'!AF249*'ver pressoflex 6p C2 DCpowe'!D249)</f>
        <v>69058.327814699558</v>
      </c>
      <c r="U249" s="29">
        <f>M249*IF(($G$3/2-$M$8)&gt;0,('ver pressoflex 6p C2 DCpowe'!$G$3/2-'ver pressoflex 6p C2 DCpowe'!$M$8),'ver pressoflex 6p C2 DCpowe'!$G$3/2-('ver pressoflex 6p C2 DCpowe'!$G$3-'ver pressoflex 6p C2 DCpowe'!$M$8))*IF(($G$3/2-$M$8)&gt;0,-1,1)</f>
        <v>-5636.6916135508727</v>
      </c>
      <c r="V249" s="29">
        <f>N249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249" s="29">
        <f>O249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249" s="29">
        <f>P249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249" s="29">
        <f>Q249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249" s="29">
        <f>R249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249" s="113">
        <f t="shared" si="45"/>
        <v>18312009.136201151</v>
      </c>
      <c r="AB249" s="193">
        <f t="shared" si="46"/>
        <v>1.0011918060930427E-4</v>
      </c>
      <c r="AC249" s="191">
        <f t="shared" si="47"/>
        <v>6.9593479365969888E-5</v>
      </c>
      <c r="AD249" s="194">
        <f t="shared" si="48"/>
        <v>4.5288012632526939E-9</v>
      </c>
      <c r="AE249" s="191">
        <f t="shared" si="49"/>
        <v>5.2195109524477415E-3</v>
      </c>
      <c r="AF249" s="191">
        <f t="shared" si="50"/>
        <v>0.35002384180482271</v>
      </c>
    </row>
    <row r="250" spans="2:32">
      <c r="B250" s="116">
        <f t="shared" ref="B250:B313" si="51">ABS(+S250-$C$53)</f>
        <v>59751.000792687235</v>
      </c>
      <c r="C250" s="115">
        <f t="shared" si="37"/>
        <v>3.8500000000000028</v>
      </c>
      <c r="D250" s="68">
        <f>'ver pressoflex 6p C2 DCpowe'!$G$3/2/$C$557*C250</f>
        <v>47.162500000000037</v>
      </c>
      <c r="E250" s="114">
        <f t="shared" si="38"/>
        <v>3.2618032620700322E-4</v>
      </c>
      <c r="F250" s="114">
        <f t="shared" si="39"/>
        <v>4.9691346497569714E-4</v>
      </c>
      <c r="G250" s="114">
        <f t="shared" si="40"/>
        <v>6.6764660374439111E-4</v>
      </c>
      <c r="H250" s="114">
        <f t="shared" si="41"/>
        <v>4.3597507296173977E-3</v>
      </c>
      <c r="I250" s="114">
        <f t="shared" si="42"/>
        <v>4.5304838683860914E-3</v>
      </c>
      <c r="J250" s="114">
        <f t="shared" si="43"/>
        <v>4.7012170071547852E-3</v>
      </c>
      <c r="K250" s="114">
        <f t="shared" si="44"/>
        <v>5.1280498540765204E-3</v>
      </c>
      <c r="L250" s="113">
        <f>-'ver pressoflex 6p C2 DCpowe'!$G$2*'ver pressoflex 6p C2 DCpowe'!D250*'ver pressoflex 6p C2 DCpowe'!$G$17*'ver pressoflex 6p C2 DCpowe'!$G$13*'ver pressoflex 6p C2 DCpowe'!AE250</f>
        <v>-57.990191616564992</v>
      </c>
      <c r="M250" s="31">
        <f>IF(ABS(E250)&lt;'ver pressoflex 6p C2 DCpowe'!$G$7,'ver pressoflex 6p C2 DCpowe'!$G$16*E250*'ver pressoflex 6p C2 DCpowe'!$O$8,SIGN(E250)*'ver pressoflex 6p C2 DCpowe'!$G$15*'ver pressoflex 6p C2 DCpowe'!$O$8)</f>
        <v>5.4909843038000572</v>
      </c>
      <c r="N250" s="31">
        <f>IF(ABS(F250)&lt;'ver pressoflex 6p C2 DCpowe'!$G$7,'ver pressoflex 6p C2 DCpowe'!$G$16*F250*'ver pressoflex 6p C2 DCpowe'!$O$9,SIGN(F250)*'ver pressoflex 6p C2 DCpowe'!$G$15*'ver pressoflex 6p C2 DCpowe'!$O$9)</f>
        <v>0</v>
      </c>
      <c r="O250" s="31">
        <f>IF(ABS(G250)&lt;'ver pressoflex 6p C2 DCpowe'!$G$7,'ver pressoflex 6p C2 DCpowe'!$G$16*G250*'ver pressoflex 6p C2 DCpowe'!$O$10,SIGN(G250)*'ver pressoflex 6p C2 DCpowe'!$G$15*'ver pressoflex 6p C2 DCpowe'!$O$10)</f>
        <v>0</v>
      </c>
      <c r="P250" s="31">
        <f>IF(ABS(H250)&lt;'ver pressoflex 6p C2 DCpowe'!$G$7,'ver pressoflex 6p C2 DCpowe'!$G$16*H250*'ver pressoflex 6p C2 DCpowe'!$O$11,SIGN(H250)*'ver pressoflex 6p C2 DCpowe'!$G$15*'ver pressoflex 6p C2 DCpowe'!$O$11)</f>
        <v>0</v>
      </c>
      <c r="Q250" s="31">
        <f>IF(ABS(I250)&lt;'ver pressoflex 6p C2 DCpowe'!$G$7,'ver pressoflex 6p C2 DCpowe'!$G$16*I250*'ver pressoflex 6p C2 DCpowe'!$O$12,SIGN(I250)*'ver pressoflex 6p C2 DCpowe'!$G$15*'ver pressoflex 6p C2 DCpowe'!$O$12)</f>
        <v>0</v>
      </c>
      <c r="R250" s="31">
        <f>IF(ABS(J250)&lt;'ver pressoflex 6p C2 DCpowe'!$G$7,'ver pressoflex 6p C2 DCpowe'!$G$16*J250*'ver pressoflex 6p C2 DCpowe'!$O$13,SIGN(J250)*'ver pressoflex 6p C2 DCpowe'!$G$15*'ver pressoflex 6p C2 DCpowe'!$O$13)</f>
        <v>17803.500000000004</v>
      </c>
      <c r="S250" s="113">
        <f t="shared" ref="S250:S313" si="52">L250+M250+N250+O250+P250+Q250+R250</f>
        <v>17751.000792687239</v>
      </c>
      <c r="T250" s="362">
        <f>-L250*('ver pressoflex 6p C2 DCpowe'!$G$3/2-'ver pressoflex 6p C2 DCpowe'!AF250*'ver pressoflex 6p C2 DCpowe'!D250)</f>
        <v>70080.390495716652</v>
      </c>
      <c r="U250" s="29">
        <f>M250*IF(($G$3/2-$M$8)&gt;0,('ver pressoflex 6p C2 DCpowe'!$G$3/2-'ver pressoflex 6p C2 DCpowe'!$M$8),'ver pressoflex 6p C2 DCpowe'!$G$3/2-('ver pressoflex 6p C2 DCpowe'!$G$3-'ver pressoflex 6p C2 DCpowe'!$M$8))*IF(($G$3/2-$M$8)&gt;0,-1,1)</f>
        <v>-5628.2589113950589</v>
      </c>
      <c r="V250" s="29">
        <f>N250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250" s="29">
        <f>O250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250" s="29">
        <f>P250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250" s="29">
        <f>Q250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250" s="29">
        <f>R250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250" s="113">
        <f t="shared" si="45"/>
        <v>18313039.631584324</v>
      </c>
      <c r="AB250" s="193">
        <f t="shared" si="46"/>
        <v>1.0065252071473168E-4</v>
      </c>
      <c r="AC250" s="191">
        <f t="shared" si="47"/>
        <v>7.026186557608868E-5</v>
      </c>
      <c r="AD250" s="194">
        <f t="shared" si="48"/>
        <v>4.5958978864735331E-9</v>
      </c>
      <c r="AE250" s="191">
        <f t="shared" si="49"/>
        <v>5.2696399182066509E-3</v>
      </c>
      <c r="AF250" s="191">
        <f t="shared" si="50"/>
        <v>0.35013067467881587</v>
      </c>
    </row>
    <row r="251" spans="2:32">
      <c r="B251" s="116">
        <f t="shared" si="51"/>
        <v>59750.134731753336</v>
      </c>
      <c r="C251" s="115">
        <f t="shared" ref="C251:C271" si="53">+C250+0.02</f>
        <v>3.8700000000000028</v>
      </c>
      <c r="D251" s="68">
        <f>'ver pressoflex 6p C2 DCpowe'!$G$3/2/$C$557*C251</f>
        <v>47.407500000000034</v>
      </c>
      <c r="E251" s="114">
        <f t="shared" ref="E251:E314" si="54">$G$8*($M$8-D251)/($G$5-D251)</f>
        <v>3.2569151484946696E-4</v>
      </c>
      <c r="F251" s="114">
        <f t="shared" ref="F251:F314" si="55">$G$8*($M$9-D251)/($G$5-D251)</f>
        <v>4.9644250974081069E-4</v>
      </c>
      <c r="G251" s="114">
        <f t="shared" ref="G251:G314" si="56">$G$8*($M$10-D251)/($G$5-D251)</f>
        <v>6.6719350463215438E-4</v>
      </c>
      <c r="H251" s="114">
        <f t="shared" ref="H251:H314" si="57">$G$8*($M$11-D251)/($G$5-D251)</f>
        <v>4.3596837691574613E-3</v>
      </c>
      <c r="I251" s="114">
        <f t="shared" ref="I251:I314" si="58">$G$8*($M$12-D251)/($G$5-D251)</f>
        <v>4.530434764048805E-3</v>
      </c>
      <c r="J251" s="114">
        <f t="shared" ref="J251:J314" si="59">$G$8*($M$13-D251)/($G$5-D251)</f>
        <v>4.7011857589401487E-3</v>
      </c>
      <c r="K251" s="114">
        <f t="shared" ref="K251:K314" si="60">$G$8*($G$3-D251)/($G$5-D251)</f>
        <v>5.1280632461685079E-3</v>
      </c>
      <c r="L251" s="113">
        <f>-'ver pressoflex 6p C2 DCpowe'!$G$2*'ver pressoflex 6p C2 DCpowe'!D251*'ver pressoflex 6p C2 DCpowe'!$G$17*'ver pressoflex 6p C2 DCpowe'!$G$13*'ver pressoflex 6p C2 DCpowe'!AE251</f>
        <v>-58.848023803121805</v>
      </c>
      <c r="M251" s="31">
        <f>IF(ABS(E251)&lt;'ver pressoflex 6p C2 DCpowe'!$G$7,'ver pressoflex 6p C2 DCpowe'!$G$16*E251*'ver pressoflex 6p C2 DCpowe'!$O$8,SIGN(E251)*'ver pressoflex 6p C2 DCpowe'!$G$15*'ver pressoflex 6p C2 DCpowe'!$O$8)</f>
        <v>5.4827555564597059</v>
      </c>
      <c r="N251" s="31">
        <f>IF(ABS(F251)&lt;'ver pressoflex 6p C2 DCpowe'!$G$7,'ver pressoflex 6p C2 DCpowe'!$G$16*F251*'ver pressoflex 6p C2 DCpowe'!$O$9,SIGN(F251)*'ver pressoflex 6p C2 DCpowe'!$G$15*'ver pressoflex 6p C2 DCpowe'!$O$9)</f>
        <v>0</v>
      </c>
      <c r="O251" s="31">
        <f>IF(ABS(G251)&lt;'ver pressoflex 6p C2 DCpowe'!$G$7,'ver pressoflex 6p C2 DCpowe'!$G$16*G251*'ver pressoflex 6p C2 DCpowe'!$O$10,SIGN(G251)*'ver pressoflex 6p C2 DCpowe'!$G$15*'ver pressoflex 6p C2 DCpowe'!$O$10)</f>
        <v>0</v>
      </c>
      <c r="P251" s="31">
        <f>IF(ABS(H251)&lt;'ver pressoflex 6p C2 DCpowe'!$G$7,'ver pressoflex 6p C2 DCpowe'!$G$16*H251*'ver pressoflex 6p C2 DCpowe'!$O$11,SIGN(H251)*'ver pressoflex 6p C2 DCpowe'!$G$15*'ver pressoflex 6p C2 DCpowe'!$O$11)</f>
        <v>0</v>
      </c>
      <c r="Q251" s="31">
        <f>IF(ABS(I251)&lt;'ver pressoflex 6p C2 DCpowe'!$G$7,'ver pressoflex 6p C2 DCpowe'!$G$16*I251*'ver pressoflex 6p C2 DCpowe'!$O$12,SIGN(I251)*'ver pressoflex 6p C2 DCpowe'!$G$15*'ver pressoflex 6p C2 DCpowe'!$O$12)</f>
        <v>0</v>
      </c>
      <c r="R251" s="31">
        <f>IF(ABS(J251)&lt;'ver pressoflex 6p C2 DCpowe'!$G$7,'ver pressoflex 6p C2 DCpowe'!$G$16*J251*'ver pressoflex 6p C2 DCpowe'!$O$13,SIGN(J251)*'ver pressoflex 6p C2 DCpowe'!$G$15*'ver pressoflex 6p C2 DCpowe'!$O$13)</f>
        <v>17803.500000000004</v>
      </c>
      <c r="S251" s="113">
        <f t="shared" si="52"/>
        <v>17750.13473175334</v>
      </c>
      <c r="T251" s="362">
        <f>-L251*('ver pressoflex 6p C2 DCpowe'!$G$3/2-'ver pressoflex 6p C2 DCpowe'!AF251*'ver pressoflex 6p C2 DCpowe'!D251)</f>
        <v>71111.722660451371</v>
      </c>
      <c r="U251" s="29">
        <f>M251*IF(($G$3/2-$M$8)&gt;0,('ver pressoflex 6p C2 DCpowe'!$G$3/2-'ver pressoflex 6p C2 DCpowe'!$M$8),'ver pressoflex 6p C2 DCpowe'!$G$3/2-('ver pressoflex 6p C2 DCpowe'!$G$3-'ver pressoflex 6p C2 DCpowe'!$M$8))*IF(($G$3/2-$M$8)&gt;0,-1,1)</f>
        <v>-5619.8244453711986</v>
      </c>
      <c r="V251" s="29">
        <f>N251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251" s="29">
        <f>O251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251" s="29">
        <f>P251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251" s="29">
        <f>Q251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251" s="29">
        <f>R251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251" s="113">
        <f t="shared" ref="AA251:AA314" si="61">T251+U251+V251+W251+X251+Y251+Z251</f>
        <v>18314079.398215085</v>
      </c>
      <c r="AB251" s="193">
        <f t="shared" ref="AB251:AB314" si="62">$G$8*D251/($G$5-D251)</f>
        <v>1.0118597237889228E-4</v>
      </c>
      <c r="AC251" s="191">
        <f t="shared" ref="AC251:AC314" si="63">IF(AB251&lt;ABS($G$10),$G$17/ABS($G$10)*(ABS(AB251)^2-ABS(AB251)^3/(3*ABS($G$10))),$G$17*(AB251-ABS($G$10))+$G$17/ABS($G$10)*(ABS($G$10)^2-ABS($G$10)^3/(3*ABS($G$10))))</f>
        <v>7.0932747293597924E-5</v>
      </c>
      <c r="AD251" s="194">
        <f t="shared" ref="AD251:AD314" si="64">IF(AB251&lt;ABS($G$10),2*$G$17/ABS($G$10)*(ABS(AB251)^3/3-ABS(AB251)^4/(8*ABS($G$10))),$G$17/2*(AB251^2-ABS($G$10)^2)+2*$G$17/ABS($G$10)*(ABS($G$10)^3/3-ABS($G$10)^4/(8*ABS($G$10))))</f>
        <v>4.6636028683774588E-9</v>
      </c>
      <c r="AE251" s="191">
        <f t="shared" ref="AE251:AE314" si="65">AC251/(ABS($G$9)*$G$17)</f>
        <v>5.3199560470198436E-3</v>
      </c>
      <c r="AF251" s="191">
        <f t="shared" ref="AF251:AF314" si="66">1-AD251/(AC251*AB251)</f>
        <v>0.35023775842562976</v>
      </c>
    </row>
    <row r="252" spans="2:32">
      <c r="B252" s="116">
        <f t="shared" si="51"/>
        <v>59749.26084452014</v>
      </c>
      <c r="C252" s="115">
        <f t="shared" si="53"/>
        <v>3.8900000000000028</v>
      </c>
      <c r="D252" s="68">
        <f>'ver pressoflex 6p C2 DCpowe'!$G$3/2/$C$557*C252</f>
        <v>47.652500000000032</v>
      </c>
      <c r="E252" s="114">
        <f t="shared" si="54"/>
        <v>3.2520260123657991E-4</v>
      </c>
      <c r="F252" s="114">
        <f t="shared" si="55"/>
        <v>4.9597145598592859E-4</v>
      </c>
      <c r="G252" s="114">
        <f t="shared" si="56"/>
        <v>6.6674031073527722E-4</v>
      </c>
      <c r="H252" s="114">
        <f t="shared" si="57"/>
        <v>4.3596167946899425E-3</v>
      </c>
      <c r="I252" s="114">
        <f t="shared" si="58"/>
        <v>4.5303856494392919E-3</v>
      </c>
      <c r="J252" s="114">
        <f t="shared" si="59"/>
        <v>4.7011545041886395E-3</v>
      </c>
      <c r="K252" s="114">
        <f t="shared" si="60"/>
        <v>5.1280766410620113E-3</v>
      </c>
      <c r="L252" s="113">
        <f>-'ver pressoflex 6p C2 DCpowe'!$G$2*'ver pressoflex 6p C2 DCpowe'!D252*'ver pressoflex 6p C2 DCpowe'!$G$17*'ver pressoflex 6p C2 DCpowe'!$G$13*'ver pressoflex 6p C2 DCpowe'!AE252</f>
        <v>-59.713680567597386</v>
      </c>
      <c r="M252" s="31">
        <f>IF(ABS(E252)&lt;'ver pressoflex 6p C2 DCpowe'!$G$7,'ver pressoflex 6p C2 DCpowe'!$G$16*E252*'ver pressoflex 6p C2 DCpowe'!$O$8,SIGN(E252)*'ver pressoflex 6p C2 DCpowe'!$G$15*'ver pressoflex 6p C2 DCpowe'!$O$8)</f>
        <v>5.4745250877324994</v>
      </c>
      <c r="N252" s="31">
        <f>IF(ABS(F252)&lt;'ver pressoflex 6p C2 DCpowe'!$G$7,'ver pressoflex 6p C2 DCpowe'!$G$16*F252*'ver pressoflex 6p C2 DCpowe'!$O$9,SIGN(F252)*'ver pressoflex 6p C2 DCpowe'!$G$15*'ver pressoflex 6p C2 DCpowe'!$O$9)</f>
        <v>0</v>
      </c>
      <c r="O252" s="31">
        <f>IF(ABS(G252)&lt;'ver pressoflex 6p C2 DCpowe'!$G$7,'ver pressoflex 6p C2 DCpowe'!$G$16*G252*'ver pressoflex 6p C2 DCpowe'!$O$10,SIGN(G252)*'ver pressoflex 6p C2 DCpowe'!$G$15*'ver pressoflex 6p C2 DCpowe'!$O$10)</f>
        <v>0</v>
      </c>
      <c r="P252" s="31">
        <f>IF(ABS(H252)&lt;'ver pressoflex 6p C2 DCpowe'!$G$7,'ver pressoflex 6p C2 DCpowe'!$G$16*H252*'ver pressoflex 6p C2 DCpowe'!$O$11,SIGN(H252)*'ver pressoflex 6p C2 DCpowe'!$G$15*'ver pressoflex 6p C2 DCpowe'!$O$11)</f>
        <v>0</v>
      </c>
      <c r="Q252" s="31">
        <f>IF(ABS(I252)&lt;'ver pressoflex 6p C2 DCpowe'!$G$7,'ver pressoflex 6p C2 DCpowe'!$G$16*I252*'ver pressoflex 6p C2 DCpowe'!$O$12,SIGN(I252)*'ver pressoflex 6p C2 DCpowe'!$G$15*'ver pressoflex 6p C2 DCpowe'!$O$12)</f>
        <v>0</v>
      </c>
      <c r="R252" s="31">
        <f>IF(ABS(J252)&lt;'ver pressoflex 6p C2 DCpowe'!$G$7,'ver pressoflex 6p C2 DCpowe'!$G$16*J252*'ver pressoflex 6p C2 DCpowe'!$O$13,SIGN(J252)*'ver pressoflex 6p C2 DCpowe'!$G$15*'ver pressoflex 6p C2 DCpowe'!$O$13)</f>
        <v>17803.500000000004</v>
      </c>
      <c r="S252" s="113">
        <f t="shared" si="52"/>
        <v>17749.26084452014</v>
      </c>
      <c r="T252" s="362">
        <f>-L252*('ver pressoflex 6p C2 DCpowe'!$G$3/2-'ver pressoflex 6p C2 DCpowe'!AF252*'ver pressoflex 6p C2 DCpowe'!D252)</f>
        <v>72152.349571265542</v>
      </c>
      <c r="U252" s="29">
        <f>M252*IF(($G$3/2-$M$8)&gt;0,('ver pressoflex 6p C2 DCpowe'!$G$3/2-'ver pressoflex 6p C2 DCpowe'!$M$8),'ver pressoflex 6p C2 DCpowe'!$G$3/2-('ver pressoflex 6p C2 DCpowe'!$G$3-'ver pressoflex 6p C2 DCpowe'!$M$8))*IF(($G$3/2-$M$8)&gt;0,-1,1)</f>
        <v>-5611.3882149258116</v>
      </c>
      <c r="V252" s="29">
        <f>N252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252" s="29">
        <f>O252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252" s="29">
        <f>P252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252" s="29">
        <f>Q252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252" s="29">
        <f>R252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252" s="113">
        <f t="shared" si="61"/>
        <v>18315128.461356342</v>
      </c>
      <c r="AB252" s="193">
        <f t="shared" si="62"/>
        <v>1.0171953563679179E-4</v>
      </c>
      <c r="AC252" s="191">
        <f t="shared" si="63"/>
        <v>7.1606113386462835E-5</v>
      </c>
      <c r="AD252" s="194">
        <f t="shared" si="64"/>
        <v>4.7319178169077554E-9</v>
      </c>
      <c r="AE252" s="191">
        <f t="shared" si="65"/>
        <v>5.3704585039847123E-3</v>
      </c>
      <c r="AF252" s="191">
        <f t="shared" si="66"/>
        <v>0.35034509392997959</v>
      </c>
    </row>
    <row r="253" spans="2:32">
      <c r="B253" s="116">
        <f t="shared" si="51"/>
        <v>59748.379108375273</v>
      </c>
      <c r="C253" s="115">
        <f t="shared" si="53"/>
        <v>3.9100000000000028</v>
      </c>
      <c r="D253" s="68">
        <f>'ver pressoflex 6p C2 DCpowe'!$G$3/2/$C$557*C253</f>
        <v>47.897500000000036</v>
      </c>
      <c r="E253" s="114">
        <f t="shared" si="54"/>
        <v>3.2471358533625231E-4</v>
      </c>
      <c r="F253" s="114">
        <f t="shared" si="55"/>
        <v>4.9550030368013351E-4</v>
      </c>
      <c r="G253" s="114">
        <f t="shared" si="56"/>
        <v>6.6628702202401466E-4</v>
      </c>
      <c r="H253" s="114">
        <f t="shared" si="57"/>
        <v>4.3595498062104455E-3</v>
      </c>
      <c r="I253" s="114">
        <f t="shared" si="58"/>
        <v>4.5303365245543273E-3</v>
      </c>
      <c r="J253" s="114">
        <f t="shared" si="59"/>
        <v>4.7011232428982083E-3</v>
      </c>
      <c r="K253" s="114">
        <f t="shared" si="60"/>
        <v>5.128090038757911E-3</v>
      </c>
      <c r="L253" s="113">
        <f>-'ver pressoflex 6p C2 DCpowe'!$G$2*'ver pressoflex 6p C2 DCpowe'!D253*'ver pressoflex 6p C2 DCpowe'!$G$17*'ver pressoflex 6p C2 DCpowe'!$G$13*'ver pressoflex 6p C2 DCpowe'!AE253</f>
        <v>-60.587184521805902</v>
      </c>
      <c r="M253" s="31">
        <f>IF(ABS(E253)&lt;'ver pressoflex 6p C2 DCpowe'!$G$7,'ver pressoflex 6p C2 DCpowe'!$G$16*E253*'ver pressoflex 6p C2 DCpowe'!$O$8,SIGN(E253)*'ver pressoflex 6p C2 DCpowe'!$G$15*'ver pressoflex 6p C2 DCpowe'!$O$8)</f>
        <v>5.4662928970782305</v>
      </c>
      <c r="N253" s="31">
        <f>IF(ABS(F253)&lt;'ver pressoflex 6p C2 DCpowe'!$G$7,'ver pressoflex 6p C2 DCpowe'!$G$16*F253*'ver pressoflex 6p C2 DCpowe'!$O$9,SIGN(F253)*'ver pressoflex 6p C2 DCpowe'!$G$15*'ver pressoflex 6p C2 DCpowe'!$O$9)</f>
        <v>0</v>
      </c>
      <c r="O253" s="31">
        <f>IF(ABS(G253)&lt;'ver pressoflex 6p C2 DCpowe'!$G$7,'ver pressoflex 6p C2 DCpowe'!$G$16*G253*'ver pressoflex 6p C2 DCpowe'!$O$10,SIGN(G253)*'ver pressoflex 6p C2 DCpowe'!$G$15*'ver pressoflex 6p C2 DCpowe'!$O$10)</f>
        <v>0</v>
      </c>
      <c r="P253" s="31">
        <f>IF(ABS(H253)&lt;'ver pressoflex 6p C2 DCpowe'!$G$7,'ver pressoflex 6p C2 DCpowe'!$G$16*H253*'ver pressoflex 6p C2 DCpowe'!$O$11,SIGN(H253)*'ver pressoflex 6p C2 DCpowe'!$G$15*'ver pressoflex 6p C2 DCpowe'!$O$11)</f>
        <v>0</v>
      </c>
      <c r="Q253" s="31">
        <f>IF(ABS(I253)&lt;'ver pressoflex 6p C2 DCpowe'!$G$7,'ver pressoflex 6p C2 DCpowe'!$G$16*I253*'ver pressoflex 6p C2 DCpowe'!$O$12,SIGN(I253)*'ver pressoflex 6p C2 DCpowe'!$G$15*'ver pressoflex 6p C2 DCpowe'!$O$12)</f>
        <v>0</v>
      </c>
      <c r="R253" s="31">
        <f>IF(ABS(J253)&lt;'ver pressoflex 6p C2 DCpowe'!$G$7,'ver pressoflex 6p C2 DCpowe'!$G$16*J253*'ver pressoflex 6p C2 DCpowe'!$O$13,SIGN(J253)*'ver pressoflex 6p C2 DCpowe'!$G$15*'ver pressoflex 6p C2 DCpowe'!$O$13)</f>
        <v>17803.500000000004</v>
      </c>
      <c r="S253" s="113">
        <f t="shared" si="52"/>
        <v>17748.379108375277</v>
      </c>
      <c r="T253" s="362">
        <f>-L253*('ver pressoflex 6p C2 DCpowe'!$G$3/2-'ver pressoflex 6p C2 DCpowe'!AF253*'ver pressoflex 6p C2 DCpowe'!D253)</f>
        <v>73202.296232558438</v>
      </c>
      <c r="U253" s="29">
        <f>M253*IF(($G$3/2-$M$8)&gt;0,('ver pressoflex 6p C2 DCpowe'!$G$3/2-'ver pressoflex 6p C2 DCpowe'!$M$8),'ver pressoflex 6p C2 DCpowe'!$G$3/2-('ver pressoflex 6p C2 DCpowe'!$G$3-'ver pressoflex 6p C2 DCpowe'!$M$8))*IF(($G$3/2-$M$8)&gt;0,-1,1)</f>
        <v>-5602.9502195051864</v>
      </c>
      <c r="V253" s="29">
        <f>N253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253" s="29">
        <f>O253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253" s="29">
        <f>P253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253" s="29">
        <f>Q253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253" s="29">
        <f>R253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253" s="113">
        <f t="shared" si="61"/>
        <v>18316186.846013058</v>
      </c>
      <c r="AB253" s="193">
        <f t="shared" si="62"/>
        <v>1.0225321052345069E-4</v>
      </c>
      <c r="AC253" s="191">
        <f t="shared" si="63"/>
        <v>7.2281952707708698E-5</v>
      </c>
      <c r="AD253" s="194">
        <f t="shared" si="64"/>
        <v>4.8008443215222141E-9</v>
      </c>
      <c r="AE253" s="191">
        <f t="shared" si="65"/>
        <v>5.4211464530781522E-3</v>
      </c>
      <c r="AF253" s="191">
        <f t="shared" si="66"/>
        <v>0.35045268208074642</v>
      </c>
    </row>
    <row r="254" spans="2:32">
      <c r="B254" s="116">
        <f t="shared" si="51"/>
        <v>59747.489500910175</v>
      </c>
      <c r="C254" s="115">
        <f t="shared" si="53"/>
        <v>3.9300000000000028</v>
      </c>
      <c r="D254" s="68">
        <f>'ver pressoflex 6p C2 DCpowe'!$G$3/2/$C$557*C254</f>
        <v>48.142500000000034</v>
      </c>
      <c r="E254" s="114">
        <f t="shared" si="54"/>
        <v>3.242244671163808E-4</v>
      </c>
      <c r="F254" s="114">
        <f t="shared" si="55"/>
        <v>4.9502905279249479E-4</v>
      </c>
      <c r="G254" s="114">
        <f t="shared" si="56"/>
        <v>6.6583363846860872E-4</v>
      </c>
      <c r="H254" s="114">
        <f t="shared" si="57"/>
        <v>4.3594828037145728E-3</v>
      </c>
      <c r="I254" s="114">
        <f t="shared" si="58"/>
        <v>4.5302873893906864E-3</v>
      </c>
      <c r="J254" s="114">
        <f t="shared" si="59"/>
        <v>4.7010919750668009E-3</v>
      </c>
      <c r="K254" s="114">
        <f t="shared" si="60"/>
        <v>5.1281034392570857E-3</v>
      </c>
      <c r="L254" s="113">
        <f>-'ver pressoflex 6p C2 DCpowe'!$G$2*'ver pressoflex 6p C2 DCpowe'!D254*'ver pressoflex 6p C2 DCpowe'!$G$17*'ver pressoflex 6p C2 DCpowe'!$G$13*'ver pressoflex 6p C2 DCpowe'!AE254</f>
        <v>-61.468558073790263</v>
      </c>
      <c r="M254" s="31">
        <f>IF(ABS(E254)&lt;'ver pressoflex 6p C2 DCpowe'!$G$7,'ver pressoflex 6p C2 DCpowe'!$G$16*E254*'ver pressoflex 6p C2 DCpowe'!$O$8,SIGN(E254)*'ver pressoflex 6p C2 DCpowe'!$G$15*'ver pressoflex 6p C2 DCpowe'!$O$8)</f>
        <v>5.4580589839564668</v>
      </c>
      <c r="N254" s="31">
        <f>IF(ABS(F254)&lt;'ver pressoflex 6p C2 DCpowe'!$G$7,'ver pressoflex 6p C2 DCpowe'!$G$16*F254*'ver pressoflex 6p C2 DCpowe'!$O$9,SIGN(F254)*'ver pressoflex 6p C2 DCpowe'!$G$15*'ver pressoflex 6p C2 DCpowe'!$O$9)</f>
        <v>0</v>
      </c>
      <c r="O254" s="31">
        <f>IF(ABS(G254)&lt;'ver pressoflex 6p C2 DCpowe'!$G$7,'ver pressoflex 6p C2 DCpowe'!$G$16*G254*'ver pressoflex 6p C2 DCpowe'!$O$10,SIGN(G254)*'ver pressoflex 6p C2 DCpowe'!$G$15*'ver pressoflex 6p C2 DCpowe'!$O$10)</f>
        <v>0</v>
      </c>
      <c r="P254" s="31">
        <f>IF(ABS(H254)&lt;'ver pressoflex 6p C2 DCpowe'!$G$7,'ver pressoflex 6p C2 DCpowe'!$G$16*H254*'ver pressoflex 6p C2 DCpowe'!$O$11,SIGN(H254)*'ver pressoflex 6p C2 DCpowe'!$G$15*'ver pressoflex 6p C2 DCpowe'!$O$11)</f>
        <v>0</v>
      </c>
      <c r="Q254" s="31">
        <f>IF(ABS(I254)&lt;'ver pressoflex 6p C2 DCpowe'!$G$7,'ver pressoflex 6p C2 DCpowe'!$G$16*I254*'ver pressoflex 6p C2 DCpowe'!$O$12,SIGN(I254)*'ver pressoflex 6p C2 DCpowe'!$G$15*'ver pressoflex 6p C2 DCpowe'!$O$12)</f>
        <v>0</v>
      </c>
      <c r="R254" s="31">
        <f>IF(ABS(J254)&lt;'ver pressoflex 6p C2 DCpowe'!$G$7,'ver pressoflex 6p C2 DCpowe'!$G$16*J254*'ver pressoflex 6p C2 DCpowe'!$O$13,SIGN(J254)*'ver pressoflex 6p C2 DCpowe'!$G$15*'ver pressoflex 6p C2 DCpowe'!$O$13)</f>
        <v>17803.500000000004</v>
      </c>
      <c r="S254" s="113">
        <f t="shared" si="52"/>
        <v>17747.489500910171</v>
      </c>
      <c r="T254" s="362">
        <f>-L254*('ver pressoflex 6p C2 DCpowe'!$G$3/2-'ver pressoflex 6p C2 DCpowe'!AF254*'ver pressoflex 6p C2 DCpowe'!D254)</f>
        <v>74261.587390418135</v>
      </c>
      <c r="U254" s="29">
        <f>M254*IF(($G$3/2-$M$8)&gt;0,('ver pressoflex 6p C2 DCpowe'!$G$3/2-'ver pressoflex 6p C2 DCpowe'!$M$8),'ver pressoflex 6p C2 DCpowe'!$G$3/2-('ver pressoflex 6p C2 DCpowe'!$G$3-'ver pressoflex 6p C2 DCpowe'!$M$8))*IF(($G$3/2-$M$8)&gt;0,-1,1)</f>
        <v>-5594.5104585553781</v>
      </c>
      <c r="V254" s="29">
        <f>N254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254" s="29">
        <f>O254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254" s="29">
        <f>P254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254" s="29">
        <f>Q254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254" s="29">
        <f>R254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254" s="113">
        <f t="shared" si="61"/>
        <v>18317254.576931868</v>
      </c>
      <c r="AB254" s="193">
        <f t="shared" si="62"/>
        <v>1.0278699707390401E-4</v>
      </c>
      <c r="AC254" s="191">
        <f t="shared" si="63"/>
        <v>7.296025409540454E-5</v>
      </c>
      <c r="AD254" s="194">
        <f t="shared" si="64"/>
        <v>4.870383953152477E-9</v>
      </c>
      <c r="AE254" s="191">
        <f t="shared" si="65"/>
        <v>5.4720190571553402E-3</v>
      </c>
      <c r="AF254" s="191">
        <f t="shared" si="66"/>
        <v>0.350560523771</v>
      </c>
    </row>
    <row r="255" spans="2:32">
      <c r="B255" s="116">
        <f t="shared" si="51"/>
        <v>59746.591999920347</v>
      </c>
      <c r="C255" s="115">
        <f t="shared" si="53"/>
        <v>3.9500000000000028</v>
      </c>
      <c r="D255" s="68">
        <f>'ver pressoflex 6p C2 DCpowe'!$G$3/2/$C$557*C255</f>
        <v>48.387500000000031</v>
      </c>
      <c r="E255" s="114">
        <f t="shared" si="54"/>
        <v>3.2373524654484879E-4</v>
      </c>
      <c r="F255" s="114">
        <f t="shared" si="55"/>
        <v>4.9455770329206886E-4</v>
      </c>
      <c r="G255" s="114">
        <f t="shared" si="56"/>
        <v>6.6538016003928903E-4</v>
      </c>
      <c r="H255" s="114">
        <f t="shared" si="57"/>
        <v>4.3594157871979242E-3</v>
      </c>
      <c r="I255" s="114">
        <f t="shared" si="58"/>
        <v>4.5302382439451443E-3</v>
      </c>
      <c r="J255" s="114">
        <f t="shared" si="59"/>
        <v>4.7010607006923652E-3</v>
      </c>
      <c r="K255" s="114">
        <f t="shared" si="60"/>
        <v>5.1281168425604149E-3</v>
      </c>
      <c r="L255" s="113">
        <f>-'ver pressoflex 6p C2 DCpowe'!$G$2*'ver pressoflex 6p C2 DCpowe'!D255*'ver pressoflex 6p C2 DCpowe'!$G$17*'ver pressoflex 6p C2 DCpowe'!$G$13*'ver pressoflex 6p C2 DCpowe'!AE255</f>
        <v>-62.35782342748842</v>
      </c>
      <c r="M255" s="31">
        <f>IF(ABS(E255)&lt;'ver pressoflex 6p C2 DCpowe'!$G$7,'ver pressoflex 6p C2 DCpowe'!$G$16*E255*'ver pressoflex 6p C2 DCpowe'!$O$8,SIGN(E255)*'ver pressoflex 6p C2 DCpowe'!$G$15*'ver pressoflex 6p C2 DCpowe'!$O$8)</f>
        <v>5.4498233478265501</v>
      </c>
      <c r="N255" s="31">
        <f>IF(ABS(F255)&lt;'ver pressoflex 6p C2 DCpowe'!$G$7,'ver pressoflex 6p C2 DCpowe'!$G$16*F255*'ver pressoflex 6p C2 DCpowe'!$O$9,SIGN(F255)*'ver pressoflex 6p C2 DCpowe'!$G$15*'ver pressoflex 6p C2 DCpowe'!$O$9)</f>
        <v>0</v>
      </c>
      <c r="O255" s="31">
        <f>IF(ABS(G255)&lt;'ver pressoflex 6p C2 DCpowe'!$G$7,'ver pressoflex 6p C2 DCpowe'!$G$16*G255*'ver pressoflex 6p C2 DCpowe'!$O$10,SIGN(G255)*'ver pressoflex 6p C2 DCpowe'!$G$15*'ver pressoflex 6p C2 DCpowe'!$O$10)</f>
        <v>0</v>
      </c>
      <c r="P255" s="31">
        <f>IF(ABS(H255)&lt;'ver pressoflex 6p C2 DCpowe'!$G$7,'ver pressoflex 6p C2 DCpowe'!$G$16*H255*'ver pressoflex 6p C2 DCpowe'!$O$11,SIGN(H255)*'ver pressoflex 6p C2 DCpowe'!$G$15*'ver pressoflex 6p C2 DCpowe'!$O$11)</f>
        <v>0</v>
      </c>
      <c r="Q255" s="31">
        <f>IF(ABS(I255)&lt;'ver pressoflex 6p C2 DCpowe'!$G$7,'ver pressoflex 6p C2 DCpowe'!$G$16*I255*'ver pressoflex 6p C2 DCpowe'!$O$12,SIGN(I255)*'ver pressoflex 6p C2 DCpowe'!$G$15*'ver pressoflex 6p C2 DCpowe'!$O$12)</f>
        <v>0</v>
      </c>
      <c r="R255" s="31">
        <f>IF(ABS(J255)&lt;'ver pressoflex 6p C2 DCpowe'!$G$7,'ver pressoflex 6p C2 DCpowe'!$G$16*J255*'ver pressoflex 6p C2 DCpowe'!$O$13,SIGN(J255)*'ver pressoflex 6p C2 DCpowe'!$G$15*'ver pressoflex 6p C2 DCpowe'!$O$13)</f>
        <v>17803.500000000004</v>
      </c>
      <c r="S255" s="113">
        <f t="shared" si="52"/>
        <v>17746.591999920343</v>
      </c>
      <c r="T255" s="362">
        <f>-L255*('ver pressoflex 6p C2 DCpowe'!$G$3/2-'ver pressoflex 6p C2 DCpowe'!AF255*'ver pressoflex 6p C2 DCpowe'!D255)</f>
        <v>75330.247532273585</v>
      </c>
      <c r="U255" s="29">
        <f>M255*IF(($G$3/2-$M$8)&gt;0,('ver pressoflex 6p C2 DCpowe'!$G$3/2-'ver pressoflex 6p C2 DCpowe'!$M$8),'ver pressoflex 6p C2 DCpowe'!$G$3/2-('ver pressoflex 6p C2 DCpowe'!$G$3-'ver pressoflex 6p C2 DCpowe'!$M$8))*IF(($G$3/2-$M$8)&gt;0,-1,1)</f>
        <v>-5586.0689315222135</v>
      </c>
      <c r="V255" s="29">
        <f>N255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255" s="29">
        <f>O255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255" s="29">
        <f>P255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255" s="29">
        <f>Q255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255" s="29">
        <f>R255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255" s="113">
        <f t="shared" si="61"/>
        <v>18318331.678600755</v>
      </c>
      <c r="AB255" s="193">
        <f t="shared" si="62"/>
        <v>1.0332089532320149E-4</v>
      </c>
      <c r="AC255" s="191">
        <f t="shared" si="63"/>
        <v>7.3641006372647454E-5</v>
      </c>
      <c r="AD255" s="194">
        <f t="shared" si="64"/>
        <v>4.9405382641633631E-9</v>
      </c>
      <c r="AE255" s="191">
        <f t="shared" si="65"/>
        <v>5.5230754779485589E-3</v>
      </c>
      <c r="AF255" s="191">
        <f t="shared" si="66"/>
        <v>0.35066861989802511</v>
      </c>
    </row>
    <row r="256" spans="2:32">
      <c r="B256" s="116">
        <f t="shared" si="51"/>
        <v>59745.686583405753</v>
      </c>
      <c r="C256" s="115">
        <f t="shared" si="53"/>
        <v>3.9700000000000029</v>
      </c>
      <c r="D256" s="68">
        <f>'ver pressoflex 6p C2 DCpowe'!$G$3/2/$C$557*C256</f>
        <v>48.632500000000036</v>
      </c>
      <c r="E256" s="114">
        <f t="shared" si="54"/>
        <v>3.2324592358952609E-4</v>
      </c>
      <c r="F256" s="114">
        <f t="shared" si="55"/>
        <v>4.9408625514789958E-4</v>
      </c>
      <c r="G256" s="114">
        <f t="shared" si="56"/>
        <v>6.6492658670627312E-4</v>
      </c>
      <c r="H256" s="114">
        <f t="shared" si="57"/>
        <v>4.3593487566561005E-3</v>
      </c>
      <c r="I256" s="114">
        <f t="shared" si="58"/>
        <v>4.5301890882144726E-3</v>
      </c>
      <c r="J256" s="114">
        <f t="shared" si="59"/>
        <v>4.7010294197728465E-3</v>
      </c>
      <c r="K256" s="114">
        <f t="shared" si="60"/>
        <v>5.1281302486687807E-3</v>
      </c>
      <c r="L256" s="113">
        <f>-'ver pressoflex 6p C2 DCpowe'!$G$2*'ver pressoflex 6p C2 DCpowe'!D256*'ver pressoflex 6p C2 DCpowe'!$G$17*'ver pressoflex 6p C2 DCpowe'!$G$13*'ver pressoflex 6p C2 DCpowe'!AE256</f>
        <v>-63.255002582398483</v>
      </c>
      <c r="M256" s="31">
        <f>IF(ABS(E256)&lt;'ver pressoflex 6p C2 DCpowe'!$G$7,'ver pressoflex 6p C2 DCpowe'!$G$16*E256*'ver pressoflex 6p C2 DCpowe'!$O$8,SIGN(E256)*'ver pressoflex 6p C2 DCpowe'!$G$15*'ver pressoflex 6p C2 DCpowe'!$O$8)</f>
        <v>5.4415859881475948</v>
      </c>
      <c r="N256" s="31">
        <f>IF(ABS(F256)&lt;'ver pressoflex 6p C2 DCpowe'!$G$7,'ver pressoflex 6p C2 DCpowe'!$G$16*F256*'ver pressoflex 6p C2 DCpowe'!$O$9,SIGN(F256)*'ver pressoflex 6p C2 DCpowe'!$G$15*'ver pressoflex 6p C2 DCpowe'!$O$9)</f>
        <v>0</v>
      </c>
      <c r="O256" s="31">
        <f>IF(ABS(G256)&lt;'ver pressoflex 6p C2 DCpowe'!$G$7,'ver pressoflex 6p C2 DCpowe'!$G$16*G256*'ver pressoflex 6p C2 DCpowe'!$O$10,SIGN(G256)*'ver pressoflex 6p C2 DCpowe'!$G$15*'ver pressoflex 6p C2 DCpowe'!$O$10)</f>
        <v>0</v>
      </c>
      <c r="P256" s="31">
        <f>IF(ABS(H256)&lt;'ver pressoflex 6p C2 DCpowe'!$G$7,'ver pressoflex 6p C2 DCpowe'!$G$16*H256*'ver pressoflex 6p C2 DCpowe'!$O$11,SIGN(H256)*'ver pressoflex 6p C2 DCpowe'!$G$15*'ver pressoflex 6p C2 DCpowe'!$O$11)</f>
        <v>0</v>
      </c>
      <c r="Q256" s="31">
        <f>IF(ABS(I256)&lt;'ver pressoflex 6p C2 DCpowe'!$G$7,'ver pressoflex 6p C2 DCpowe'!$G$16*I256*'ver pressoflex 6p C2 DCpowe'!$O$12,SIGN(I256)*'ver pressoflex 6p C2 DCpowe'!$G$15*'ver pressoflex 6p C2 DCpowe'!$O$12)</f>
        <v>0</v>
      </c>
      <c r="R256" s="31">
        <f>IF(ABS(J256)&lt;'ver pressoflex 6p C2 DCpowe'!$G$7,'ver pressoflex 6p C2 DCpowe'!$G$16*J256*'ver pressoflex 6p C2 DCpowe'!$O$13,SIGN(J256)*'ver pressoflex 6p C2 DCpowe'!$G$15*'ver pressoflex 6p C2 DCpowe'!$O$13)</f>
        <v>17803.500000000004</v>
      </c>
      <c r="S256" s="113">
        <f t="shared" si="52"/>
        <v>17745.686583405753</v>
      </c>
      <c r="T256" s="362">
        <f>-L256*('ver pressoflex 6p C2 DCpowe'!$G$3/2-'ver pressoflex 6p C2 DCpowe'!AF256*'ver pressoflex 6p C2 DCpowe'!D256)</f>
        <v>76408.300886545185</v>
      </c>
      <c r="U256" s="29">
        <f>M256*IF(($G$3/2-$M$8)&gt;0,('ver pressoflex 6p C2 DCpowe'!$G$3/2-'ver pressoflex 6p C2 DCpowe'!$M$8),'ver pressoflex 6p C2 DCpowe'!$G$3/2-('ver pressoflex 6p C2 DCpowe'!$G$3-'ver pressoflex 6p C2 DCpowe'!$M$8))*IF(($G$3/2-$M$8)&gt;0,-1,1)</f>
        <v>-5577.6256378512844</v>
      </c>
      <c r="V256" s="29">
        <f>N256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256" s="29">
        <f>O256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256" s="29">
        <f>P256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256" s="29">
        <f>Q256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256" s="29">
        <f>R256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256" s="113">
        <f t="shared" si="61"/>
        <v>18319418.175248697</v>
      </c>
      <c r="AB256" s="193">
        <f t="shared" si="62"/>
        <v>1.0385490530640757E-4</v>
      </c>
      <c r="AC256" s="191">
        <f t="shared" si="63"/>
        <v>7.4324198347546465E-5</v>
      </c>
      <c r="AD256" s="194">
        <f t="shared" si="64"/>
        <v>5.0113087883121069E-9</v>
      </c>
      <c r="AE256" s="191">
        <f t="shared" si="65"/>
        <v>5.5743148760659849E-3</v>
      </c>
      <c r="AF256" s="191">
        <f t="shared" si="66"/>
        <v>0.35077697136334451</v>
      </c>
    </row>
    <row r="257" spans="2:32">
      <c r="B257" s="116">
        <f t="shared" si="51"/>
        <v>59744.773229571139</v>
      </c>
      <c r="C257" s="115">
        <f t="shared" si="53"/>
        <v>3.9900000000000029</v>
      </c>
      <c r="D257" s="68">
        <f>'ver pressoflex 6p C2 DCpowe'!$G$3/2/$C$557*C257</f>
        <v>48.877500000000033</v>
      </c>
      <c r="E257" s="114">
        <f t="shared" si="54"/>
        <v>3.2275649821826921E-4</v>
      </c>
      <c r="F257" s="114">
        <f t="shared" si="55"/>
        <v>4.9361470832901737E-4</v>
      </c>
      <c r="G257" s="114">
        <f t="shared" si="56"/>
        <v>6.6447291843976547E-4</v>
      </c>
      <c r="H257" s="114">
        <f t="shared" si="57"/>
        <v>4.3592817120846937E-3</v>
      </c>
      <c r="I257" s="114">
        <f t="shared" si="58"/>
        <v>4.5301399221954423E-3</v>
      </c>
      <c r="J257" s="114">
        <f t="shared" si="59"/>
        <v>4.7009981323061908E-3</v>
      </c>
      <c r="K257" s="114">
        <f t="shared" si="60"/>
        <v>5.1281436575830609E-3</v>
      </c>
      <c r="L257" s="113">
        <f>-'ver pressoflex 6p C2 DCpowe'!$G$2*'ver pressoflex 6p C2 DCpowe'!D257*'ver pressoflex 6p C2 DCpowe'!$G$17*'ver pressoflex 6p C2 DCpowe'!$G$13*'ver pressoflex 6p C2 DCpowe'!AE257</f>
        <v>-64.16011733324369</v>
      </c>
      <c r="M257" s="31">
        <f>IF(ABS(E257)&lt;'ver pressoflex 6p C2 DCpowe'!$G$7,'ver pressoflex 6p C2 DCpowe'!$G$16*E257*'ver pressoflex 6p C2 DCpowe'!$O$8,SIGN(E257)*'ver pressoflex 6p C2 DCpowe'!$G$15*'ver pressoflex 6p C2 DCpowe'!$O$8)</f>
        <v>5.4333469043784914</v>
      </c>
      <c r="N257" s="31">
        <f>IF(ABS(F257)&lt;'ver pressoflex 6p C2 DCpowe'!$G$7,'ver pressoflex 6p C2 DCpowe'!$G$16*F257*'ver pressoflex 6p C2 DCpowe'!$O$9,SIGN(F257)*'ver pressoflex 6p C2 DCpowe'!$G$15*'ver pressoflex 6p C2 DCpowe'!$O$9)</f>
        <v>0</v>
      </c>
      <c r="O257" s="31">
        <f>IF(ABS(G257)&lt;'ver pressoflex 6p C2 DCpowe'!$G$7,'ver pressoflex 6p C2 DCpowe'!$G$16*G257*'ver pressoflex 6p C2 DCpowe'!$O$10,SIGN(G257)*'ver pressoflex 6p C2 DCpowe'!$G$15*'ver pressoflex 6p C2 DCpowe'!$O$10)</f>
        <v>0</v>
      </c>
      <c r="P257" s="31">
        <f>IF(ABS(H257)&lt;'ver pressoflex 6p C2 DCpowe'!$G$7,'ver pressoflex 6p C2 DCpowe'!$G$16*H257*'ver pressoflex 6p C2 DCpowe'!$O$11,SIGN(H257)*'ver pressoflex 6p C2 DCpowe'!$G$15*'ver pressoflex 6p C2 DCpowe'!$O$11)</f>
        <v>0</v>
      </c>
      <c r="Q257" s="31">
        <f>IF(ABS(I257)&lt;'ver pressoflex 6p C2 DCpowe'!$G$7,'ver pressoflex 6p C2 DCpowe'!$G$16*I257*'ver pressoflex 6p C2 DCpowe'!$O$12,SIGN(I257)*'ver pressoflex 6p C2 DCpowe'!$G$15*'ver pressoflex 6p C2 DCpowe'!$O$12)</f>
        <v>0</v>
      </c>
      <c r="R257" s="31">
        <f>IF(ABS(J257)&lt;'ver pressoflex 6p C2 DCpowe'!$G$7,'ver pressoflex 6p C2 DCpowe'!$G$16*J257*'ver pressoflex 6p C2 DCpowe'!$O$13,SIGN(J257)*'ver pressoflex 6p C2 DCpowe'!$G$15*'ver pressoflex 6p C2 DCpowe'!$O$13)</f>
        <v>17803.500000000004</v>
      </c>
      <c r="S257" s="113">
        <f t="shared" si="52"/>
        <v>17744.773229571139</v>
      </c>
      <c r="T257" s="362">
        <f>-L257*('ver pressoflex 6p C2 DCpowe'!$G$3/2-'ver pressoflex 6p C2 DCpowe'!AF257*'ver pressoflex 6p C2 DCpowe'!D257)</f>
        <v>77495.771422295511</v>
      </c>
      <c r="U257" s="29">
        <f>M257*IF(($G$3/2-$M$8)&gt;0,('ver pressoflex 6p C2 DCpowe'!$G$3/2-'ver pressoflex 6p C2 DCpowe'!$M$8),'ver pressoflex 6p C2 DCpowe'!$G$3/2-('ver pressoflex 6p C2 DCpowe'!$G$3-'ver pressoflex 6p C2 DCpowe'!$M$8))*IF(($G$3/2-$M$8)&gt;0,-1,1)</f>
        <v>-5569.1805769879538</v>
      </c>
      <c r="V257" s="29">
        <f>N257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257" s="29">
        <f>O257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257" s="29">
        <f>P257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257" s="29">
        <f>Q257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257" s="29">
        <f>R257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257" s="113">
        <f t="shared" si="61"/>
        <v>18320514.090845313</v>
      </c>
      <c r="AB257" s="193">
        <f t="shared" si="62"/>
        <v>1.0438902705860124E-4</v>
      </c>
      <c r="AC257" s="191">
        <f t="shared" si="63"/>
        <v>7.5009818813206365E-5</v>
      </c>
      <c r="AD257" s="194">
        <f t="shared" si="64"/>
        <v>5.0826970407075061E-9</v>
      </c>
      <c r="AE257" s="191">
        <f t="shared" si="65"/>
        <v>5.625736410990477E-3</v>
      </c>
      <c r="AF257" s="191">
        <f t="shared" si="66"/>
        <v>0.35088557907274598</v>
      </c>
    </row>
    <row r="258" spans="2:32">
      <c r="B258" s="116">
        <f t="shared" si="51"/>
        <v>59743.851916826345</v>
      </c>
      <c r="C258" s="115">
        <f t="shared" si="53"/>
        <v>4.0100000000000025</v>
      </c>
      <c r="D258" s="68">
        <f>'ver pressoflex 6p C2 DCpowe'!$G$3/2/$C$557*C258</f>
        <v>49.122500000000031</v>
      </c>
      <c r="E258" s="114">
        <f t="shared" si="54"/>
        <v>3.2226697039892087E-4</v>
      </c>
      <c r="F258" s="114">
        <f t="shared" si="55"/>
        <v>4.9314306280443974E-4</v>
      </c>
      <c r="G258" s="114">
        <f t="shared" si="56"/>
        <v>6.6401915520995856E-4</v>
      </c>
      <c r="H258" s="114">
        <f t="shared" si="57"/>
        <v>4.3592146534793047E-3</v>
      </c>
      <c r="I258" s="114">
        <f t="shared" si="58"/>
        <v>4.5300907458848232E-3</v>
      </c>
      <c r="J258" s="114">
        <f t="shared" si="59"/>
        <v>4.7009668382903417E-3</v>
      </c>
      <c r="K258" s="114">
        <f t="shared" si="60"/>
        <v>5.1281570693041392E-3</v>
      </c>
      <c r="L258" s="113">
        <f>-'ver pressoflex 6p C2 DCpowe'!$G$2*'ver pressoflex 6p C2 DCpowe'!D258*'ver pressoflex 6p C2 DCpowe'!$G$17*'ver pressoflex 6p C2 DCpowe'!$G$13*'ver pressoflex 6p C2 DCpowe'!AE258</f>
        <v>-65.073189269637254</v>
      </c>
      <c r="M258" s="31">
        <f>IF(ABS(E258)&lt;'ver pressoflex 6p C2 DCpowe'!$G$7,'ver pressoflex 6p C2 DCpowe'!$G$16*E258*'ver pressoflex 6p C2 DCpowe'!$O$8,SIGN(E258)*'ver pressoflex 6p C2 DCpowe'!$G$15*'ver pressoflex 6p C2 DCpowe'!$O$8)</f>
        <v>5.4251060959778972</v>
      </c>
      <c r="N258" s="31">
        <f>IF(ABS(F258)&lt;'ver pressoflex 6p C2 DCpowe'!$G$7,'ver pressoflex 6p C2 DCpowe'!$G$16*F258*'ver pressoflex 6p C2 DCpowe'!$O$9,SIGN(F258)*'ver pressoflex 6p C2 DCpowe'!$G$15*'ver pressoflex 6p C2 DCpowe'!$O$9)</f>
        <v>0</v>
      </c>
      <c r="O258" s="31">
        <f>IF(ABS(G258)&lt;'ver pressoflex 6p C2 DCpowe'!$G$7,'ver pressoflex 6p C2 DCpowe'!$G$16*G258*'ver pressoflex 6p C2 DCpowe'!$O$10,SIGN(G258)*'ver pressoflex 6p C2 DCpowe'!$G$15*'ver pressoflex 6p C2 DCpowe'!$O$10)</f>
        <v>0</v>
      </c>
      <c r="P258" s="31">
        <f>IF(ABS(H258)&lt;'ver pressoflex 6p C2 DCpowe'!$G$7,'ver pressoflex 6p C2 DCpowe'!$G$16*H258*'ver pressoflex 6p C2 DCpowe'!$O$11,SIGN(H258)*'ver pressoflex 6p C2 DCpowe'!$G$15*'ver pressoflex 6p C2 DCpowe'!$O$11)</f>
        <v>0</v>
      </c>
      <c r="Q258" s="31">
        <f>IF(ABS(I258)&lt;'ver pressoflex 6p C2 DCpowe'!$G$7,'ver pressoflex 6p C2 DCpowe'!$G$16*I258*'ver pressoflex 6p C2 DCpowe'!$O$12,SIGN(I258)*'ver pressoflex 6p C2 DCpowe'!$G$15*'ver pressoflex 6p C2 DCpowe'!$O$12)</f>
        <v>0</v>
      </c>
      <c r="R258" s="31">
        <f>IF(ABS(J258)&lt;'ver pressoflex 6p C2 DCpowe'!$G$7,'ver pressoflex 6p C2 DCpowe'!$G$16*J258*'ver pressoflex 6p C2 DCpowe'!$O$13,SIGN(J258)*'ver pressoflex 6p C2 DCpowe'!$G$15*'ver pressoflex 6p C2 DCpowe'!$O$13)</f>
        <v>17803.500000000004</v>
      </c>
      <c r="S258" s="113">
        <f t="shared" si="52"/>
        <v>17743.851916826345</v>
      </c>
      <c r="T258" s="362">
        <f>-L258*('ver pressoflex 6p C2 DCpowe'!$G$3/2-'ver pressoflex 6p C2 DCpowe'!AF258*'ver pressoflex 6p C2 DCpowe'!D258)</f>
        <v>78592.682848879922</v>
      </c>
      <c r="U258" s="29">
        <f>M258*IF(($G$3/2-$M$8)&gt;0,('ver pressoflex 6p C2 DCpowe'!$G$3/2-'ver pressoflex 6p C2 DCpowe'!$M$8),'ver pressoflex 6p C2 DCpowe'!$G$3/2-('ver pressoflex 6p C2 DCpowe'!$G$3-'ver pressoflex 6p C2 DCpowe'!$M$8))*IF(($G$3/2-$M$8)&gt;0,-1,1)</f>
        <v>-5560.7337483773445</v>
      </c>
      <c r="V258" s="29">
        <f>N258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258" s="29">
        <f>O258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258" s="29">
        <f>P258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258" s="29">
        <f>Q258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258" s="29">
        <f>R258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258" s="113">
        <f t="shared" si="61"/>
        <v>18321619.449100506</v>
      </c>
      <c r="AB258" s="193">
        <f t="shared" si="62"/>
        <v>1.0492326061487632E-4</v>
      </c>
      <c r="AC258" s="191">
        <f t="shared" si="63"/>
        <v>7.5697856547712034E-5</v>
      </c>
      <c r="AD258" s="194">
        <f t="shared" si="64"/>
        <v>5.1547045177690768E-9</v>
      </c>
      <c r="AE258" s="191">
        <f t="shared" si="65"/>
        <v>5.677339241078402E-3</v>
      </c>
      <c r="AF258" s="191">
        <f t="shared" si="66"/>
        <v>0.35099444393630608</v>
      </c>
    </row>
    <row r="259" spans="2:32">
      <c r="B259" s="116">
        <f t="shared" si="51"/>
        <v>59742.922623786661</v>
      </c>
      <c r="C259" s="115">
        <f t="shared" si="53"/>
        <v>4.030000000000002</v>
      </c>
      <c r="D259" s="68">
        <f>'ver pressoflex 6p C2 DCpowe'!$G$3/2/$C$557*C259</f>
        <v>49.367500000000028</v>
      </c>
      <c r="E259" s="114">
        <f t="shared" si="54"/>
        <v>3.2177734009931067E-4</v>
      </c>
      <c r="F259" s="114">
        <f t="shared" si="55"/>
        <v>4.9267131854317141E-4</v>
      </c>
      <c r="G259" s="114">
        <f t="shared" si="56"/>
        <v>6.6356529698703226E-4</v>
      </c>
      <c r="H259" s="114">
        <f t="shared" si="57"/>
        <v>4.3591475808355219E-3</v>
      </c>
      <c r="I259" s="114">
        <f t="shared" si="58"/>
        <v>4.5300415592793835E-3</v>
      </c>
      <c r="J259" s="114">
        <f t="shared" si="59"/>
        <v>4.7009355377232434E-3</v>
      </c>
      <c r="K259" s="114">
        <f t="shared" si="60"/>
        <v>5.1281704838328961E-3</v>
      </c>
      <c r="L259" s="113">
        <f>-'ver pressoflex 6p C2 DCpowe'!$G$2*'ver pressoflex 6p C2 DCpowe'!D259*'ver pressoflex 6p C2 DCpowe'!$G$17*'ver pressoflex 6p C2 DCpowe'!$G$13*'ver pressoflex 6p C2 DCpowe'!AE259</f>
        <v>-65.994239775746323</v>
      </c>
      <c r="M259" s="31">
        <f>IF(ABS(E259)&lt;'ver pressoflex 6p C2 DCpowe'!$G$7,'ver pressoflex 6p C2 DCpowe'!$G$16*E259*'ver pressoflex 6p C2 DCpowe'!$O$8,SIGN(E259)*'ver pressoflex 6p C2 DCpowe'!$G$15*'ver pressoflex 6p C2 DCpowe'!$O$8)</f>
        <v>5.4168635624042496</v>
      </c>
      <c r="N259" s="31">
        <f>IF(ABS(F259)&lt;'ver pressoflex 6p C2 DCpowe'!$G$7,'ver pressoflex 6p C2 DCpowe'!$G$16*F259*'ver pressoflex 6p C2 DCpowe'!$O$9,SIGN(F259)*'ver pressoflex 6p C2 DCpowe'!$G$15*'ver pressoflex 6p C2 DCpowe'!$O$9)</f>
        <v>0</v>
      </c>
      <c r="O259" s="31">
        <f>IF(ABS(G259)&lt;'ver pressoflex 6p C2 DCpowe'!$G$7,'ver pressoflex 6p C2 DCpowe'!$G$16*G259*'ver pressoflex 6p C2 DCpowe'!$O$10,SIGN(G259)*'ver pressoflex 6p C2 DCpowe'!$G$15*'ver pressoflex 6p C2 DCpowe'!$O$10)</f>
        <v>0</v>
      </c>
      <c r="P259" s="31">
        <f>IF(ABS(H259)&lt;'ver pressoflex 6p C2 DCpowe'!$G$7,'ver pressoflex 6p C2 DCpowe'!$G$16*H259*'ver pressoflex 6p C2 DCpowe'!$O$11,SIGN(H259)*'ver pressoflex 6p C2 DCpowe'!$G$15*'ver pressoflex 6p C2 DCpowe'!$O$11)</f>
        <v>0</v>
      </c>
      <c r="Q259" s="31">
        <f>IF(ABS(I259)&lt;'ver pressoflex 6p C2 DCpowe'!$G$7,'ver pressoflex 6p C2 DCpowe'!$G$16*I259*'ver pressoflex 6p C2 DCpowe'!$O$12,SIGN(I259)*'ver pressoflex 6p C2 DCpowe'!$G$15*'ver pressoflex 6p C2 DCpowe'!$O$12)</f>
        <v>0</v>
      </c>
      <c r="R259" s="31">
        <f>IF(ABS(J259)&lt;'ver pressoflex 6p C2 DCpowe'!$G$7,'ver pressoflex 6p C2 DCpowe'!$G$16*J259*'ver pressoflex 6p C2 DCpowe'!$O$13,SIGN(J259)*'ver pressoflex 6p C2 DCpowe'!$G$15*'ver pressoflex 6p C2 DCpowe'!$O$13)</f>
        <v>17803.500000000004</v>
      </c>
      <c r="S259" s="113">
        <f t="shared" si="52"/>
        <v>17742.922623786661</v>
      </c>
      <c r="T259" s="362">
        <f>-L259*('ver pressoflex 6p C2 DCpowe'!$G$3/2-'ver pressoflex 6p C2 DCpowe'!AF259*'ver pressoflex 6p C2 DCpowe'!D259)</f>
        <v>79699.05861559615</v>
      </c>
      <c r="U259" s="29">
        <f>M259*IF(($G$3/2-$M$8)&gt;0,('ver pressoflex 6p C2 DCpowe'!$G$3/2-'ver pressoflex 6p C2 DCpowe'!$M$8),'ver pressoflex 6p C2 DCpowe'!$G$3/2-('ver pressoflex 6p C2 DCpowe'!$G$3-'ver pressoflex 6p C2 DCpowe'!$M$8))*IF(($G$3/2-$M$8)&gt;0,-1,1)</f>
        <v>-5552.2851514643562</v>
      </c>
      <c r="V259" s="29">
        <f>N259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259" s="29">
        <f>O259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259" s="29">
        <f>P259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259" s="29">
        <f>Q259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259" s="29">
        <f>R259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259" s="113">
        <f t="shared" si="61"/>
        <v>18322734.273464136</v>
      </c>
      <c r="AB259" s="193">
        <f t="shared" si="62"/>
        <v>1.0545760601034128E-4</v>
      </c>
      <c r="AC259" s="191">
        <f t="shared" si="63"/>
        <v>7.6388300314112121E-5</v>
      </c>
      <c r="AD259" s="194">
        <f t="shared" si="64"/>
        <v>5.2273326971860668E-9</v>
      </c>
      <c r="AE259" s="191">
        <f t="shared" si="65"/>
        <v>5.729122523558409E-3</v>
      </c>
      <c r="AF259" s="191">
        <f t="shared" si="66"/>
        <v>0.35110356686841604</v>
      </c>
    </row>
    <row r="260" spans="2:32">
      <c r="B260" s="116">
        <f t="shared" si="51"/>
        <v>59741.985329273164</v>
      </c>
      <c r="C260" s="115">
        <f t="shared" si="53"/>
        <v>4.0500000000000016</v>
      </c>
      <c r="D260" s="68">
        <f>'ver pressoflex 6p C2 DCpowe'!$G$3/2/$C$557*C260</f>
        <v>49.612500000000018</v>
      </c>
      <c r="E260" s="114">
        <f t="shared" si="54"/>
        <v>3.2128760728725479E-4</v>
      </c>
      <c r="F260" s="114">
        <f t="shared" si="55"/>
        <v>4.9219947551420442E-4</v>
      </c>
      <c r="G260" s="114">
        <f t="shared" si="56"/>
        <v>6.63111343741154E-4</v>
      </c>
      <c r="H260" s="114">
        <f t="shared" si="57"/>
        <v>4.3590804941489392E-3</v>
      </c>
      <c r="I260" s="114">
        <f t="shared" si="58"/>
        <v>4.5299923623758889E-3</v>
      </c>
      <c r="J260" s="114">
        <f t="shared" si="59"/>
        <v>4.7009042306028377E-3</v>
      </c>
      <c r="K260" s="114">
        <f t="shared" si="60"/>
        <v>5.1281839011702119E-3</v>
      </c>
      <c r="L260" s="113">
        <f>-'ver pressoflex 6p C2 DCpowe'!$G$2*'ver pressoflex 6p C2 DCpowe'!D260*'ver pressoflex 6p C2 DCpowe'!$G$17*'ver pressoflex 6p C2 DCpowe'!$G$13*'ver pressoflex 6p C2 DCpowe'!AE260</f>
        <v>-66.923290029955595</v>
      </c>
      <c r="M260" s="31">
        <f>IF(ABS(E260)&lt;'ver pressoflex 6p C2 DCpowe'!$G$7,'ver pressoflex 6p C2 DCpowe'!$G$16*E260*'ver pressoflex 6p C2 DCpowe'!$O$8,SIGN(E260)*'ver pressoflex 6p C2 DCpowe'!$G$15*'ver pressoflex 6p C2 DCpowe'!$O$8)</f>
        <v>5.4086193031157599</v>
      </c>
      <c r="N260" s="31">
        <f>IF(ABS(F260)&lt;'ver pressoflex 6p C2 DCpowe'!$G$7,'ver pressoflex 6p C2 DCpowe'!$G$16*F260*'ver pressoflex 6p C2 DCpowe'!$O$9,SIGN(F260)*'ver pressoflex 6p C2 DCpowe'!$G$15*'ver pressoflex 6p C2 DCpowe'!$O$9)</f>
        <v>0</v>
      </c>
      <c r="O260" s="31">
        <f>IF(ABS(G260)&lt;'ver pressoflex 6p C2 DCpowe'!$G$7,'ver pressoflex 6p C2 DCpowe'!$G$16*G260*'ver pressoflex 6p C2 DCpowe'!$O$10,SIGN(G260)*'ver pressoflex 6p C2 DCpowe'!$G$15*'ver pressoflex 6p C2 DCpowe'!$O$10)</f>
        <v>0</v>
      </c>
      <c r="P260" s="31">
        <f>IF(ABS(H260)&lt;'ver pressoflex 6p C2 DCpowe'!$G$7,'ver pressoflex 6p C2 DCpowe'!$G$16*H260*'ver pressoflex 6p C2 DCpowe'!$O$11,SIGN(H260)*'ver pressoflex 6p C2 DCpowe'!$G$15*'ver pressoflex 6p C2 DCpowe'!$O$11)</f>
        <v>0</v>
      </c>
      <c r="Q260" s="31">
        <f>IF(ABS(I260)&lt;'ver pressoflex 6p C2 DCpowe'!$G$7,'ver pressoflex 6p C2 DCpowe'!$G$16*I260*'ver pressoflex 6p C2 DCpowe'!$O$12,SIGN(I260)*'ver pressoflex 6p C2 DCpowe'!$G$15*'ver pressoflex 6p C2 DCpowe'!$O$12)</f>
        <v>0</v>
      </c>
      <c r="R260" s="31">
        <f>IF(ABS(J260)&lt;'ver pressoflex 6p C2 DCpowe'!$G$7,'ver pressoflex 6p C2 DCpowe'!$G$16*J260*'ver pressoflex 6p C2 DCpowe'!$O$13,SIGN(J260)*'ver pressoflex 6p C2 DCpowe'!$G$15*'ver pressoflex 6p C2 DCpowe'!$O$13)</f>
        <v>17803.500000000004</v>
      </c>
      <c r="S260" s="113">
        <f t="shared" si="52"/>
        <v>17741.985329273164</v>
      </c>
      <c r="T260" s="362">
        <f>-L260*('ver pressoflex 6p C2 DCpowe'!$G$3/2-'ver pressoflex 6p C2 DCpowe'!AF260*'ver pressoflex 6p C2 DCpowe'!D260)</f>
        <v>80814.921911333658</v>
      </c>
      <c r="U260" s="29">
        <f>M260*IF(($G$3/2-$M$8)&gt;0,('ver pressoflex 6p C2 DCpowe'!$G$3/2-'ver pressoflex 6p C2 DCpowe'!$M$8),'ver pressoflex 6p C2 DCpowe'!$G$3/2-('ver pressoflex 6p C2 DCpowe'!$G$3-'ver pressoflex 6p C2 DCpowe'!$M$8))*IF(($G$3/2-$M$8)&gt;0,-1,1)</f>
        <v>-5543.8347856936543</v>
      </c>
      <c r="V260" s="29">
        <f>N260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260" s="29">
        <f>O260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260" s="29">
        <f>P260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260" s="29">
        <f>Q260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260" s="29">
        <f>R260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260" s="113">
        <f t="shared" si="61"/>
        <v>18323858.587125644</v>
      </c>
      <c r="AB260" s="193">
        <f t="shared" si="62"/>
        <v>1.0599206328011926E-4</v>
      </c>
      <c r="AC260" s="191">
        <f t="shared" si="63"/>
        <v>7.7081138860403051E-5</v>
      </c>
      <c r="AD260" s="194">
        <f t="shared" si="64"/>
        <v>5.3005830378764406E-9</v>
      </c>
      <c r="AE260" s="191">
        <f t="shared" si="65"/>
        <v>5.7810854145302288E-3</v>
      </c>
      <c r="AF260" s="191">
        <f t="shared" si="66"/>
        <v>0.35121294878780807</v>
      </c>
    </row>
    <row r="261" spans="2:32">
      <c r="B261" s="116">
        <f t="shared" si="51"/>
        <v>59741.040012313038</v>
      </c>
      <c r="C261" s="115">
        <f t="shared" si="53"/>
        <v>4.0700000000000012</v>
      </c>
      <c r="D261" s="68">
        <f>'ver pressoflex 6p C2 DCpowe'!$G$3/2/$C$557*C261</f>
        <v>49.857500000000016</v>
      </c>
      <c r="E261" s="114">
        <f t="shared" si="54"/>
        <v>3.207977719305555E-4</v>
      </c>
      <c r="F261" s="114">
        <f t="shared" si="55"/>
        <v>4.9172753368651703E-4</v>
      </c>
      <c r="G261" s="114">
        <f t="shared" si="56"/>
        <v>6.6265729544247841E-4</v>
      </c>
      <c r="H261" s="114">
        <f t="shared" si="57"/>
        <v>4.3590133934151443E-3</v>
      </c>
      <c r="I261" s="114">
        <f t="shared" si="58"/>
        <v>4.5299431551711067E-3</v>
      </c>
      <c r="J261" s="114">
        <f t="shared" si="59"/>
        <v>4.7008729169270682E-3</v>
      </c>
      <c r="K261" s="114">
        <f t="shared" si="60"/>
        <v>5.1281973213169714E-3</v>
      </c>
      <c r="L261" s="113">
        <f>-'ver pressoflex 6p C2 DCpowe'!$G$2*'ver pressoflex 6p C2 DCpowe'!D261*'ver pressoflex 6p C2 DCpowe'!$G$17*'ver pressoflex 6p C2 DCpowe'!$G$13*'ver pressoflex 6p C2 DCpowe'!AE261</f>
        <v>-67.860361004530802</v>
      </c>
      <c r="M261" s="31">
        <f>IF(ABS(E261)&lt;'ver pressoflex 6p C2 DCpowe'!$G$7,'ver pressoflex 6p C2 DCpowe'!$G$16*E261*'ver pressoflex 6p C2 DCpowe'!$O$8,SIGN(E261)*'ver pressoflex 6p C2 DCpowe'!$G$15*'ver pressoflex 6p C2 DCpowe'!$O$8)</f>
        <v>5.4003733175704047</v>
      </c>
      <c r="N261" s="31">
        <f>IF(ABS(F261)&lt;'ver pressoflex 6p C2 DCpowe'!$G$7,'ver pressoflex 6p C2 DCpowe'!$G$16*F261*'ver pressoflex 6p C2 DCpowe'!$O$9,SIGN(F261)*'ver pressoflex 6p C2 DCpowe'!$G$15*'ver pressoflex 6p C2 DCpowe'!$O$9)</f>
        <v>0</v>
      </c>
      <c r="O261" s="31">
        <f>IF(ABS(G261)&lt;'ver pressoflex 6p C2 DCpowe'!$G$7,'ver pressoflex 6p C2 DCpowe'!$G$16*G261*'ver pressoflex 6p C2 DCpowe'!$O$10,SIGN(G261)*'ver pressoflex 6p C2 DCpowe'!$G$15*'ver pressoflex 6p C2 DCpowe'!$O$10)</f>
        <v>0</v>
      </c>
      <c r="P261" s="31">
        <f>IF(ABS(H261)&lt;'ver pressoflex 6p C2 DCpowe'!$G$7,'ver pressoflex 6p C2 DCpowe'!$G$16*H261*'ver pressoflex 6p C2 DCpowe'!$O$11,SIGN(H261)*'ver pressoflex 6p C2 DCpowe'!$G$15*'ver pressoflex 6p C2 DCpowe'!$O$11)</f>
        <v>0</v>
      </c>
      <c r="Q261" s="31">
        <f>IF(ABS(I261)&lt;'ver pressoflex 6p C2 DCpowe'!$G$7,'ver pressoflex 6p C2 DCpowe'!$G$16*I261*'ver pressoflex 6p C2 DCpowe'!$O$12,SIGN(I261)*'ver pressoflex 6p C2 DCpowe'!$G$15*'ver pressoflex 6p C2 DCpowe'!$O$12)</f>
        <v>0</v>
      </c>
      <c r="R261" s="31">
        <f>IF(ABS(J261)&lt;'ver pressoflex 6p C2 DCpowe'!$G$7,'ver pressoflex 6p C2 DCpowe'!$G$16*J261*'ver pressoflex 6p C2 DCpowe'!$O$13,SIGN(J261)*'ver pressoflex 6p C2 DCpowe'!$G$15*'ver pressoflex 6p C2 DCpowe'!$O$13)</f>
        <v>17803.500000000004</v>
      </c>
      <c r="S261" s="113">
        <f t="shared" si="52"/>
        <v>17741.040012313042</v>
      </c>
      <c r="T261" s="362">
        <f>-L261*('ver pressoflex 6p C2 DCpowe'!$G$3/2-'ver pressoflex 6p C2 DCpowe'!AF261*'ver pressoflex 6p C2 DCpowe'!D261)</f>
        <v>81940.295664222984</v>
      </c>
      <c r="U261" s="29">
        <f>M261*IF(($G$3/2-$M$8)&gt;0,('ver pressoflex 6p C2 DCpowe'!$G$3/2-'ver pressoflex 6p C2 DCpowe'!$M$8),'ver pressoflex 6p C2 DCpowe'!$G$3/2-('ver pressoflex 6p C2 DCpowe'!$G$3-'ver pressoflex 6p C2 DCpowe'!$M$8))*IF(($G$3/2-$M$8)&gt;0,-1,1)</f>
        <v>-5535.3826505096649</v>
      </c>
      <c r="V261" s="29">
        <f>N261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261" s="29">
        <f>O261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261" s="29">
        <f>P261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261" s="29">
        <f>Q261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261" s="29">
        <f>R261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261" s="113">
        <f t="shared" si="61"/>
        <v>18324992.413013715</v>
      </c>
      <c r="AB261" s="193">
        <f t="shared" si="62"/>
        <v>1.0652663245934813E-4</v>
      </c>
      <c r="AC261" s="191">
        <f t="shared" si="63"/>
        <v>7.777636091951294E-5</v>
      </c>
      <c r="AD261" s="194">
        <f t="shared" si="64"/>
        <v>5.3744569799457993E-9</v>
      </c>
      <c r="AE261" s="191">
        <f t="shared" si="65"/>
        <v>5.8332270689634702E-3</v>
      </c>
      <c r="AF261" s="191">
        <f t="shared" si="66"/>
        <v>0.35132259061758009</v>
      </c>
    </row>
    <row r="262" spans="2:32">
      <c r="B262" s="116">
        <f t="shared" si="51"/>
        <v>59740.086652139944</v>
      </c>
      <c r="C262" s="115">
        <f t="shared" si="53"/>
        <v>4.0900000000000007</v>
      </c>
      <c r="D262" s="68">
        <f>'ver pressoflex 6p C2 DCpowe'!$G$3/2/$C$557*C262</f>
        <v>50.102500000000006</v>
      </c>
      <c r="E262" s="114">
        <f t="shared" si="54"/>
        <v>3.2030783399700192E-4</v>
      </c>
      <c r="F262" s="114">
        <f t="shared" si="55"/>
        <v>4.9125549302907493E-4</v>
      </c>
      <c r="G262" s="114">
        <f t="shared" si="56"/>
        <v>6.6220315206114795E-4</v>
      </c>
      <c r="H262" s="114">
        <f t="shared" si="57"/>
        <v>4.3589462786297259E-3</v>
      </c>
      <c r="I262" s="114">
        <f t="shared" si="58"/>
        <v>4.529893937661799E-3</v>
      </c>
      <c r="J262" s="114">
        <f t="shared" si="59"/>
        <v>4.7008415966938721E-3</v>
      </c>
      <c r="K262" s="114">
        <f t="shared" si="60"/>
        <v>5.1282107442740549E-3</v>
      </c>
      <c r="L262" s="113">
        <f>-'ver pressoflex 6p C2 DCpowe'!$G$2*'ver pressoflex 6p C2 DCpowe'!D262*'ver pressoflex 6p C2 DCpowe'!$G$17*'ver pressoflex 6p C2 DCpowe'!$G$13*'ver pressoflex 6p C2 DCpowe'!AE262</f>
        <v>-68.805473465281437</v>
      </c>
      <c r="M262" s="31">
        <f>IF(ABS(E262)&lt;'ver pressoflex 6p C2 DCpowe'!$G$7,'ver pressoflex 6p C2 DCpowe'!$G$16*E262*'ver pressoflex 6p C2 DCpowe'!$O$8,SIGN(E262)*'ver pressoflex 6p C2 DCpowe'!$G$15*'ver pressoflex 6p C2 DCpowe'!$O$8)</f>
        <v>5.3921256052259405</v>
      </c>
      <c r="N262" s="31">
        <f>IF(ABS(F262)&lt;'ver pressoflex 6p C2 DCpowe'!$G$7,'ver pressoflex 6p C2 DCpowe'!$G$16*F262*'ver pressoflex 6p C2 DCpowe'!$O$9,SIGN(F262)*'ver pressoflex 6p C2 DCpowe'!$G$15*'ver pressoflex 6p C2 DCpowe'!$O$9)</f>
        <v>0</v>
      </c>
      <c r="O262" s="31">
        <f>IF(ABS(G262)&lt;'ver pressoflex 6p C2 DCpowe'!$G$7,'ver pressoflex 6p C2 DCpowe'!$G$16*G262*'ver pressoflex 6p C2 DCpowe'!$O$10,SIGN(G262)*'ver pressoflex 6p C2 DCpowe'!$G$15*'ver pressoflex 6p C2 DCpowe'!$O$10)</f>
        <v>0</v>
      </c>
      <c r="P262" s="31">
        <f>IF(ABS(H262)&lt;'ver pressoflex 6p C2 DCpowe'!$G$7,'ver pressoflex 6p C2 DCpowe'!$G$16*H262*'ver pressoflex 6p C2 DCpowe'!$O$11,SIGN(H262)*'ver pressoflex 6p C2 DCpowe'!$G$15*'ver pressoflex 6p C2 DCpowe'!$O$11)</f>
        <v>0</v>
      </c>
      <c r="Q262" s="31">
        <f>IF(ABS(I262)&lt;'ver pressoflex 6p C2 DCpowe'!$G$7,'ver pressoflex 6p C2 DCpowe'!$G$16*I262*'ver pressoflex 6p C2 DCpowe'!$O$12,SIGN(I262)*'ver pressoflex 6p C2 DCpowe'!$G$15*'ver pressoflex 6p C2 DCpowe'!$O$12)</f>
        <v>0</v>
      </c>
      <c r="R262" s="31">
        <f>IF(ABS(J262)&lt;'ver pressoflex 6p C2 DCpowe'!$G$7,'ver pressoflex 6p C2 DCpowe'!$G$16*J262*'ver pressoflex 6p C2 DCpowe'!$O$13,SIGN(J262)*'ver pressoflex 6p C2 DCpowe'!$G$15*'ver pressoflex 6p C2 DCpowe'!$O$13)</f>
        <v>17803.500000000004</v>
      </c>
      <c r="S262" s="113">
        <f t="shared" si="52"/>
        <v>17740.086652139948</v>
      </c>
      <c r="T262" s="362">
        <f>-L262*('ver pressoflex 6p C2 DCpowe'!$G$3/2-'ver pressoflex 6p C2 DCpowe'!AF262*'ver pressoflex 6p C2 DCpowe'!D262)</f>
        <v>83075.202541284176</v>
      </c>
      <c r="U262" s="29">
        <f>M262*IF(($G$3/2-$M$8)&gt;0,('ver pressoflex 6p C2 DCpowe'!$G$3/2-'ver pressoflex 6p C2 DCpowe'!$M$8),'ver pressoflex 6p C2 DCpowe'!$G$3/2-('ver pressoflex 6p C2 DCpowe'!$G$3-'ver pressoflex 6p C2 DCpowe'!$M$8))*IF(($G$3/2-$M$8)&gt;0,-1,1)</f>
        <v>-5526.9287453565894</v>
      </c>
      <c r="V262" s="29">
        <f>N262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262" s="29">
        <f>O262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262" s="29">
        <f>P262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262" s="29">
        <f>Q262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262" s="29">
        <f>R262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262" s="113">
        <f t="shared" si="61"/>
        <v>18326135.773795933</v>
      </c>
      <c r="AB262" s="193">
        <f t="shared" si="62"/>
        <v>1.0706131358318047E-4</v>
      </c>
      <c r="AC262" s="191">
        <f t="shared" si="63"/>
        <v>7.8473955209285454E-5</v>
      </c>
      <c r="AD262" s="194">
        <f t="shared" si="64"/>
        <v>5.4489559446462229E-9</v>
      </c>
      <c r="AE262" s="191">
        <f t="shared" si="65"/>
        <v>5.8855466406964084E-3</v>
      </c>
      <c r="AF262" s="191">
        <f t="shared" si="66"/>
        <v>0.35143249328522164</v>
      </c>
    </row>
    <row r="263" spans="2:32">
      <c r="B263" s="116">
        <f t="shared" si="51"/>
        <v>59739.125228194316</v>
      </c>
      <c r="C263" s="115">
        <f t="shared" si="53"/>
        <v>4.1100000000000003</v>
      </c>
      <c r="D263" s="68">
        <f>'ver pressoflex 6p C2 DCpowe'!$G$3/2/$C$557*C263</f>
        <v>50.347500000000004</v>
      </c>
      <c r="E263" s="114">
        <f t="shared" si="54"/>
        <v>3.1981779345436983E-4</v>
      </c>
      <c r="F263" s="114">
        <f t="shared" si="55"/>
        <v>4.9078335351083113E-4</v>
      </c>
      <c r="G263" s="114">
        <f t="shared" si="56"/>
        <v>6.6174891356729243E-4</v>
      </c>
      <c r="H263" s="114">
        <f t="shared" si="57"/>
        <v>4.3588791497882699E-3</v>
      </c>
      <c r="I263" s="114">
        <f t="shared" si="58"/>
        <v>4.5298447098447315E-3</v>
      </c>
      <c r="J263" s="114">
        <f t="shared" si="59"/>
        <v>4.7008102699011931E-3</v>
      </c>
      <c r="K263" s="114">
        <f t="shared" si="60"/>
        <v>5.1282241700423463E-3</v>
      </c>
      <c r="L263" s="113">
        <f>-'ver pressoflex 6p C2 DCpowe'!$G$2*'ver pressoflex 6p C2 DCpowe'!D263*'ver pressoflex 6p C2 DCpowe'!$G$17*'ver pressoflex 6p C2 DCpowe'!$G$13*'ver pressoflex 6p C2 DCpowe'!AE263</f>
        <v>-69.758647971223311</v>
      </c>
      <c r="M263" s="31">
        <f>IF(ABS(E263)&lt;'ver pressoflex 6p C2 DCpowe'!$G$7,'ver pressoflex 6p C2 DCpowe'!$G$16*E263*'ver pressoflex 6p C2 DCpowe'!$O$8,SIGN(E263)*'ver pressoflex 6p C2 DCpowe'!$G$15*'ver pressoflex 6p C2 DCpowe'!$O$8)</f>
        <v>5.3838761655398972</v>
      </c>
      <c r="N263" s="31">
        <f>IF(ABS(F263)&lt;'ver pressoflex 6p C2 DCpowe'!$G$7,'ver pressoflex 6p C2 DCpowe'!$G$16*F263*'ver pressoflex 6p C2 DCpowe'!$O$9,SIGN(F263)*'ver pressoflex 6p C2 DCpowe'!$G$15*'ver pressoflex 6p C2 DCpowe'!$O$9)</f>
        <v>0</v>
      </c>
      <c r="O263" s="31">
        <f>IF(ABS(G263)&lt;'ver pressoflex 6p C2 DCpowe'!$G$7,'ver pressoflex 6p C2 DCpowe'!$G$16*G263*'ver pressoflex 6p C2 DCpowe'!$O$10,SIGN(G263)*'ver pressoflex 6p C2 DCpowe'!$G$15*'ver pressoflex 6p C2 DCpowe'!$O$10)</f>
        <v>0</v>
      </c>
      <c r="P263" s="31">
        <f>IF(ABS(H263)&lt;'ver pressoflex 6p C2 DCpowe'!$G$7,'ver pressoflex 6p C2 DCpowe'!$G$16*H263*'ver pressoflex 6p C2 DCpowe'!$O$11,SIGN(H263)*'ver pressoflex 6p C2 DCpowe'!$G$15*'ver pressoflex 6p C2 DCpowe'!$O$11)</f>
        <v>0</v>
      </c>
      <c r="Q263" s="31">
        <f>IF(ABS(I263)&lt;'ver pressoflex 6p C2 DCpowe'!$G$7,'ver pressoflex 6p C2 DCpowe'!$G$16*I263*'ver pressoflex 6p C2 DCpowe'!$O$12,SIGN(I263)*'ver pressoflex 6p C2 DCpowe'!$G$15*'ver pressoflex 6p C2 DCpowe'!$O$12)</f>
        <v>0</v>
      </c>
      <c r="R263" s="31">
        <f>IF(ABS(J263)&lt;'ver pressoflex 6p C2 DCpowe'!$G$7,'ver pressoflex 6p C2 DCpowe'!$G$16*J263*'ver pressoflex 6p C2 DCpowe'!$O$13,SIGN(J263)*'ver pressoflex 6p C2 DCpowe'!$G$15*'ver pressoflex 6p C2 DCpowe'!$O$13)</f>
        <v>17803.500000000004</v>
      </c>
      <c r="S263" s="113">
        <f t="shared" si="52"/>
        <v>17739.12522819432</v>
      </c>
      <c r="T263" s="362">
        <f>-L263*('ver pressoflex 6p C2 DCpowe'!$G$3/2-'ver pressoflex 6p C2 DCpowe'!AF263*'ver pressoflex 6p C2 DCpowe'!D263)</f>
        <v>84219.664948075297</v>
      </c>
      <c r="U263" s="29">
        <f>M263*IF(($G$3/2-$M$8)&gt;0,('ver pressoflex 6p C2 DCpowe'!$G$3/2-'ver pressoflex 6p C2 DCpowe'!$M$8),'ver pressoflex 6p C2 DCpowe'!$G$3/2-('ver pressoflex 6p C2 DCpowe'!$G$3-'ver pressoflex 6p C2 DCpowe'!$M$8))*IF(($G$3/2-$M$8)&gt;0,-1,1)</f>
        <v>-5518.4730696783945</v>
      </c>
      <c r="V263" s="29">
        <f>N263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263" s="29">
        <f>O263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263" s="29">
        <f>P263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263" s="29">
        <f>Q263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263" s="29">
        <f>R263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263" s="113">
        <f t="shared" si="61"/>
        <v>18327288.691878401</v>
      </c>
      <c r="AB263" s="193">
        <f t="shared" si="62"/>
        <v>1.0759610668678361E-4</v>
      </c>
      <c r="AC263" s="191">
        <f t="shared" si="63"/>
        <v>7.9173910432463871E-5</v>
      </c>
      <c r="AD263" s="194">
        <f t="shared" si="64"/>
        <v>5.5240813343350676E-9</v>
      </c>
      <c r="AE263" s="191">
        <f t="shared" si="65"/>
        <v>5.9380432824347896E-3</v>
      </c>
      <c r="AF263" s="191">
        <f t="shared" si="66"/>
        <v>0.35154265772264148</v>
      </c>
    </row>
    <row r="264" spans="2:32">
      <c r="B264" s="116">
        <f t="shared" si="51"/>
        <v>59738.15572012373</v>
      </c>
      <c r="C264" s="115">
        <f t="shared" si="53"/>
        <v>4.13</v>
      </c>
      <c r="D264" s="68">
        <f>'ver pressoflex 6p C2 DCpowe'!$G$3/2/$C$557*C264</f>
        <v>50.592500000000001</v>
      </c>
      <c r="E264" s="114">
        <f t="shared" si="54"/>
        <v>3.1932765027042106E-4</v>
      </c>
      <c r="F264" s="114">
        <f t="shared" si="55"/>
        <v>4.9031111510072529E-4</v>
      </c>
      <c r="G264" s="114">
        <f t="shared" si="56"/>
        <v>6.6129457993102962E-4</v>
      </c>
      <c r="H264" s="114">
        <f t="shared" si="57"/>
        <v>4.3588120068863596E-3</v>
      </c>
      <c r="I264" s="114">
        <f t="shared" si="58"/>
        <v>4.5297954717166636E-3</v>
      </c>
      <c r="J264" s="114">
        <f t="shared" si="59"/>
        <v>4.7007789365469677E-3</v>
      </c>
      <c r="K264" s="114">
        <f t="shared" si="60"/>
        <v>5.1282375986227285E-3</v>
      </c>
      <c r="L264" s="113">
        <f>-'ver pressoflex 6p C2 DCpowe'!$G$2*'ver pressoflex 6p C2 DCpowe'!D264*'ver pressoflex 6p C2 DCpowe'!$G$17*'ver pressoflex 6p C2 DCpowe'!$G$13*'ver pressoflex 6p C2 DCpowe'!AE264</f>
        <v>-70.719904874240385</v>
      </c>
      <c r="M264" s="31">
        <f>IF(ABS(E264)&lt;'ver pressoflex 6p C2 DCpowe'!$G$7,'ver pressoflex 6p C2 DCpowe'!$G$16*E264*'ver pressoflex 6p C2 DCpowe'!$O$8,SIGN(E264)*'ver pressoflex 6p C2 DCpowe'!$G$15*'ver pressoflex 6p C2 DCpowe'!$O$8)</f>
        <v>5.3756249979695729</v>
      </c>
      <c r="N264" s="31">
        <f>IF(ABS(F264)&lt;'ver pressoflex 6p C2 DCpowe'!$G$7,'ver pressoflex 6p C2 DCpowe'!$G$16*F264*'ver pressoflex 6p C2 DCpowe'!$O$9,SIGN(F264)*'ver pressoflex 6p C2 DCpowe'!$G$15*'ver pressoflex 6p C2 DCpowe'!$O$9)</f>
        <v>0</v>
      </c>
      <c r="O264" s="31">
        <f>IF(ABS(G264)&lt;'ver pressoflex 6p C2 DCpowe'!$G$7,'ver pressoflex 6p C2 DCpowe'!$G$16*G264*'ver pressoflex 6p C2 DCpowe'!$O$10,SIGN(G264)*'ver pressoflex 6p C2 DCpowe'!$G$15*'ver pressoflex 6p C2 DCpowe'!$O$10)</f>
        <v>0</v>
      </c>
      <c r="P264" s="31">
        <f>IF(ABS(H264)&lt;'ver pressoflex 6p C2 DCpowe'!$G$7,'ver pressoflex 6p C2 DCpowe'!$G$16*H264*'ver pressoflex 6p C2 DCpowe'!$O$11,SIGN(H264)*'ver pressoflex 6p C2 DCpowe'!$G$15*'ver pressoflex 6p C2 DCpowe'!$O$11)</f>
        <v>0</v>
      </c>
      <c r="Q264" s="31">
        <f>IF(ABS(I264)&lt;'ver pressoflex 6p C2 DCpowe'!$G$7,'ver pressoflex 6p C2 DCpowe'!$G$16*I264*'ver pressoflex 6p C2 DCpowe'!$O$12,SIGN(I264)*'ver pressoflex 6p C2 DCpowe'!$G$15*'ver pressoflex 6p C2 DCpowe'!$O$12)</f>
        <v>0</v>
      </c>
      <c r="R264" s="31">
        <f>IF(ABS(J264)&lt;'ver pressoflex 6p C2 DCpowe'!$G$7,'ver pressoflex 6p C2 DCpowe'!$G$16*J264*'ver pressoflex 6p C2 DCpowe'!$O$13,SIGN(J264)*'ver pressoflex 6p C2 DCpowe'!$G$15*'ver pressoflex 6p C2 DCpowe'!$O$13)</f>
        <v>17803.500000000004</v>
      </c>
      <c r="S264" s="113">
        <f t="shared" si="52"/>
        <v>17738.155720123734</v>
      </c>
      <c r="T264" s="362">
        <f>-L264*('ver pressoflex 6p C2 DCpowe'!$G$3/2-'ver pressoflex 6p C2 DCpowe'!AF264*'ver pressoflex 6p C2 DCpowe'!D264)</f>
        <v>85373.705028340002</v>
      </c>
      <c r="U264" s="29">
        <f>M264*IF(($G$3/2-$M$8)&gt;0,('ver pressoflex 6p C2 DCpowe'!$G$3/2-'ver pressoflex 6p C2 DCpowe'!$M$8),'ver pressoflex 6p C2 DCpowe'!$G$3/2-('ver pressoflex 6p C2 DCpowe'!$G$3-'ver pressoflex 6p C2 DCpowe'!$M$8))*IF(($G$3/2-$M$8)&gt;0,-1,1)</f>
        <v>-5510.0156229188124</v>
      </c>
      <c r="V264" s="29">
        <f>N264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264" s="29">
        <f>O264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264" s="29">
        <f>P264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264" s="29">
        <f>Q264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264" s="29">
        <f>R264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264" s="113">
        <f t="shared" si="61"/>
        <v>18328451.189405426</v>
      </c>
      <c r="AB264" s="193">
        <f t="shared" si="62"/>
        <v>1.0813101180533962E-4</v>
      </c>
      <c r="AC264" s="191">
        <f t="shared" si="63"/>
        <v>7.9876215276674707E-5</v>
      </c>
      <c r="AD264" s="194">
        <f t="shared" si="64"/>
        <v>5.5998345324336657E-9</v>
      </c>
      <c r="AE264" s="191">
        <f t="shared" si="65"/>
        <v>5.9907161457506027E-3</v>
      </c>
      <c r="AF264" s="191">
        <f t="shared" si="66"/>
        <v>0.3516530848661924</v>
      </c>
    </row>
    <row r="265" spans="2:32">
      <c r="B265" s="116">
        <f t="shared" si="51"/>
        <v>59737.178107783227</v>
      </c>
      <c r="C265" s="115">
        <f t="shared" si="53"/>
        <v>4.1499999999999995</v>
      </c>
      <c r="D265" s="68">
        <f>'ver pressoflex 6p C2 DCpowe'!$G$3/2/$C$557*C265</f>
        <v>50.837499999999991</v>
      </c>
      <c r="E265" s="114">
        <f t="shared" si="54"/>
        <v>3.1883740441290424E-4</v>
      </c>
      <c r="F265" s="114">
        <f t="shared" si="55"/>
        <v>4.8983877776768406E-4</v>
      </c>
      <c r="G265" s="114">
        <f t="shared" si="56"/>
        <v>6.6084015112246382E-4</v>
      </c>
      <c r="H265" s="114">
        <f t="shared" si="57"/>
        <v>4.358744849919576E-3</v>
      </c>
      <c r="I265" s="114">
        <f t="shared" si="58"/>
        <v>4.5297462232743559E-3</v>
      </c>
      <c r="J265" s="114">
        <f t="shared" si="59"/>
        <v>4.7007475966291358E-3</v>
      </c>
      <c r="K265" s="114">
        <f t="shared" si="60"/>
        <v>5.1282510300160846E-3</v>
      </c>
      <c r="L265" s="113">
        <f>-'ver pressoflex 6p C2 DCpowe'!$G$2*'ver pressoflex 6p C2 DCpowe'!D265*'ver pressoflex 6p C2 DCpowe'!$G$17*'ver pressoflex 6p C2 DCpowe'!$G$13*'ver pressoflex 6p C2 DCpowe'!AE265</f>
        <v>-71.689264318746325</v>
      </c>
      <c r="M265" s="31">
        <f>IF(ABS(E265)&lt;'ver pressoflex 6p C2 DCpowe'!$G$7,'ver pressoflex 6p C2 DCpowe'!$G$16*E265*'ver pressoflex 6p C2 DCpowe'!$O$8,SIGN(E265)*'ver pressoflex 6p C2 DCpowe'!$G$15*'ver pressoflex 6p C2 DCpowe'!$O$8)</f>
        <v>5.3673721019720393</v>
      </c>
      <c r="N265" s="31">
        <f>IF(ABS(F265)&lt;'ver pressoflex 6p C2 DCpowe'!$G$7,'ver pressoflex 6p C2 DCpowe'!$G$16*F265*'ver pressoflex 6p C2 DCpowe'!$O$9,SIGN(F265)*'ver pressoflex 6p C2 DCpowe'!$G$15*'ver pressoflex 6p C2 DCpowe'!$O$9)</f>
        <v>0</v>
      </c>
      <c r="O265" s="31">
        <f>IF(ABS(G265)&lt;'ver pressoflex 6p C2 DCpowe'!$G$7,'ver pressoflex 6p C2 DCpowe'!$G$16*G265*'ver pressoflex 6p C2 DCpowe'!$O$10,SIGN(G265)*'ver pressoflex 6p C2 DCpowe'!$G$15*'ver pressoflex 6p C2 DCpowe'!$O$10)</f>
        <v>0</v>
      </c>
      <c r="P265" s="31">
        <f>IF(ABS(H265)&lt;'ver pressoflex 6p C2 DCpowe'!$G$7,'ver pressoflex 6p C2 DCpowe'!$G$16*H265*'ver pressoflex 6p C2 DCpowe'!$O$11,SIGN(H265)*'ver pressoflex 6p C2 DCpowe'!$G$15*'ver pressoflex 6p C2 DCpowe'!$O$11)</f>
        <v>0</v>
      </c>
      <c r="Q265" s="31">
        <f>IF(ABS(I265)&lt;'ver pressoflex 6p C2 DCpowe'!$G$7,'ver pressoflex 6p C2 DCpowe'!$G$16*I265*'ver pressoflex 6p C2 DCpowe'!$O$12,SIGN(I265)*'ver pressoflex 6p C2 DCpowe'!$G$15*'ver pressoflex 6p C2 DCpowe'!$O$12)</f>
        <v>0</v>
      </c>
      <c r="R265" s="31">
        <f>IF(ABS(J265)&lt;'ver pressoflex 6p C2 DCpowe'!$G$7,'ver pressoflex 6p C2 DCpowe'!$G$16*J265*'ver pressoflex 6p C2 DCpowe'!$O$13,SIGN(J265)*'ver pressoflex 6p C2 DCpowe'!$G$15*'ver pressoflex 6p C2 DCpowe'!$O$13)</f>
        <v>17803.500000000004</v>
      </c>
      <c r="S265" s="113">
        <f t="shared" si="52"/>
        <v>17737.178107783231</v>
      </c>
      <c r="T265" s="362">
        <f>-L265*('ver pressoflex 6p C2 DCpowe'!$G$3/2-'ver pressoflex 6p C2 DCpowe'!AF265*'ver pressoflex 6p C2 DCpowe'!D265)</f>
        <v>86537.344663655036</v>
      </c>
      <c r="U265" s="29">
        <f>M265*IF(($G$3/2-$M$8)&gt;0,('ver pressoflex 6p C2 DCpowe'!$G$3/2-'ver pressoflex 6p C2 DCpowe'!$M$8),'ver pressoflex 6p C2 DCpowe'!$G$3/2-('ver pressoflex 6p C2 DCpowe'!$G$3-'ver pressoflex 6p C2 DCpowe'!$M$8))*IF(($G$3/2-$M$8)&gt;0,-1,1)</f>
        <v>-5501.5564045213405</v>
      </c>
      <c r="V265" s="29">
        <f>N265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265" s="29">
        <f>O265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265" s="29">
        <f>P265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265" s="29">
        <f>Q265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265" s="29">
        <f>R265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265" s="113">
        <f t="shared" si="61"/>
        <v>18329623.288259137</v>
      </c>
      <c r="AB265" s="193">
        <f t="shared" si="62"/>
        <v>1.0866602897404519E-4</v>
      </c>
      <c r="AC265" s="191">
        <f t="shared" si="63"/>
        <v>8.0580858414411565E-5</v>
      </c>
      <c r="AD265" s="194">
        <f t="shared" si="64"/>
        <v>5.6762169033859765E-9</v>
      </c>
      <c r="AE265" s="191">
        <f t="shared" si="65"/>
        <v>6.0435643810808669E-3</v>
      </c>
      <c r="AF265" s="191">
        <f t="shared" si="66"/>
        <v>0.35176377565669836</v>
      </c>
    </row>
    <row r="266" spans="2:32">
      <c r="B266" s="116">
        <f t="shared" si="51"/>
        <v>59736.192371235666</v>
      </c>
      <c r="C266" s="115">
        <f t="shared" si="53"/>
        <v>4.169999999999999</v>
      </c>
      <c r="D266" s="68">
        <f>'ver pressoflex 6p C2 DCpowe'!$G$3/2/$C$557*C266</f>
        <v>51.082499999999989</v>
      </c>
      <c r="E266" s="114">
        <f t="shared" si="54"/>
        <v>3.1834705584955439E-4</v>
      </c>
      <c r="F266" s="114">
        <f t="shared" si="55"/>
        <v>4.8936634148062088E-4</v>
      </c>
      <c r="G266" s="114">
        <f t="shared" si="56"/>
        <v>6.6038562711168744E-4</v>
      </c>
      <c r="H266" s="114">
        <f t="shared" si="57"/>
        <v>4.3586776788835007E-3</v>
      </c>
      <c r="I266" s="114">
        <f t="shared" si="58"/>
        <v>4.5296969645145678E-3</v>
      </c>
      <c r="J266" s="114">
        <f t="shared" si="59"/>
        <v>4.7007162501456331E-3</v>
      </c>
      <c r="K266" s="114">
        <f t="shared" si="60"/>
        <v>5.1282644642233E-3</v>
      </c>
      <c r="L266" s="113">
        <f>-'ver pressoflex 6p C2 DCpowe'!$G$2*'ver pressoflex 6p C2 DCpowe'!D266*'ver pressoflex 6p C2 DCpowe'!$G$17*'ver pressoflex 6p C2 DCpowe'!$G$13*'ver pressoflex 6p C2 DCpowe'!AE266</f>
        <v>-72.666746241345919</v>
      </c>
      <c r="M266" s="31">
        <f>IF(ABS(E266)&lt;'ver pressoflex 6p C2 DCpowe'!$G$7,'ver pressoflex 6p C2 DCpowe'!$G$16*E266*'ver pressoflex 6p C2 DCpowe'!$O$8,SIGN(E266)*'ver pressoflex 6p C2 DCpowe'!$G$15*'ver pressoflex 6p C2 DCpowe'!$O$8)</f>
        <v>5.3591174770041432</v>
      </c>
      <c r="N266" s="31">
        <f>IF(ABS(F266)&lt;'ver pressoflex 6p C2 DCpowe'!$G$7,'ver pressoflex 6p C2 DCpowe'!$G$16*F266*'ver pressoflex 6p C2 DCpowe'!$O$9,SIGN(F266)*'ver pressoflex 6p C2 DCpowe'!$G$15*'ver pressoflex 6p C2 DCpowe'!$O$9)</f>
        <v>0</v>
      </c>
      <c r="O266" s="31">
        <f>IF(ABS(G266)&lt;'ver pressoflex 6p C2 DCpowe'!$G$7,'ver pressoflex 6p C2 DCpowe'!$G$16*G266*'ver pressoflex 6p C2 DCpowe'!$O$10,SIGN(G266)*'ver pressoflex 6p C2 DCpowe'!$G$15*'ver pressoflex 6p C2 DCpowe'!$O$10)</f>
        <v>0</v>
      </c>
      <c r="P266" s="31">
        <f>IF(ABS(H266)&lt;'ver pressoflex 6p C2 DCpowe'!$G$7,'ver pressoflex 6p C2 DCpowe'!$G$16*H266*'ver pressoflex 6p C2 DCpowe'!$O$11,SIGN(H266)*'ver pressoflex 6p C2 DCpowe'!$G$15*'ver pressoflex 6p C2 DCpowe'!$O$11)</f>
        <v>0</v>
      </c>
      <c r="Q266" s="31">
        <f>IF(ABS(I266)&lt;'ver pressoflex 6p C2 DCpowe'!$G$7,'ver pressoflex 6p C2 DCpowe'!$G$16*I266*'ver pressoflex 6p C2 DCpowe'!$O$12,SIGN(I266)*'ver pressoflex 6p C2 DCpowe'!$G$15*'ver pressoflex 6p C2 DCpowe'!$O$12)</f>
        <v>0</v>
      </c>
      <c r="R266" s="31">
        <f>IF(ABS(J266)&lt;'ver pressoflex 6p C2 DCpowe'!$G$7,'ver pressoflex 6p C2 DCpowe'!$G$16*J266*'ver pressoflex 6p C2 DCpowe'!$O$13,SIGN(J266)*'ver pressoflex 6p C2 DCpowe'!$G$15*'ver pressoflex 6p C2 DCpowe'!$O$13)</f>
        <v>17803.500000000004</v>
      </c>
      <c r="S266" s="113">
        <f t="shared" si="52"/>
        <v>17736.192371235662</v>
      </c>
      <c r="T266" s="362">
        <f>-L266*('ver pressoflex 6p C2 DCpowe'!$G$3/2-'ver pressoflex 6p C2 DCpowe'!AF266*'ver pressoflex 6p C2 DCpowe'!D266)</f>
        <v>87710.605473077565</v>
      </c>
      <c r="U266" s="29">
        <f>M266*IF(($G$3/2-$M$8)&gt;0,('ver pressoflex 6p C2 DCpowe'!$G$3/2-'ver pressoflex 6p C2 DCpowe'!$M$8),'ver pressoflex 6p C2 DCpowe'!$G$3/2-('ver pressoflex 6p C2 DCpowe'!$G$3-'ver pressoflex 6p C2 DCpowe'!$M$8))*IF(($G$3/2-$M$8)&gt;0,-1,1)</f>
        <v>-5493.0954139292471</v>
      </c>
      <c r="V266" s="29">
        <f>N266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266" s="29">
        <f>O266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266" s="29">
        <f>P266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266" s="29">
        <f>Q266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266" s="29">
        <f>R266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266" s="113">
        <f t="shared" si="61"/>
        <v>18330805.010059152</v>
      </c>
      <c r="AB266" s="193">
        <f t="shared" si="62"/>
        <v>1.092011582281119E-4</v>
      </c>
      <c r="AC266" s="191">
        <f t="shared" si="63"/>
        <v>8.1287828503019279E-5</v>
      </c>
      <c r="AD266" s="194">
        <f t="shared" si="64"/>
        <v>5.7532297926171996E-9</v>
      </c>
      <c r="AE266" s="191">
        <f t="shared" si="65"/>
        <v>6.0965871377264454E-3</v>
      </c>
      <c r="AF266" s="191">
        <f t="shared" si="66"/>
        <v>0.3518747310394813</v>
      </c>
    </row>
    <row r="267" spans="2:32">
      <c r="B267" s="116">
        <f t="shared" si="51"/>
        <v>59735.198490752031</v>
      </c>
      <c r="C267" s="115">
        <f t="shared" si="53"/>
        <v>4.1899999999999986</v>
      </c>
      <c r="D267" s="68">
        <f>'ver pressoflex 6p C2 DCpowe'!$G$3/2/$C$557*C267</f>
        <v>51.327499999999986</v>
      </c>
      <c r="E267" s="114">
        <f t="shared" si="54"/>
        <v>3.17856604548093E-4</v>
      </c>
      <c r="F267" s="114">
        <f t="shared" si="55"/>
        <v>4.8889380620843661E-4</v>
      </c>
      <c r="G267" s="114">
        <f t="shared" si="56"/>
        <v>6.5993100786878027E-4</v>
      </c>
      <c r="H267" s="114">
        <f t="shared" si="57"/>
        <v>4.3586104937737118E-3</v>
      </c>
      <c r="I267" s="114">
        <f t="shared" si="58"/>
        <v>4.5296476954340553E-3</v>
      </c>
      <c r="J267" s="114">
        <f t="shared" si="59"/>
        <v>4.7006848970943989E-3</v>
      </c>
      <c r="K267" s="114">
        <f t="shared" si="60"/>
        <v>5.1282779012452578E-3</v>
      </c>
      <c r="L267" s="113">
        <f>-'ver pressoflex 6p C2 DCpowe'!$G$2*'ver pressoflex 6p C2 DCpowe'!D267*'ver pressoflex 6p C2 DCpowe'!$G$17*'ver pressoflex 6p C2 DCpowe'!$G$13*'ver pressoflex 6p C2 DCpowe'!AE267</f>
        <v>-73.652370370495532</v>
      </c>
      <c r="M267" s="31">
        <f>IF(ABS(E267)&lt;'ver pressoflex 6p C2 DCpowe'!$G$7,'ver pressoflex 6p C2 DCpowe'!$G$16*E267*'ver pressoflex 6p C2 DCpowe'!$O$8,SIGN(E267)*'ver pressoflex 6p C2 DCpowe'!$G$15*'ver pressoflex 6p C2 DCpowe'!$O$8)</f>
        <v>5.3508611225225007</v>
      </c>
      <c r="N267" s="31">
        <f>IF(ABS(F267)&lt;'ver pressoflex 6p C2 DCpowe'!$G$7,'ver pressoflex 6p C2 DCpowe'!$G$16*F267*'ver pressoflex 6p C2 DCpowe'!$O$9,SIGN(F267)*'ver pressoflex 6p C2 DCpowe'!$G$15*'ver pressoflex 6p C2 DCpowe'!$O$9)</f>
        <v>0</v>
      </c>
      <c r="O267" s="31">
        <f>IF(ABS(G267)&lt;'ver pressoflex 6p C2 DCpowe'!$G$7,'ver pressoflex 6p C2 DCpowe'!$G$16*G267*'ver pressoflex 6p C2 DCpowe'!$O$10,SIGN(G267)*'ver pressoflex 6p C2 DCpowe'!$G$15*'ver pressoflex 6p C2 DCpowe'!$O$10)</f>
        <v>0</v>
      </c>
      <c r="P267" s="31">
        <f>IF(ABS(H267)&lt;'ver pressoflex 6p C2 DCpowe'!$G$7,'ver pressoflex 6p C2 DCpowe'!$G$16*H267*'ver pressoflex 6p C2 DCpowe'!$O$11,SIGN(H267)*'ver pressoflex 6p C2 DCpowe'!$G$15*'ver pressoflex 6p C2 DCpowe'!$O$11)</f>
        <v>0</v>
      </c>
      <c r="Q267" s="31">
        <f>IF(ABS(I267)&lt;'ver pressoflex 6p C2 DCpowe'!$G$7,'ver pressoflex 6p C2 DCpowe'!$G$16*I267*'ver pressoflex 6p C2 DCpowe'!$O$12,SIGN(I267)*'ver pressoflex 6p C2 DCpowe'!$G$15*'ver pressoflex 6p C2 DCpowe'!$O$12)</f>
        <v>0</v>
      </c>
      <c r="R267" s="31">
        <f>IF(ABS(J267)&lt;'ver pressoflex 6p C2 DCpowe'!$G$7,'ver pressoflex 6p C2 DCpowe'!$G$16*J267*'ver pressoflex 6p C2 DCpowe'!$O$13,SIGN(J267)*'ver pressoflex 6p C2 DCpowe'!$G$15*'ver pressoflex 6p C2 DCpowe'!$O$13)</f>
        <v>17803.500000000004</v>
      </c>
      <c r="S267" s="113">
        <f t="shared" si="52"/>
        <v>17735.198490752031</v>
      </c>
      <c r="T267" s="362">
        <f>-L267*('ver pressoflex 6p C2 DCpowe'!$G$3/2-'ver pressoflex 6p C2 DCpowe'!AF267*'ver pressoflex 6p C2 DCpowe'!D267)</f>
        <v>88893.508812791581</v>
      </c>
      <c r="U267" s="29">
        <f>M267*IF(($G$3/2-$M$8)&gt;0,('ver pressoflex 6p C2 DCpowe'!$G$3/2-'ver pressoflex 6p C2 DCpowe'!$M$8),'ver pressoflex 6p C2 DCpowe'!$G$3/2-('ver pressoflex 6p C2 DCpowe'!$G$3-'ver pressoflex 6p C2 DCpowe'!$M$8))*IF(($G$3/2-$M$8)&gt;0,-1,1)</f>
        <v>-5484.6326505855632</v>
      </c>
      <c r="V267" s="29">
        <f>N267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267" s="29">
        <f>O267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267" s="29">
        <f>P267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267" s="29">
        <f>Q267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267" s="29">
        <f>R267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267" s="113">
        <f t="shared" si="61"/>
        <v>18331996.376162209</v>
      </c>
      <c r="AB267" s="193">
        <f t="shared" si="62"/>
        <v>1.0973639960276607E-4</v>
      </c>
      <c r="AC267" s="191">
        <f t="shared" si="63"/>
        <v>8.1997114184677441E-5</v>
      </c>
      <c r="AD267" s="194">
        <f t="shared" si="64"/>
        <v>5.8308745264922747E-9</v>
      </c>
      <c r="AE267" s="191">
        <f t="shared" si="65"/>
        <v>6.1497835638508079E-3</v>
      </c>
      <c r="AF267" s="191">
        <f t="shared" si="66"/>
        <v>0.35198595196438753</v>
      </c>
    </row>
    <row r="268" spans="2:32">
      <c r="B268" s="116">
        <f t="shared" si="51"/>
        <v>59734.196446811824</v>
      </c>
      <c r="C268" s="115">
        <f t="shared" si="53"/>
        <v>4.2099999999999982</v>
      </c>
      <c r="D268" s="68">
        <f>'ver pressoflex 6p C2 DCpowe'!$G$3/2/$C$557*C268</f>
        <v>51.572499999999977</v>
      </c>
      <c r="E268" s="114">
        <f t="shared" si="54"/>
        <v>3.1736605047622809E-4</v>
      </c>
      <c r="F268" s="114">
        <f t="shared" si="55"/>
        <v>4.8842117192001886E-4</v>
      </c>
      <c r="G268" s="114">
        <f t="shared" si="56"/>
        <v>6.5947629336380968E-4</v>
      </c>
      <c r="H268" s="114">
        <f t="shared" si="57"/>
        <v>4.358543294585784E-3</v>
      </c>
      <c r="I268" s="114">
        <f t="shared" si="58"/>
        <v>4.5295984160295755E-3</v>
      </c>
      <c r="J268" s="114">
        <f t="shared" si="59"/>
        <v>4.7006535374733661E-3</v>
      </c>
      <c r="K268" s="114">
        <f t="shared" si="60"/>
        <v>5.1282913410828435E-3</v>
      </c>
      <c r="L268" s="113">
        <f>-'ver pressoflex 6p C2 DCpowe'!$G$2*'ver pressoflex 6p C2 DCpowe'!D268*'ver pressoflex 6p C2 DCpowe'!$G$17*'ver pressoflex 6p C2 DCpowe'!$G$13*'ver pressoflex 6p C2 DCpowe'!AE268</f>
        <v>-74.646156226163285</v>
      </c>
      <c r="M268" s="31">
        <f>IF(ABS(E268)&lt;'ver pressoflex 6p C2 DCpowe'!$G$7,'ver pressoflex 6p C2 DCpowe'!$G$16*E268*'ver pressoflex 6p C2 DCpowe'!$O$8,SIGN(E268)*'ver pressoflex 6p C2 DCpowe'!$G$15*'ver pressoflex 6p C2 DCpowe'!$O$8)</f>
        <v>5.3426030379835021</v>
      </c>
      <c r="N268" s="31">
        <f>IF(ABS(F268)&lt;'ver pressoflex 6p C2 DCpowe'!$G$7,'ver pressoflex 6p C2 DCpowe'!$G$16*F268*'ver pressoflex 6p C2 DCpowe'!$O$9,SIGN(F268)*'ver pressoflex 6p C2 DCpowe'!$G$15*'ver pressoflex 6p C2 DCpowe'!$O$9)</f>
        <v>0</v>
      </c>
      <c r="O268" s="31">
        <f>IF(ABS(G268)&lt;'ver pressoflex 6p C2 DCpowe'!$G$7,'ver pressoflex 6p C2 DCpowe'!$G$16*G268*'ver pressoflex 6p C2 DCpowe'!$O$10,SIGN(G268)*'ver pressoflex 6p C2 DCpowe'!$G$15*'ver pressoflex 6p C2 DCpowe'!$O$10)</f>
        <v>0</v>
      </c>
      <c r="P268" s="31">
        <f>IF(ABS(H268)&lt;'ver pressoflex 6p C2 DCpowe'!$G$7,'ver pressoflex 6p C2 DCpowe'!$G$16*H268*'ver pressoflex 6p C2 DCpowe'!$O$11,SIGN(H268)*'ver pressoflex 6p C2 DCpowe'!$G$15*'ver pressoflex 6p C2 DCpowe'!$O$11)</f>
        <v>0</v>
      </c>
      <c r="Q268" s="31">
        <f>IF(ABS(I268)&lt;'ver pressoflex 6p C2 DCpowe'!$G$7,'ver pressoflex 6p C2 DCpowe'!$G$16*I268*'ver pressoflex 6p C2 DCpowe'!$O$12,SIGN(I268)*'ver pressoflex 6p C2 DCpowe'!$G$15*'ver pressoflex 6p C2 DCpowe'!$O$12)</f>
        <v>0</v>
      </c>
      <c r="R268" s="31">
        <f>IF(ABS(J268)&lt;'ver pressoflex 6p C2 DCpowe'!$G$7,'ver pressoflex 6p C2 DCpowe'!$G$16*J268*'ver pressoflex 6p C2 DCpowe'!$O$13,SIGN(J268)*'ver pressoflex 6p C2 DCpowe'!$G$15*'ver pressoflex 6p C2 DCpowe'!$O$13)</f>
        <v>17803.500000000004</v>
      </c>
      <c r="S268" s="113">
        <f t="shared" si="52"/>
        <v>17734.196446811824</v>
      </c>
      <c r="T268" s="362">
        <f>-L268*('ver pressoflex 6p C2 DCpowe'!$G$3/2-'ver pressoflex 6p C2 DCpowe'!AF268*'ver pressoflex 6p C2 DCpowe'!D268)</f>
        <v>90086.075775754041</v>
      </c>
      <c r="U268" s="29">
        <f>M268*IF(($G$3/2-$M$8)&gt;0,('ver pressoflex 6p C2 DCpowe'!$G$3/2-'ver pressoflex 6p C2 DCpowe'!$M$8),'ver pressoflex 6p C2 DCpowe'!$G$3/2-('ver pressoflex 6p C2 DCpowe'!$G$3-'ver pressoflex 6p C2 DCpowe'!$M$8))*IF(($G$3/2-$M$8)&gt;0,-1,1)</f>
        <v>-5476.1681139330894</v>
      </c>
      <c r="V268" s="29">
        <f>N268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268" s="29">
        <f>O268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268" s="29">
        <f>P268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268" s="29">
        <f>Q268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268" s="29">
        <f>R268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268" s="113">
        <f t="shared" si="61"/>
        <v>18333197.407661825</v>
      </c>
      <c r="AB268" s="193">
        <f t="shared" si="62"/>
        <v>1.1027175313324867E-4</v>
      </c>
      <c r="AC268" s="191">
        <f t="shared" si="63"/>
        <v>8.2708704086384148E-5</v>
      </c>
      <c r="AD268" s="194">
        <f t="shared" si="64"/>
        <v>5.909152412274318E-9</v>
      </c>
      <c r="AE268" s="191">
        <f t="shared" si="65"/>
        <v>6.2031528064788108E-3</v>
      </c>
      <c r="AF268" s="191">
        <f t="shared" si="66"/>
        <v>0.35209743938581584</v>
      </c>
    </row>
    <row r="269" spans="2:32">
      <c r="B269" s="116">
        <f t="shared" si="51"/>
        <v>59733.186220103358</v>
      </c>
      <c r="C269" s="115">
        <f t="shared" si="53"/>
        <v>4.2299999999999978</v>
      </c>
      <c r="D269" s="68">
        <f>'ver pressoflex 6p C2 DCpowe'!$G$3/2/$C$557*C269</f>
        <v>51.817499999999974</v>
      </c>
      <c r="E269" s="114">
        <f t="shared" si="54"/>
        <v>3.1687539360165435E-4</v>
      </c>
      <c r="F269" s="114">
        <f t="shared" si="55"/>
        <v>4.8794843858424237E-4</v>
      </c>
      <c r="G269" s="114">
        <f t="shared" si="56"/>
        <v>6.5902148356683033E-4</v>
      </c>
      <c r="H269" s="114">
        <f t="shared" si="57"/>
        <v>4.3584760813152957E-3</v>
      </c>
      <c r="I269" s="114">
        <f t="shared" si="58"/>
        <v>4.5295491262978835E-3</v>
      </c>
      <c r="J269" s="114">
        <f t="shared" si="59"/>
        <v>4.7006221712804714E-3</v>
      </c>
      <c r="K269" s="114">
        <f t="shared" si="60"/>
        <v>5.128304783736941E-3</v>
      </c>
      <c r="L269" s="113">
        <f>-'ver pressoflex 6p C2 DCpowe'!$G$2*'ver pressoflex 6p C2 DCpowe'!D269*'ver pressoflex 6p C2 DCpowe'!$G$17*'ver pressoflex 6p C2 DCpowe'!$G$13*'ver pressoflex 6p C2 DCpowe'!AE269</f>
        <v>-75.648123119489327</v>
      </c>
      <c r="M269" s="31">
        <f>IF(ABS(E269)&lt;'ver pressoflex 6p C2 DCpowe'!$G$7,'ver pressoflex 6p C2 DCpowe'!$G$16*E269*'ver pressoflex 6p C2 DCpowe'!$O$8,SIGN(E269)*'ver pressoflex 6p C2 DCpowe'!$G$15*'ver pressoflex 6p C2 DCpowe'!$O$8)</f>
        <v>5.334343222843315</v>
      </c>
      <c r="N269" s="31">
        <f>IF(ABS(F269)&lt;'ver pressoflex 6p C2 DCpowe'!$G$7,'ver pressoflex 6p C2 DCpowe'!$G$16*F269*'ver pressoflex 6p C2 DCpowe'!$O$9,SIGN(F269)*'ver pressoflex 6p C2 DCpowe'!$G$15*'ver pressoflex 6p C2 DCpowe'!$O$9)</f>
        <v>0</v>
      </c>
      <c r="O269" s="31">
        <f>IF(ABS(G269)&lt;'ver pressoflex 6p C2 DCpowe'!$G$7,'ver pressoflex 6p C2 DCpowe'!$G$16*G269*'ver pressoflex 6p C2 DCpowe'!$O$10,SIGN(G269)*'ver pressoflex 6p C2 DCpowe'!$G$15*'ver pressoflex 6p C2 DCpowe'!$O$10)</f>
        <v>0</v>
      </c>
      <c r="P269" s="31">
        <f>IF(ABS(H269)&lt;'ver pressoflex 6p C2 DCpowe'!$G$7,'ver pressoflex 6p C2 DCpowe'!$G$16*H269*'ver pressoflex 6p C2 DCpowe'!$O$11,SIGN(H269)*'ver pressoflex 6p C2 DCpowe'!$G$15*'ver pressoflex 6p C2 DCpowe'!$O$11)</f>
        <v>0</v>
      </c>
      <c r="Q269" s="31">
        <f>IF(ABS(I269)&lt;'ver pressoflex 6p C2 DCpowe'!$G$7,'ver pressoflex 6p C2 DCpowe'!$G$16*I269*'ver pressoflex 6p C2 DCpowe'!$O$12,SIGN(I269)*'ver pressoflex 6p C2 DCpowe'!$G$15*'ver pressoflex 6p C2 DCpowe'!$O$12)</f>
        <v>0</v>
      </c>
      <c r="R269" s="31">
        <f>IF(ABS(J269)&lt;'ver pressoflex 6p C2 DCpowe'!$G$7,'ver pressoflex 6p C2 DCpowe'!$G$16*J269*'ver pressoflex 6p C2 DCpowe'!$O$13,SIGN(J269)*'ver pressoflex 6p C2 DCpowe'!$G$15*'ver pressoflex 6p C2 DCpowe'!$O$13)</f>
        <v>17803.500000000004</v>
      </c>
      <c r="S269" s="113">
        <f t="shared" si="52"/>
        <v>17733.186220103358</v>
      </c>
      <c r="T269" s="362">
        <f>-L269*('ver pressoflex 6p C2 DCpowe'!$G$3/2-'ver pressoflex 6p C2 DCpowe'!AF269*'ver pressoflex 6p C2 DCpowe'!D269)</f>
        <v>91288.327191341101</v>
      </c>
      <c r="U269" s="29">
        <f>M269*IF(($G$3/2-$M$8)&gt;0,('ver pressoflex 6p C2 DCpowe'!$G$3/2-'ver pressoflex 6p C2 DCpowe'!$M$8),'ver pressoflex 6p C2 DCpowe'!$G$3/2-('ver pressoflex 6p C2 DCpowe'!$G$3-'ver pressoflex 6p C2 DCpowe'!$M$8))*IF(($G$3/2-$M$8)&gt;0,-1,1)</f>
        <v>-5467.7018034143975</v>
      </c>
      <c r="V269" s="29">
        <f>N269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269" s="29">
        <f>O269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269" s="29">
        <f>P269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269" s="29">
        <f>Q269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269" s="29">
        <f>R269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269" s="113">
        <f t="shared" si="61"/>
        <v>18334408.125387929</v>
      </c>
      <c r="AB269" s="193">
        <f t="shared" si="62"/>
        <v>1.108072188548156E-4</v>
      </c>
      <c r="AC269" s="191">
        <f t="shared" si="63"/>
        <v>8.3422586819940163E-5</v>
      </c>
      <c r="AD269" s="194">
        <f t="shared" si="64"/>
        <v>5.9880647380830641E-9</v>
      </c>
      <c r="AE269" s="191">
        <f t="shared" si="65"/>
        <v>6.2566940114955122E-3</v>
      </c>
      <c r="AF269" s="191">
        <f t="shared" si="66"/>
        <v>0.35220919426274355</v>
      </c>
    </row>
    <row r="270" spans="2:32">
      <c r="B270" s="116">
        <f t="shared" si="51"/>
        <v>59732.167791524116</v>
      </c>
      <c r="C270" s="115">
        <f t="shared" si="53"/>
        <v>4.2499999999999973</v>
      </c>
      <c r="D270" s="68">
        <f>'ver pressoflex 6p C2 DCpowe'!$G$3/2/$C$557*C270</f>
        <v>52.062499999999964</v>
      </c>
      <c r="E270" s="114">
        <f t="shared" si="54"/>
        <v>3.1638463389205236E-4</v>
      </c>
      <c r="F270" s="114">
        <f t="shared" si="55"/>
        <v>4.8747560616996824E-4</v>
      </c>
      <c r="G270" s="114">
        <f t="shared" si="56"/>
        <v>6.5856657844788418E-4</v>
      </c>
      <c r="H270" s="114">
        <f t="shared" si="57"/>
        <v>4.3584088539578153E-3</v>
      </c>
      <c r="I270" s="114">
        <f t="shared" si="58"/>
        <v>4.5294998262357311E-3</v>
      </c>
      <c r="J270" s="114">
        <f t="shared" si="59"/>
        <v>4.7005907985136477E-3</v>
      </c>
      <c r="K270" s="114">
        <f t="shared" si="60"/>
        <v>5.1283182292084367E-3</v>
      </c>
      <c r="L270" s="113">
        <f>-'ver pressoflex 6p C2 DCpowe'!$G$2*'ver pressoflex 6p C2 DCpowe'!D270*'ver pressoflex 6p C2 DCpowe'!$G$17*'ver pressoflex 6p C2 DCpowe'!$G$13*'ver pressoflex 6p C2 DCpowe'!AE270</f>
        <v>-76.658290152444692</v>
      </c>
      <c r="M270" s="31">
        <f>IF(ABS(E270)&lt;'ver pressoflex 6p C2 DCpowe'!$G$7,'ver pressoflex 6p C2 DCpowe'!$G$16*E270*'ver pressoflex 6p C2 DCpowe'!$O$8,SIGN(E270)*'ver pressoflex 6p C2 DCpowe'!$G$15*'ver pressoflex 6p C2 DCpowe'!$O$8)</f>
        <v>5.3260816765578651</v>
      </c>
      <c r="N270" s="31">
        <f>IF(ABS(F270)&lt;'ver pressoflex 6p C2 DCpowe'!$G$7,'ver pressoflex 6p C2 DCpowe'!$G$16*F270*'ver pressoflex 6p C2 DCpowe'!$O$9,SIGN(F270)*'ver pressoflex 6p C2 DCpowe'!$G$15*'ver pressoflex 6p C2 DCpowe'!$O$9)</f>
        <v>0</v>
      </c>
      <c r="O270" s="31">
        <f>IF(ABS(G270)&lt;'ver pressoflex 6p C2 DCpowe'!$G$7,'ver pressoflex 6p C2 DCpowe'!$G$16*G270*'ver pressoflex 6p C2 DCpowe'!$O$10,SIGN(G270)*'ver pressoflex 6p C2 DCpowe'!$G$15*'ver pressoflex 6p C2 DCpowe'!$O$10)</f>
        <v>0</v>
      </c>
      <c r="P270" s="31">
        <f>IF(ABS(H270)&lt;'ver pressoflex 6p C2 DCpowe'!$G$7,'ver pressoflex 6p C2 DCpowe'!$G$16*H270*'ver pressoflex 6p C2 DCpowe'!$O$11,SIGN(H270)*'ver pressoflex 6p C2 DCpowe'!$G$15*'ver pressoflex 6p C2 DCpowe'!$O$11)</f>
        <v>0</v>
      </c>
      <c r="Q270" s="31">
        <f>IF(ABS(I270)&lt;'ver pressoflex 6p C2 DCpowe'!$G$7,'ver pressoflex 6p C2 DCpowe'!$G$16*I270*'ver pressoflex 6p C2 DCpowe'!$O$12,SIGN(I270)*'ver pressoflex 6p C2 DCpowe'!$G$15*'ver pressoflex 6p C2 DCpowe'!$O$12)</f>
        <v>0</v>
      </c>
      <c r="R270" s="31">
        <f>IF(ABS(J270)&lt;'ver pressoflex 6p C2 DCpowe'!$G$7,'ver pressoflex 6p C2 DCpowe'!$G$16*J270*'ver pressoflex 6p C2 DCpowe'!$O$13,SIGN(J270)*'ver pressoflex 6p C2 DCpowe'!$G$15*'ver pressoflex 6p C2 DCpowe'!$O$13)</f>
        <v>17803.500000000004</v>
      </c>
      <c r="S270" s="113">
        <f t="shared" si="52"/>
        <v>17732.167791524116</v>
      </c>
      <c r="T270" s="362">
        <f>-L270*('ver pressoflex 6p C2 DCpowe'!$G$3/2-'ver pressoflex 6p C2 DCpowe'!AF270*'ver pressoflex 6p C2 DCpowe'!D270)</f>
        <v>92500.283624993041</v>
      </c>
      <c r="U270" s="29">
        <f>M270*IF(($G$3/2-$M$8)&gt;0,('ver pressoflex 6p C2 DCpowe'!$G$3/2-'ver pressoflex 6p C2 DCpowe'!$M$8),'ver pressoflex 6p C2 DCpowe'!$G$3/2-('ver pressoflex 6p C2 DCpowe'!$G$3-'ver pressoflex 6p C2 DCpowe'!$M$8))*IF(($G$3/2-$M$8)&gt;0,-1,1)</f>
        <v>-5459.2337184718117</v>
      </c>
      <c r="V270" s="29">
        <f>N270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270" s="29">
        <f>O270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270" s="29">
        <f>P270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270" s="29">
        <f>Q270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270" s="29">
        <f>R270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270" s="113">
        <f t="shared" si="61"/>
        <v>18335628.549906526</v>
      </c>
      <c r="AB270" s="193">
        <f t="shared" si="62"/>
        <v>1.1134279680273739E-4</v>
      </c>
      <c r="AC270" s="191">
        <f t="shared" si="63"/>
        <v>8.4138750981932144E-5</v>
      </c>
      <c r="AD270" s="194">
        <f t="shared" si="64"/>
        <v>6.0676127728531234E-9</v>
      </c>
      <c r="AE270" s="191">
        <f t="shared" si="65"/>
        <v>6.3104063236449105E-3</v>
      </c>
      <c r="AF270" s="191">
        <f t="shared" si="66"/>
        <v>0.35232121755875512</v>
      </c>
    </row>
    <row r="271" spans="2:32">
      <c r="B271" s="116">
        <f t="shared" si="51"/>
        <v>59731.141142181092</v>
      </c>
      <c r="C271" s="115">
        <f t="shared" si="53"/>
        <v>4.2699999999999969</v>
      </c>
      <c r="D271" s="68">
        <f>'ver pressoflex 6p C2 DCpowe'!$G$3/2/$C$557*C271</f>
        <v>52.307499999999962</v>
      </c>
      <c r="E271" s="114">
        <f t="shared" si="54"/>
        <v>3.1589377131508963E-4</v>
      </c>
      <c r="F271" s="114">
        <f t="shared" si="55"/>
        <v>4.8700267464604535E-4</v>
      </c>
      <c r="G271" s="114">
        <f t="shared" si="56"/>
        <v>6.5811157797700096E-4</v>
      </c>
      <c r="H271" s="114">
        <f t="shared" si="57"/>
        <v>4.3583416125089159E-3</v>
      </c>
      <c r="I271" s="114">
        <f t="shared" si="58"/>
        <v>4.5294505158398717E-3</v>
      </c>
      <c r="J271" s="114">
        <f t="shared" si="59"/>
        <v>4.7005594191708274E-3</v>
      </c>
      <c r="K271" s="114">
        <f t="shared" si="60"/>
        <v>5.1283316774982171E-3</v>
      </c>
      <c r="L271" s="113">
        <f>-'ver pressoflex 6p C2 DCpowe'!$G$2*'ver pressoflex 6p C2 DCpowe'!D271*'ver pressoflex 6p C2 DCpowe'!$G$17*'ver pressoflex 6p C2 DCpowe'!$G$13*'ver pressoflex 6p C2 DCpowe'!AE271</f>
        <v>-77.676676217490709</v>
      </c>
      <c r="M271" s="31">
        <f>IF(ABS(E271)&lt;'ver pressoflex 6p C2 DCpowe'!$G$7,'ver pressoflex 6p C2 DCpowe'!$G$16*E271*'ver pressoflex 6p C2 DCpowe'!$O$8,SIGN(E271)*'ver pressoflex 6p C2 DCpowe'!$G$15*'ver pressoflex 6p C2 DCpowe'!$O$8)</f>
        <v>5.3178183985828635</v>
      </c>
      <c r="N271" s="31">
        <f>IF(ABS(F271)&lt;'ver pressoflex 6p C2 DCpowe'!$G$7,'ver pressoflex 6p C2 DCpowe'!$G$16*F271*'ver pressoflex 6p C2 DCpowe'!$O$9,SIGN(F271)*'ver pressoflex 6p C2 DCpowe'!$G$15*'ver pressoflex 6p C2 DCpowe'!$O$9)</f>
        <v>0</v>
      </c>
      <c r="O271" s="31">
        <f>IF(ABS(G271)&lt;'ver pressoflex 6p C2 DCpowe'!$G$7,'ver pressoflex 6p C2 DCpowe'!$G$16*G271*'ver pressoflex 6p C2 DCpowe'!$O$10,SIGN(G271)*'ver pressoflex 6p C2 DCpowe'!$G$15*'ver pressoflex 6p C2 DCpowe'!$O$10)</f>
        <v>0</v>
      </c>
      <c r="P271" s="31">
        <f>IF(ABS(H271)&lt;'ver pressoflex 6p C2 DCpowe'!$G$7,'ver pressoflex 6p C2 DCpowe'!$G$16*H271*'ver pressoflex 6p C2 DCpowe'!$O$11,SIGN(H271)*'ver pressoflex 6p C2 DCpowe'!$G$15*'ver pressoflex 6p C2 DCpowe'!$O$11)</f>
        <v>0</v>
      </c>
      <c r="Q271" s="31">
        <f>IF(ABS(I271)&lt;'ver pressoflex 6p C2 DCpowe'!$G$7,'ver pressoflex 6p C2 DCpowe'!$G$16*I271*'ver pressoflex 6p C2 DCpowe'!$O$12,SIGN(I271)*'ver pressoflex 6p C2 DCpowe'!$G$15*'ver pressoflex 6p C2 DCpowe'!$O$12)</f>
        <v>0</v>
      </c>
      <c r="R271" s="31">
        <f>IF(ABS(J271)&lt;'ver pressoflex 6p C2 DCpowe'!$G$7,'ver pressoflex 6p C2 DCpowe'!$G$16*J271*'ver pressoflex 6p C2 DCpowe'!$O$13,SIGN(J271)*'ver pressoflex 6p C2 DCpowe'!$G$15*'ver pressoflex 6p C2 DCpowe'!$O$13)</f>
        <v>17803.500000000004</v>
      </c>
      <c r="S271" s="113">
        <f t="shared" si="52"/>
        <v>17731.141142181095</v>
      </c>
      <c r="T271" s="362">
        <f>-L271*('ver pressoflex 6p C2 DCpowe'!$G$3/2-'ver pressoflex 6p C2 DCpowe'!AF271*'ver pressoflex 6p C2 DCpowe'!D271)</f>
        <v>93721.965377859786</v>
      </c>
      <c r="U271" s="29">
        <f>M271*IF(($G$3/2-$M$8)&gt;0,('ver pressoflex 6p C2 DCpowe'!$G$3/2-'ver pressoflex 6p C2 DCpowe'!$M$8),'ver pressoflex 6p C2 DCpowe'!$G$3/2-('ver pressoflex 6p C2 DCpowe'!$G$3-'ver pressoflex 6p C2 DCpowe'!$M$8))*IF(($G$3/2-$M$8)&gt;0,-1,1)</f>
        <v>-5450.7638585474351</v>
      </c>
      <c r="V271" s="29">
        <f>N271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271" s="29">
        <f>O271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271" s="29">
        <f>P271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271" s="29">
        <f>Q271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271" s="29">
        <f>R271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271" s="113">
        <f t="shared" si="61"/>
        <v>18336858.701519318</v>
      </c>
      <c r="AB271" s="193">
        <f t="shared" si="62"/>
        <v>1.1187848701229944E-4</v>
      </c>
      <c r="AC271" s="191">
        <f t="shared" si="63"/>
        <v>8.4857185153716839E-5</v>
      </c>
      <c r="AD271" s="194">
        <f t="shared" si="64"/>
        <v>6.1477977662922841E-9</v>
      </c>
      <c r="AE271" s="191">
        <f t="shared" si="65"/>
        <v>6.3642888865287628E-3</v>
      </c>
      <c r="AF271" s="191">
        <f t="shared" si="66"/>
        <v>0.35243351024206937</v>
      </c>
    </row>
    <row r="272" spans="2:32">
      <c r="B272" s="116">
        <f t="shared" si="51"/>
        <v>59725.88393746283</v>
      </c>
      <c r="C272" s="115">
        <f t="shared" ref="C272:C335" si="67">+C271+0.1</f>
        <v>4.3699999999999966</v>
      </c>
      <c r="D272" s="68">
        <f>'ver pressoflex 6p C2 DCpowe'!$G$3/2/$C$557*C272</f>
        <v>53.532499999999956</v>
      </c>
      <c r="E272" s="114">
        <f t="shared" si="54"/>
        <v>3.1343791428727345E-4</v>
      </c>
      <c r="F272" s="114">
        <f t="shared" si="55"/>
        <v>4.8463652929047808E-4</v>
      </c>
      <c r="G272" s="114">
        <f t="shared" si="56"/>
        <v>6.558351442936827E-4</v>
      </c>
      <c r="H272" s="114">
        <f t="shared" si="57"/>
        <v>4.358005193737983E-3</v>
      </c>
      <c r="I272" s="114">
        <f t="shared" si="58"/>
        <v>4.5292038087411876E-3</v>
      </c>
      <c r="J272" s="114">
        <f t="shared" si="59"/>
        <v>4.7004024237443922E-3</v>
      </c>
      <c r="K272" s="114">
        <f t="shared" si="60"/>
        <v>5.1283989612524034E-3</v>
      </c>
      <c r="L272" s="113">
        <f>-'ver pressoflex 6p C2 DCpowe'!$G$2*'ver pressoflex 6p C2 DCpowe'!D272*'ver pressoflex 6p C2 DCpowe'!$G$17*'ver pressoflex 6p C2 DCpowe'!$G$13*'ver pressoflex 6p C2 DCpowe'!AE272</f>
        <v>-82.8925385514748</v>
      </c>
      <c r="M272" s="31">
        <f>IF(ABS(E272)&lt;'ver pressoflex 6p C2 DCpowe'!$G$7,'ver pressoflex 6p C2 DCpowe'!$G$16*E272*'ver pressoflex 6p C2 DCpowe'!$O$8,SIGN(E272)*'ver pressoflex 6p C2 DCpowe'!$G$15*'ver pressoflex 6p C2 DCpowe'!$O$8)</f>
        <v>5.2764760142982956</v>
      </c>
      <c r="N272" s="31">
        <f>IF(ABS(F272)&lt;'ver pressoflex 6p C2 DCpowe'!$G$7,'ver pressoflex 6p C2 DCpowe'!$G$16*F272*'ver pressoflex 6p C2 DCpowe'!$O$9,SIGN(F272)*'ver pressoflex 6p C2 DCpowe'!$G$15*'ver pressoflex 6p C2 DCpowe'!$O$9)</f>
        <v>0</v>
      </c>
      <c r="O272" s="31">
        <f>IF(ABS(G272)&lt;'ver pressoflex 6p C2 DCpowe'!$G$7,'ver pressoflex 6p C2 DCpowe'!$G$16*G272*'ver pressoflex 6p C2 DCpowe'!$O$10,SIGN(G272)*'ver pressoflex 6p C2 DCpowe'!$G$15*'ver pressoflex 6p C2 DCpowe'!$O$10)</f>
        <v>0</v>
      </c>
      <c r="P272" s="31">
        <f>IF(ABS(H272)&lt;'ver pressoflex 6p C2 DCpowe'!$G$7,'ver pressoflex 6p C2 DCpowe'!$G$16*H272*'ver pressoflex 6p C2 DCpowe'!$O$11,SIGN(H272)*'ver pressoflex 6p C2 DCpowe'!$G$15*'ver pressoflex 6p C2 DCpowe'!$O$11)</f>
        <v>0</v>
      </c>
      <c r="Q272" s="31">
        <f>IF(ABS(I272)&lt;'ver pressoflex 6p C2 DCpowe'!$G$7,'ver pressoflex 6p C2 DCpowe'!$G$16*I272*'ver pressoflex 6p C2 DCpowe'!$O$12,SIGN(I272)*'ver pressoflex 6p C2 DCpowe'!$G$15*'ver pressoflex 6p C2 DCpowe'!$O$12)</f>
        <v>0</v>
      </c>
      <c r="R272" s="31">
        <f>IF(ABS(J272)&lt;'ver pressoflex 6p C2 DCpowe'!$G$7,'ver pressoflex 6p C2 DCpowe'!$G$16*J272*'ver pressoflex 6p C2 DCpowe'!$O$13,SIGN(J272)*'ver pressoflex 6p C2 DCpowe'!$G$15*'ver pressoflex 6p C2 DCpowe'!$O$13)</f>
        <v>17803.500000000004</v>
      </c>
      <c r="S272" s="113">
        <f t="shared" si="52"/>
        <v>17725.883937462826</v>
      </c>
      <c r="T272" s="362">
        <f>-L272*('ver pressoflex 6p C2 DCpowe'!$G$3/2-'ver pressoflex 6p C2 DCpowe'!AF272*'ver pressoflex 6p C2 DCpowe'!D272)</f>
        <v>99976.94592550752</v>
      </c>
      <c r="U272" s="29">
        <f>M272*IF(($G$3/2-$M$8)&gt;0,('ver pressoflex 6p C2 DCpowe'!$G$3/2-'ver pressoflex 6p C2 DCpowe'!$M$8),'ver pressoflex 6p C2 DCpowe'!$G$3/2-('ver pressoflex 6p C2 DCpowe'!$G$3-'ver pressoflex 6p C2 DCpowe'!$M$8))*IF(($G$3/2-$M$8)&gt;0,-1,1)</f>
        <v>-5408.3879146557529</v>
      </c>
      <c r="V272" s="29">
        <f>N272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272" s="29">
        <f>O272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272" s="29">
        <f>P272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272" s="29">
        <f>Q272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272" s="29">
        <f>R272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272" s="113">
        <f t="shared" si="61"/>
        <v>18343156.058010854</v>
      </c>
      <c r="AB272" s="193">
        <f t="shared" si="62"/>
        <v>1.1455862322073805E-4</v>
      </c>
      <c r="AC272" s="191">
        <f t="shared" si="63"/>
        <v>8.8483005438858768E-5</v>
      </c>
      <c r="AD272" s="194">
        <f t="shared" si="64"/>
        <v>6.5583195021448975E-9</v>
      </c>
      <c r="AE272" s="191">
        <f t="shared" si="65"/>
        <v>6.636225407914407E-3</v>
      </c>
      <c r="AF272" s="191">
        <f t="shared" si="66"/>
        <v>0.35299904868376275</v>
      </c>
    </row>
    <row r="273" spans="2:32">
      <c r="B273" s="116">
        <f t="shared" si="51"/>
        <v>59720.418500766042</v>
      </c>
      <c r="C273" s="115">
        <f t="shared" si="67"/>
        <v>4.4699999999999962</v>
      </c>
      <c r="D273" s="68">
        <f>'ver pressoflex 6p C2 DCpowe'!$G$3/2/$C$557*C273</f>
        <v>54.757499999999951</v>
      </c>
      <c r="E273" s="114">
        <f t="shared" si="54"/>
        <v>3.1097948071774151E-4</v>
      </c>
      <c r="F273" s="114">
        <f t="shared" si="55"/>
        <v>4.8226790151344043E-4</v>
      </c>
      <c r="G273" s="114">
        <f t="shared" si="56"/>
        <v>6.5355632230913946E-4</v>
      </c>
      <c r="H273" s="114">
        <f t="shared" si="57"/>
        <v>4.3576684220161289E-3</v>
      </c>
      <c r="I273" s="114">
        <f t="shared" si="58"/>
        <v>4.5289568428118279E-3</v>
      </c>
      <c r="J273" s="114">
        <f t="shared" si="59"/>
        <v>4.7002452636075269E-3</v>
      </c>
      <c r="K273" s="114">
        <f t="shared" si="60"/>
        <v>5.1284663155967743E-3</v>
      </c>
      <c r="L273" s="113">
        <f>-'ver pressoflex 6p C2 DCpowe'!$G$2*'ver pressoflex 6p C2 DCpowe'!D273*'ver pressoflex 6p C2 DCpowe'!$G$17*'ver pressoflex 6p C2 DCpowe'!$G$13*'ver pressoflex 6p C2 DCpowe'!AE273</f>
        <v>-88.316589489957849</v>
      </c>
      <c r="M273" s="31">
        <f>IF(ABS(E273)&lt;'ver pressoflex 6p C2 DCpowe'!$G$7,'ver pressoflex 6p C2 DCpowe'!$G$16*E273*'ver pressoflex 6p C2 DCpowe'!$O$8,SIGN(E273)*'ver pressoflex 6p C2 DCpowe'!$G$15*'ver pressoflex 6p C2 DCpowe'!$O$8)</f>
        <v>5.2350902559994701</v>
      </c>
      <c r="N273" s="31">
        <f>IF(ABS(F273)&lt;'ver pressoflex 6p C2 DCpowe'!$G$7,'ver pressoflex 6p C2 DCpowe'!$G$16*F273*'ver pressoflex 6p C2 DCpowe'!$O$9,SIGN(F273)*'ver pressoflex 6p C2 DCpowe'!$G$15*'ver pressoflex 6p C2 DCpowe'!$O$9)</f>
        <v>0</v>
      </c>
      <c r="O273" s="31">
        <f>IF(ABS(G273)&lt;'ver pressoflex 6p C2 DCpowe'!$G$7,'ver pressoflex 6p C2 DCpowe'!$G$16*G273*'ver pressoflex 6p C2 DCpowe'!$O$10,SIGN(G273)*'ver pressoflex 6p C2 DCpowe'!$G$15*'ver pressoflex 6p C2 DCpowe'!$O$10)</f>
        <v>0</v>
      </c>
      <c r="P273" s="31">
        <f>IF(ABS(H273)&lt;'ver pressoflex 6p C2 DCpowe'!$G$7,'ver pressoflex 6p C2 DCpowe'!$G$16*H273*'ver pressoflex 6p C2 DCpowe'!$O$11,SIGN(H273)*'ver pressoflex 6p C2 DCpowe'!$G$15*'ver pressoflex 6p C2 DCpowe'!$O$11)</f>
        <v>0</v>
      </c>
      <c r="Q273" s="31">
        <f>IF(ABS(I273)&lt;'ver pressoflex 6p C2 DCpowe'!$G$7,'ver pressoflex 6p C2 DCpowe'!$G$16*I273*'ver pressoflex 6p C2 DCpowe'!$O$12,SIGN(I273)*'ver pressoflex 6p C2 DCpowe'!$G$15*'ver pressoflex 6p C2 DCpowe'!$O$12)</f>
        <v>0</v>
      </c>
      <c r="R273" s="31">
        <f>IF(ABS(J273)&lt;'ver pressoflex 6p C2 DCpowe'!$G$7,'ver pressoflex 6p C2 DCpowe'!$G$16*J273*'ver pressoflex 6p C2 DCpowe'!$O$13,SIGN(J273)*'ver pressoflex 6p C2 DCpowe'!$G$15*'ver pressoflex 6p C2 DCpowe'!$O$13)</f>
        <v>17803.500000000004</v>
      </c>
      <c r="S273" s="113">
        <f t="shared" si="52"/>
        <v>17720.418500766045</v>
      </c>
      <c r="T273" s="362">
        <f>-L273*('ver pressoflex 6p C2 DCpowe'!$G$3/2-'ver pressoflex 6p C2 DCpowe'!AF273*'ver pressoflex 6p C2 DCpowe'!D273)</f>
        <v>106477.95203585418</v>
      </c>
      <c r="U273" s="29">
        <f>M273*IF(($G$3/2-$M$8)&gt;0,('ver pressoflex 6p C2 DCpowe'!$G$3/2-'ver pressoflex 6p C2 DCpowe'!$M$8),'ver pressoflex 6p C2 DCpowe'!$G$3/2-('ver pressoflex 6p C2 DCpowe'!$G$3-'ver pressoflex 6p C2 DCpowe'!$M$8))*IF(($G$3/2-$M$8)&gt;0,-1,1)</f>
        <v>-5365.9675123994566</v>
      </c>
      <c r="V273" s="29">
        <f>N273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273" s="29">
        <f>O273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273" s="29">
        <f>P273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273" s="29">
        <f>Q273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273" s="29">
        <f>R273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273" s="113">
        <f t="shared" si="61"/>
        <v>18349699.48452346</v>
      </c>
      <c r="AB273" s="193">
        <f t="shared" si="62"/>
        <v>1.1724157127150596E-4</v>
      </c>
      <c r="AC273" s="191">
        <f t="shared" si="63"/>
        <v>9.2163854386504584E-5</v>
      </c>
      <c r="AD273" s="194">
        <f t="shared" si="64"/>
        <v>6.9849415321044452E-9</v>
      </c>
      <c r="AE273" s="191">
        <f t="shared" si="65"/>
        <v>6.9122890789878435E-3</v>
      </c>
      <c r="AF273" s="191">
        <f t="shared" si="66"/>
        <v>0.35357146975494924</v>
      </c>
    </row>
    <row r="274" spans="2:32">
      <c r="B274" s="116">
        <f t="shared" si="51"/>
        <v>59714.742708220161</v>
      </c>
      <c r="C274" s="115">
        <f t="shared" si="67"/>
        <v>4.5699999999999958</v>
      </c>
      <c r="D274" s="68">
        <f>'ver pressoflex 6p C2 DCpowe'!$G$3/2/$C$557*C274</f>
        <v>55.982499999999952</v>
      </c>
      <c r="E274" s="114">
        <f t="shared" si="54"/>
        <v>3.0851846654962963E-4</v>
      </c>
      <c r="F274" s="114">
        <f t="shared" si="55"/>
        <v>4.7989678740626416E-4</v>
      </c>
      <c r="G274" s="114">
        <f t="shared" si="56"/>
        <v>6.5127510826289874E-4</v>
      </c>
      <c r="H274" s="114">
        <f t="shared" si="57"/>
        <v>4.3573312967876213E-3</v>
      </c>
      <c r="I274" s="114">
        <f t="shared" si="58"/>
        <v>4.5287096176442549E-3</v>
      </c>
      <c r="J274" s="114">
        <f t="shared" si="59"/>
        <v>4.7000879385008893E-3</v>
      </c>
      <c r="K274" s="114">
        <f t="shared" si="60"/>
        <v>5.1285337406424764E-3</v>
      </c>
      <c r="L274" s="113">
        <f>-'ver pressoflex 6p C2 DCpowe'!$G$2*'ver pressoflex 6p C2 DCpowe'!D274*'ver pressoflex 6p C2 DCpowe'!$G$17*'ver pressoflex 6p C2 DCpowe'!$G$13*'ver pressoflex 6p C2 DCpowe'!AE274</f>
        <v>-93.950952835239562</v>
      </c>
      <c r="M274" s="31">
        <f>IF(ABS(E274)&lt;'ver pressoflex 6p C2 DCpowe'!$G$7,'ver pressoflex 6p C2 DCpowe'!$G$16*E274*'ver pressoflex 6p C2 DCpowe'!$O$8,SIGN(E274)*'ver pressoflex 6p C2 DCpowe'!$G$15*'ver pressoflex 6p C2 DCpowe'!$O$8)</f>
        <v>5.1936610553923321</v>
      </c>
      <c r="N274" s="31">
        <f>IF(ABS(F274)&lt;'ver pressoflex 6p C2 DCpowe'!$G$7,'ver pressoflex 6p C2 DCpowe'!$G$16*F274*'ver pressoflex 6p C2 DCpowe'!$O$9,SIGN(F274)*'ver pressoflex 6p C2 DCpowe'!$G$15*'ver pressoflex 6p C2 DCpowe'!$O$9)</f>
        <v>0</v>
      </c>
      <c r="O274" s="31">
        <f>IF(ABS(G274)&lt;'ver pressoflex 6p C2 DCpowe'!$G$7,'ver pressoflex 6p C2 DCpowe'!$G$16*G274*'ver pressoflex 6p C2 DCpowe'!$O$10,SIGN(G274)*'ver pressoflex 6p C2 DCpowe'!$G$15*'ver pressoflex 6p C2 DCpowe'!$O$10)</f>
        <v>0</v>
      </c>
      <c r="P274" s="31">
        <f>IF(ABS(H274)&lt;'ver pressoflex 6p C2 DCpowe'!$G$7,'ver pressoflex 6p C2 DCpowe'!$G$16*H274*'ver pressoflex 6p C2 DCpowe'!$O$11,SIGN(H274)*'ver pressoflex 6p C2 DCpowe'!$G$15*'ver pressoflex 6p C2 DCpowe'!$O$11)</f>
        <v>0</v>
      </c>
      <c r="Q274" s="31">
        <f>IF(ABS(I274)&lt;'ver pressoflex 6p C2 DCpowe'!$G$7,'ver pressoflex 6p C2 DCpowe'!$G$16*I274*'ver pressoflex 6p C2 DCpowe'!$O$12,SIGN(I274)*'ver pressoflex 6p C2 DCpowe'!$G$15*'ver pressoflex 6p C2 DCpowe'!$O$12)</f>
        <v>0</v>
      </c>
      <c r="R274" s="31">
        <f>IF(ABS(J274)&lt;'ver pressoflex 6p C2 DCpowe'!$G$7,'ver pressoflex 6p C2 DCpowe'!$G$16*J274*'ver pressoflex 6p C2 DCpowe'!$O$13,SIGN(J274)*'ver pressoflex 6p C2 DCpowe'!$G$15*'ver pressoflex 6p C2 DCpowe'!$O$13)</f>
        <v>17803.500000000004</v>
      </c>
      <c r="S274" s="113">
        <f t="shared" si="52"/>
        <v>17714.742708220158</v>
      </c>
      <c r="T274" s="362">
        <f>-L274*('ver pressoflex 6p C2 DCpowe'!$G$3/2-'ver pressoflex 6p C2 DCpowe'!AF274*'ver pressoflex 6p C2 DCpowe'!D274)</f>
        <v>113227.22188598027</v>
      </c>
      <c r="U274" s="29">
        <f>M274*IF(($G$3/2-$M$8)&gt;0,('ver pressoflex 6p C2 DCpowe'!$G$3/2-'ver pressoflex 6p C2 DCpowe'!$M$8),'ver pressoflex 6p C2 DCpowe'!$G$3/2-('ver pressoflex 6p C2 DCpowe'!$G$3-'ver pressoflex 6p C2 DCpowe'!$M$8))*IF(($G$3/2-$M$8)&gt;0,-1,1)</f>
        <v>-5323.5025817771402</v>
      </c>
      <c r="V274" s="29">
        <f>N274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274" s="29">
        <f>O274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274" s="29">
        <f>P274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274" s="29">
        <f>Q274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274" s="29">
        <f>R274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274" s="113">
        <f t="shared" si="61"/>
        <v>18356491.219304208</v>
      </c>
      <c r="AB274" s="193">
        <f t="shared" si="62"/>
        <v>1.199273355919567E-4</v>
      </c>
      <c r="AC274" s="191">
        <f t="shared" si="63"/>
        <v>9.5898287434455559E-5</v>
      </c>
      <c r="AD274" s="194">
        <f t="shared" si="64"/>
        <v>7.427798187363097E-9</v>
      </c>
      <c r="AE274" s="191">
        <f t="shared" si="65"/>
        <v>7.1923715575841667E-3</v>
      </c>
      <c r="AF274" s="191">
        <f t="shared" si="66"/>
        <v>0.35415089986773751</v>
      </c>
    </row>
    <row r="275" spans="2:32">
      <c r="B275" s="116">
        <f t="shared" si="51"/>
        <v>59708.854569478135</v>
      </c>
      <c r="C275" s="115">
        <f t="shared" si="67"/>
        <v>4.6699999999999955</v>
      </c>
      <c r="D275" s="68">
        <f>'ver pressoflex 6p C2 DCpowe'!$G$3/2/$C$557*C275</f>
        <v>57.207499999999946</v>
      </c>
      <c r="E275" s="114">
        <f t="shared" si="54"/>
        <v>3.0605486771755324E-4</v>
      </c>
      <c r="F275" s="114">
        <f t="shared" si="55"/>
        <v>4.7752318305207181E-4</v>
      </c>
      <c r="G275" s="114">
        <f t="shared" si="56"/>
        <v>6.4899149838659048E-4</v>
      </c>
      <c r="H275" s="114">
        <f t="shared" si="57"/>
        <v>4.3569938174955556E-3</v>
      </c>
      <c r="I275" s="114">
        <f t="shared" si="58"/>
        <v>4.5284621328300738E-3</v>
      </c>
      <c r="J275" s="114">
        <f t="shared" si="59"/>
        <v>4.6999304481645928E-3</v>
      </c>
      <c r="K275" s="114">
        <f t="shared" si="60"/>
        <v>5.1286012365008892E-3</v>
      </c>
      <c r="L275" s="113">
        <f>-'ver pressoflex 6p C2 DCpowe'!$G$2*'ver pressoflex 6p C2 DCpowe'!D275*'ver pressoflex 6p C2 DCpowe'!$G$17*'ver pressoflex 6p C2 DCpowe'!$G$13*'ver pressoflex 6p C2 DCpowe'!AE275</f>
        <v>-99.797618865909953</v>
      </c>
      <c r="M275" s="31">
        <f>IF(ABS(E275)&lt;'ver pressoflex 6p C2 DCpowe'!$G$7,'ver pressoflex 6p C2 DCpowe'!$G$16*E275*'ver pressoflex 6p C2 DCpowe'!$O$8,SIGN(E275)*'ver pressoflex 6p C2 DCpowe'!$G$15*'ver pressoflex 6p C2 DCpowe'!$O$8)</f>
        <v>5.1521883440393887</v>
      </c>
      <c r="N275" s="31">
        <f>IF(ABS(F275)&lt;'ver pressoflex 6p C2 DCpowe'!$G$7,'ver pressoflex 6p C2 DCpowe'!$G$16*F275*'ver pressoflex 6p C2 DCpowe'!$O$9,SIGN(F275)*'ver pressoflex 6p C2 DCpowe'!$G$15*'ver pressoflex 6p C2 DCpowe'!$O$9)</f>
        <v>0</v>
      </c>
      <c r="O275" s="31">
        <f>IF(ABS(G275)&lt;'ver pressoflex 6p C2 DCpowe'!$G$7,'ver pressoflex 6p C2 DCpowe'!$G$16*G275*'ver pressoflex 6p C2 DCpowe'!$O$10,SIGN(G275)*'ver pressoflex 6p C2 DCpowe'!$G$15*'ver pressoflex 6p C2 DCpowe'!$O$10)</f>
        <v>0</v>
      </c>
      <c r="P275" s="31">
        <f>IF(ABS(H275)&lt;'ver pressoflex 6p C2 DCpowe'!$G$7,'ver pressoflex 6p C2 DCpowe'!$G$16*H275*'ver pressoflex 6p C2 DCpowe'!$O$11,SIGN(H275)*'ver pressoflex 6p C2 DCpowe'!$G$15*'ver pressoflex 6p C2 DCpowe'!$O$11)</f>
        <v>0</v>
      </c>
      <c r="Q275" s="31">
        <f>IF(ABS(I275)&lt;'ver pressoflex 6p C2 DCpowe'!$G$7,'ver pressoflex 6p C2 DCpowe'!$G$16*I275*'ver pressoflex 6p C2 DCpowe'!$O$12,SIGN(I275)*'ver pressoflex 6p C2 DCpowe'!$G$15*'ver pressoflex 6p C2 DCpowe'!$O$12)</f>
        <v>0</v>
      </c>
      <c r="R275" s="31">
        <f>IF(ABS(J275)&lt;'ver pressoflex 6p C2 DCpowe'!$G$7,'ver pressoflex 6p C2 DCpowe'!$G$16*J275*'ver pressoflex 6p C2 DCpowe'!$O$13,SIGN(J275)*'ver pressoflex 6p C2 DCpowe'!$G$15*'ver pressoflex 6p C2 DCpowe'!$O$13)</f>
        <v>17803.500000000004</v>
      </c>
      <c r="S275" s="113">
        <f t="shared" si="52"/>
        <v>17708.854569478131</v>
      </c>
      <c r="T275" s="362">
        <f>-L275*('ver pressoflex 6p C2 DCpowe'!$G$3/2-'ver pressoflex 6p C2 DCpowe'!AF275*'ver pressoflex 6p C2 DCpowe'!D275)</f>
        <v>120226.82578817116</v>
      </c>
      <c r="U275" s="29">
        <f>M275*IF(($G$3/2-$M$8)&gt;0,('ver pressoflex 6p C2 DCpowe'!$G$3/2-'ver pressoflex 6p C2 DCpowe'!$M$8),'ver pressoflex 6p C2 DCpowe'!$G$3/2-('ver pressoflex 6p C2 DCpowe'!$G$3-'ver pressoflex 6p C2 DCpowe'!$M$8))*IF(($G$3/2-$M$8)&gt;0,-1,1)</f>
        <v>-5280.9930526403732</v>
      </c>
      <c r="V275" s="29">
        <f>N275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275" s="29">
        <f>O275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275" s="29">
        <f>P275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275" s="29">
        <f>Q275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275" s="29">
        <f>R275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275" s="113">
        <f t="shared" si="61"/>
        <v>18363533.332735535</v>
      </c>
      <c r="AB275" s="193">
        <f t="shared" si="62"/>
        <v>1.2261592061874328E-4</v>
      </c>
      <c r="AC275" s="191">
        <f t="shared" si="63"/>
        <v>9.9684850378918896E-5</v>
      </c>
      <c r="AD275" s="194">
        <f t="shared" si="64"/>
        <v>7.8870114658347459E-9</v>
      </c>
      <c r="AE275" s="191">
        <f t="shared" si="65"/>
        <v>7.4763637784189168E-3</v>
      </c>
      <c r="AF275" s="191">
        <f t="shared" si="66"/>
        <v>0.35473746854902577</v>
      </c>
    </row>
    <row r="276" spans="2:32">
      <c r="B276" s="116">
        <f t="shared" si="51"/>
        <v>59702.752228802739</v>
      </c>
      <c r="C276" s="115">
        <f t="shared" si="67"/>
        <v>4.7699999999999951</v>
      </c>
      <c r="D276" s="68">
        <f>'ver pressoflex 6p C2 DCpowe'!$G$3/2/$C$557*C276</f>
        <v>58.432499999999941</v>
      </c>
      <c r="E276" s="114">
        <f t="shared" si="54"/>
        <v>3.035886801475832E-4</v>
      </c>
      <c r="F276" s="114">
        <f t="shared" si="55"/>
        <v>4.7514708452575367E-4</v>
      </c>
      <c r="G276" s="114">
        <f t="shared" si="56"/>
        <v>6.467054889039242E-4</v>
      </c>
      <c r="H276" s="114">
        <f t="shared" si="57"/>
        <v>4.356655983581861E-3</v>
      </c>
      <c r="I276" s="114">
        <f t="shared" si="58"/>
        <v>4.5282143879600313E-3</v>
      </c>
      <c r="J276" s="114">
        <f t="shared" si="59"/>
        <v>4.6997727923382016E-3</v>
      </c>
      <c r="K276" s="114">
        <f t="shared" si="60"/>
        <v>5.1286688032836274E-3</v>
      </c>
      <c r="L276" s="113">
        <f>-'ver pressoflex 6p C2 DCpowe'!$G$2*'ver pressoflex 6p C2 DCpowe'!D276*'ver pressoflex 6p C2 DCpowe'!$G$17*'ver pressoflex 6p C2 DCpowe'!$G$13*'ver pressoflex 6p C2 DCpowe'!AE276</f>
        <v>-105.85844325061892</v>
      </c>
      <c r="M276" s="31">
        <f>IF(ABS(E276)&lt;'ver pressoflex 6p C2 DCpowe'!$G$7,'ver pressoflex 6p C2 DCpowe'!$G$16*E276*'ver pressoflex 6p C2 DCpowe'!$O$8,SIGN(E276)*'ver pressoflex 6p C2 DCpowe'!$G$15*'ver pressoflex 6p C2 DCpowe'!$O$8)</f>
        <v>5.1106720533593126</v>
      </c>
      <c r="N276" s="31">
        <f>IF(ABS(F276)&lt;'ver pressoflex 6p C2 DCpowe'!$G$7,'ver pressoflex 6p C2 DCpowe'!$G$16*F276*'ver pressoflex 6p C2 DCpowe'!$O$9,SIGN(F276)*'ver pressoflex 6p C2 DCpowe'!$G$15*'ver pressoflex 6p C2 DCpowe'!$O$9)</f>
        <v>0</v>
      </c>
      <c r="O276" s="31">
        <f>IF(ABS(G276)&lt;'ver pressoflex 6p C2 DCpowe'!$G$7,'ver pressoflex 6p C2 DCpowe'!$G$16*G276*'ver pressoflex 6p C2 DCpowe'!$O$10,SIGN(G276)*'ver pressoflex 6p C2 DCpowe'!$G$15*'ver pressoflex 6p C2 DCpowe'!$O$10)</f>
        <v>0</v>
      </c>
      <c r="P276" s="31">
        <f>IF(ABS(H276)&lt;'ver pressoflex 6p C2 DCpowe'!$G$7,'ver pressoflex 6p C2 DCpowe'!$G$16*H276*'ver pressoflex 6p C2 DCpowe'!$O$11,SIGN(H276)*'ver pressoflex 6p C2 DCpowe'!$G$15*'ver pressoflex 6p C2 DCpowe'!$O$11)</f>
        <v>0</v>
      </c>
      <c r="Q276" s="31">
        <f>IF(ABS(I276)&lt;'ver pressoflex 6p C2 DCpowe'!$G$7,'ver pressoflex 6p C2 DCpowe'!$G$16*I276*'ver pressoflex 6p C2 DCpowe'!$O$12,SIGN(I276)*'ver pressoflex 6p C2 DCpowe'!$G$15*'ver pressoflex 6p C2 DCpowe'!$O$12)</f>
        <v>0</v>
      </c>
      <c r="R276" s="31">
        <f>IF(ABS(J276)&lt;'ver pressoflex 6p C2 DCpowe'!$G$7,'ver pressoflex 6p C2 DCpowe'!$G$16*J276*'ver pressoflex 6p C2 DCpowe'!$O$13,SIGN(J276)*'ver pressoflex 6p C2 DCpowe'!$G$15*'ver pressoflex 6p C2 DCpowe'!$O$13)</f>
        <v>17803.500000000004</v>
      </c>
      <c r="S276" s="113">
        <f t="shared" si="52"/>
        <v>17702.752228802743</v>
      </c>
      <c r="T276" s="362">
        <f>-L276*('ver pressoflex 6p C2 DCpowe'!$G$3/2-'ver pressoflex 6p C2 DCpowe'!AF276*'ver pressoflex 6p C2 DCpowe'!D276)</f>
        <v>127478.66506144522</v>
      </c>
      <c r="U276" s="29">
        <f>M276*IF(($G$3/2-$M$8)&gt;0,('ver pressoflex 6p C2 DCpowe'!$G$3/2-'ver pressoflex 6p C2 DCpowe'!$M$8),'ver pressoflex 6p C2 DCpowe'!$G$3/2-('ver pressoflex 6p C2 DCpowe'!$G$3-'ver pressoflex 6p C2 DCpowe'!$M$8))*IF(($G$3/2-$M$8)&gt;0,-1,1)</f>
        <v>-5238.4388546932951</v>
      </c>
      <c r="V276" s="29">
        <f>N276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276" s="29">
        <f>O276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276" s="29">
        <f>P276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276" s="29">
        <f>Q276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276" s="29">
        <f>R276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276" s="113">
        <f t="shared" si="61"/>
        <v>18370827.726206757</v>
      </c>
      <c r="AB276" s="193">
        <f t="shared" si="62"/>
        <v>1.2530733079784296E-4</v>
      </c>
      <c r="AC276" s="191">
        <f t="shared" si="63"/>
        <v>1.0352207932290032E-4</v>
      </c>
      <c r="AD276" s="194">
        <f t="shared" si="64"/>
        <v>8.3626908985580712E-9</v>
      </c>
      <c r="AE276" s="191">
        <f t="shared" si="65"/>
        <v>7.7641559492175232E-3</v>
      </c>
      <c r="AF276" s="191">
        <f t="shared" si="66"/>
        <v>0.35533130853703265</v>
      </c>
    </row>
    <row r="277" spans="2:32">
      <c r="B277" s="116">
        <f t="shared" si="51"/>
        <v>59696.433966159711</v>
      </c>
      <c r="C277" s="115">
        <f t="shared" si="67"/>
        <v>4.8699999999999948</v>
      </c>
      <c r="D277" s="68">
        <f>'ver pressoflex 6p C2 DCpowe'!$G$3/2/$C$557*C277</f>
        <v>59.657499999999935</v>
      </c>
      <c r="E277" s="114">
        <f t="shared" si="54"/>
        <v>3.0111989975722465E-4</v>
      </c>
      <c r="F277" s="114">
        <f t="shared" si="55"/>
        <v>4.7276848789394702E-4</v>
      </c>
      <c r="G277" s="114">
        <f t="shared" si="56"/>
        <v>6.4441707603066949E-4</v>
      </c>
      <c r="H277" s="114">
        <f t="shared" si="57"/>
        <v>4.3563177944872912E-3</v>
      </c>
      <c r="I277" s="114">
        <f t="shared" si="58"/>
        <v>4.5279663826240137E-3</v>
      </c>
      <c r="J277" s="114">
        <f t="shared" si="59"/>
        <v>4.6996149707607361E-3</v>
      </c>
      <c r="K277" s="114">
        <f t="shared" si="60"/>
        <v>5.1287364411025417E-3</v>
      </c>
      <c r="L277" s="113">
        <f>-'ver pressoflex 6p C2 DCpowe'!$G$2*'ver pressoflex 6p C2 DCpowe'!D277*'ver pressoflex 6p C2 DCpowe'!$G$17*'ver pressoflex 6p C2 DCpowe'!$G$13*'ver pressoflex 6p C2 DCpowe'!AE277</f>
        <v>-112.13514595492057</v>
      </c>
      <c r="M277" s="31">
        <f>IF(ABS(E277)&lt;'ver pressoflex 6p C2 DCpowe'!$G$7,'ver pressoflex 6p C2 DCpowe'!$G$16*E277*'ver pressoflex 6p C2 DCpowe'!$O$8,SIGN(E277)*'ver pressoflex 6p C2 DCpowe'!$G$15*'ver pressoflex 6p C2 DCpowe'!$O$8)</f>
        <v>5.0691121146265719</v>
      </c>
      <c r="N277" s="31">
        <f>IF(ABS(F277)&lt;'ver pressoflex 6p C2 DCpowe'!$G$7,'ver pressoflex 6p C2 DCpowe'!$G$16*F277*'ver pressoflex 6p C2 DCpowe'!$O$9,SIGN(F277)*'ver pressoflex 6p C2 DCpowe'!$G$15*'ver pressoflex 6p C2 DCpowe'!$O$9)</f>
        <v>0</v>
      </c>
      <c r="O277" s="31">
        <f>IF(ABS(G277)&lt;'ver pressoflex 6p C2 DCpowe'!$G$7,'ver pressoflex 6p C2 DCpowe'!$G$16*G277*'ver pressoflex 6p C2 DCpowe'!$O$10,SIGN(G277)*'ver pressoflex 6p C2 DCpowe'!$G$15*'ver pressoflex 6p C2 DCpowe'!$O$10)</f>
        <v>0</v>
      </c>
      <c r="P277" s="31">
        <f>IF(ABS(H277)&lt;'ver pressoflex 6p C2 DCpowe'!$G$7,'ver pressoflex 6p C2 DCpowe'!$G$16*H277*'ver pressoflex 6p C2 DCpowe'!$O$11,SIGN(H277)*'ver pressoflex 6p C2 DCpowe'!$G$15*'ver pressoflex 6p C2 DCpowe'!$O$11)</f>
        <v>0</v>
      </c>
      <c r="Q277" s="31">
        <f>IF(ABS(I277)&lt;'ver pressoflex 6p C2 DCpowe'!$G$7,'ver pressoflex 6p C2 DCpowe'!$G$16*I277*'ver pressoflex 6p C2 DCpowe'!$O$12,SIGN(I277)*'ver pressoflex 6p C2 DCpowe'!$G$15*'ver pressoflex 6p C2 DCpowe'!$O$12)</f>
        <v>0</v>
      </c>
      <c r="R277" s="31">
        <f>IF(ABS(J277)&lt;'ver pressoflex 6p C2 DCpowe'!$G$7,'ver pressoflex 6p C2 DCpowe'!$G$16*J277*'ver pressoflex 6p C2 DCpowe'!$O$13,SIGN(J277)*'ver pressoflex 6p C2 DCpowe'!$G$15*'ver pressoflex 6p C2 DCpowe'!$O$13)</f>
        <v>17803.500000000004</v>
      </c>
      <c r="S277" s="113">
        <f t="shared" si="52"/>
        <v>17696.433966159711</v>
      </c>
      <c r="T277" s="362">
        <f>-L277*('ver pressoflex 6p C2 DCpowe'!$G$3/2-'ver pressoflex 6p C2 DCpowe'!AF277*'ver pressoflex 6p C2 DCpowe'!D277)</f>
        <v>134984.47089661341</v>
      </c>
      <c r="U277" s="29">
        <f>M277*IF(($G$3/2-$M$8)&gt;0,('ver pressoflex 6p C2 DCpowe'!$G$3/2-'ver pressoflex 6p C2 DCpowe'!$M$8),'ver pressoflex 6p C2 DCpowe'!$G$3/2-('ver pressoflex 6p C2 DCpowe'!$G$3-'ver pressoflex 6p C2 DCpowe'!$M$8))*IF(($G$3/2-$M$8)&gt;0,-1,1)</f>
        <v>-5195.8399174922361</v>
      </c>
      <c r="V277" s="29">
        <f>N277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277" s="29">
        <f>O277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277" s="29">
        <f>P277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277" s="29">
        <f>Q277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277" s="29">
        <f>R277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277" s="113">
        <f t="shared" si="61"/>
        <v>18378376.130979124</v>
      </c>
      <c r="AB277" s="193">
        <f t="shared" si="62"/>
        <v>1.280015705845813E-4</v>
      </c>
      <c r="AC277" s="191">
        <f t="shared" si="63"/>
        <v>1.0740850062432166E-4</v>
      </c>
      <c r="AD277" s="194">
        <f t="shared" si="64"/>
        <v>8.8549334150357207E-9</v>
      </c>
      <c r="AE277" s="191">
        <f t="shared" si="65"/>
        <v>8.0556375468241233E-3</v>
      </c>
      <c r="AF277" s="191">
        <f t="shared" si="66"/>
        <v>0.35593255588143824</v>
      </c>
    </row>
    <row r="278" spans="2:32">
      <c r="B278" s="116">
        <f t="shared" si="51"/>
        <v>59689.898198317824</v>
      </c>
      <c r="C278" s="115">
        <f t="shared" si="67"/>
        <v>4.9699999999999944</v>
      </c>
      <c r="D278" s="68">
        <f>'ver pressoflex 6p C2 DCpowe'!$G$3/2/$C$557*C278</f>
        <v>60.882499999999929</v>
      </c>
      <c r="E278" s="114">
        <f t="shared" si="54"/>
        <v>2.9864852245539361E-4</v>
      </c>
      <c r="F278" s="114">
        <f t="shared" si="55"/>
        <v>4.7038738921501396E-4</v>
      </c>
      <c r="G278" s="114">
        <f t="shared" si="56"/>
        <v>6.421262559746342E-4</v>
      </c>
      <c r="H278" s="114">
        <f t="shared" si="57"/>
        <v>4.3559792496514239E-3</v>
      </c>
      <c r="I278" s="114">
        <f t="shared" si="58"/>
        <v>4.527718116411044E-3</v>
      </c>
      <c r="J278" s="114">
        <f t="shared" si="59"/>
        <v>4.699456983170665E-3</v>
      </c>
      <c r="K278" s="114">
        <f t="shared" si="60"/>
        <v>5.1288041500697152E-3</v>
      </c>
      <c r="L278" s="113">
        <f>-'ver pressoflex 6p C2 DCpowe'!$G$2*'ver pressoflex 6p C2 DCpowe'!D278*'ver pressoflex 6p C2 DCpowe'!$G$17*'ver pressoflex 6p C2 DCpowe'!$G$13*'ver pressoflex 6p C2 DCpowe'!AE278</f>
        <v>-118.62931014115226</v>
      </c>
      <c r="M278" s="31">
        <f>IF(ABS(E278)&lt;'ver pressoflex 6p C2 DCpowe'!$G$7,'ver pressoflex 6p C2 DCpowe'!$G$16*E278*'ver pressoflex 6p C2 DCpowe'!$O$8,SIGN(E278)*'ver pressoflex 6p C2 DCpowe'!$G$15*'ver pressoflex 6p C2 DCpowe'!$O$8)</f>
        <v>5.0275084589710497</v>
      </c>
      <c r="N278" s="31">
        <f>IF(ABS(F278)&lt;'ver pressoflex 6p C2 DCpowe'!$G$7,'ver pressoflex 6p C2 DCpowe'!$G$16*F278*'ver pressoflex 6p C2 DCpowe'!$O$9,SIGN(F278)*'ver pressoflex 6p C2 DCpowe'!$G$15*'ver pressoflex 6p C2 DCpowe'!$O$9)</f>
        <v>0</v>
      </c>
      <c r="O278" s="31">
        <f>IF(ABS(G278)&lt;'ver pressoflex 6p C2 DCpowe'!$G$7,'ver pressoflex 6p C2 DCpowe'!$G$16*G278*'ver pressoflex 6p C2 DCpowe'!$O$10,SIGN(G278)*'ver pressoflex 6p C2 DCpowe'!$G$15*'ver pressoflex 6p C2 DCpowe'!$O$10)</f>
        <v>0</v>
      </c>
      <c r="P278" s="31">
        <f>IF(ABS(H278)&lt;'ver pressoflex 6p C2 DCpowe'!$G$7,'ver pressoflex 6p C2 DCpowe'!$G$16*H278*'ver pressoflex 6p C2 DCpowe'!$O$11,SIGN(H278)*'ver pressoflex 6p C2 DCpowe'!$G$15*'ver pressoflex 6p C2 DCpowe'!$O$11)</f>
        <v>0</v>
      </c>
      <c r="Q278" s="31">
        <f>IF(ABS(I278)&lt;'ver pressoflex 6p C2 DCpowe'!$G$7,'ver pressoflex 6p C2 DCpowe'!$G$16*I278*'ver pressoflex 6p C2 DCpowe'!$O$12,SIGN(I278)*'ver pressoflex 6p C2 DCpowe'!$G$15*'ver pressoflex 6p C2 DCpowe'!$O$12)</f>
        <v>0</v>
      </c>
      <c r="R278" s="31">
        <f>IF(ABS(J278)&lt;'ver pressoflex 6p C2 DCpowe'!$G$7,'ver pressoflex 6p C2 DCpowe'!$G$16*J278*'ver pressoflex 6p C2 DCpowe'!$O$13,SIGN(J278)*'ver pressoflex 6p C2 DCpowe'!$G$15*'ver pressoflex 6p C2 DCpowe'!$O$13)</f>
        <v>17803.500000000004</v>
      </c>
      <c r="S278" s="113">
        <f t="shared" si="52"/>
        <v>17689.898198317824</v>
      </c>
      <c r="T278" s="362">
        <f>-L278*('ver pressoflex 6p C2 DCpowe'!$G$3/2-'ver pressoflex 6p C2 DCpowe'!AF278*'ver pressoflex 6p C2 DCpowe'!D278)</f>
        <v>142745.80321483544</v>
      </c>
      <c r="U278" s="29">
        <f>M278*IF(($G$3/2-$M$8)&gt;0,('ver pressoflex 6p C2 DCpowe'!$G$3/2-'ver pressoflex 6p C2 DCpowe'!$M$8),'ver pressoflex 6p C2 DCpowe'!$G$3/2-('ver pressoflex 6p C2 DCpowe'!$G$3-'ver pressoflex 6p C2 DCpowe'!$M$8))*IF(($G$3/2-$M$8)&gt;0,-1,1)</f>
        <v>-5153.1961704453261</v>
      </c>
      <c r="V278" s="29">
        <f>N278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278" s="29">
        <f>O278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278" s="29">
        <f>P278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278" s="29">
        <f>Q278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278" s="29">
        <f>R278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278" s="113">
        <f t="shared" si="61"/>
        <v>18386180.107044395</v>
      </c>
      <c r="AB278" s="193">
        <f t="shared" si="62"/>
        <v>1.3069864444365713E-4</v>
      </c>
      <c r="AC278" s="191">
        <f t="shared" si="63"/>
        <v>1.1134263084386425E-4</v>
      </c>
      <c r="AD278" s="194">
        <f t="shared" si="64"/>
        <v>9.3638232075019378E-9</v>
      </c>
      <c r="AE278" s="191">
        <f t="shared" si="65"/>
        <v>8.3506973132898184E-3</v>
      </c>
      <c r="AF278" s="191">
        <f t="shared" si="66"/>
        <v>0.35654135004729859</v>
      </c>
    </row>
    <row r="279" spans="2:32">
      <c r="B279" s="116">
        <f t="shared" si="51"/>
        <v>59683.143479956081</v>
      </c>
      <c r="C279" s="115">
        <f t="shared" si="67"/>
        <v>5.0699999999999941</v>
      </c>
      <c r="D279" s="68">
        <f>'ver pressoflex 6p C2 DCpowe'!$G$3/2/$C$557*C279</f>
        <v>62.107499999999931</v>
      </c>
      <c r="E279" s="114">
        <f t="shared" si="54"/>
        <v>2.9617454414239506E-4</v>
      </c>
      <c r="F279" s="114">
        <f t="shared" si="55"/>
        <v>4.6800378453901994E-4</v>
      </c>
      <c r="G279" s="114">
        <f t="shared" si="56"/>
        <v>6.3983302493564461E-4</v>
      </c>
      <c r="H279" s="114">
        <f t="shared" si="57"/>
        <v>4.3556403485126571E-3</v>
      </c>
      <c r="I279" s="114">
        <f t="shared" si="58"/>
        <v>4.5274695889092817E-3</v>
      </c>
      <c r="J279" s="114">
        <f t="shared" si="59"/>
        <v>4.6992988293059063E-3</v>
      </c>
      <c r="K279" s="114">
        <f t="shared" si="60"/>
        <v>5.1288719302974685E-3</v>
      </c>
      <c r="L279" s="113">
        <f>-'ver pressoflex 6p C2 DCpowe'!$G$2*'ver pressoflex 6p C2 DCpowe'!D279*'ver pressoflex 6p C2 DCpowe'!$G$17*'ver pressoflex 6p C2 DCpowe'!$G$13*'ver pressoflex 6p C2 DCpowe'!AE279</f>
        <v>-125.34238106130286</v>
      </c>
      <c r="M279" s="31">
        <f>IF(ABS(E279)&lt;'ver pressoflex 6p C2 DCpowe'!$G$7,'ver pressoflex 6p C2 DCpowe'!$G$16*E279*'ver pressoflex 6p C2 DCpowe'!$O$8,SIGN(E279)*'ver pressoflex 6p C2 DCpowe'!$G$15*'ver pressoflex 6p C2 DCpowe'!$O$8)</f>
        <v>4.9858610173776672</v>
      </c>
      <c r="N279" s="31">
        <f>IF(ABS(F279)&lt;'ver pressoflex 6p C2 DCpowe'!$G$7,'ver pressoflex 6p C2 DCpowe'!$G$16*F279*'ver pressoflex 6p C2 DCpowe'!$O$9,SIGN(F279)*'ver pressoflex 6p C2 DCpowe'!$G$15*'ver pressoflex 6p C2 DCpowe'!$O$9)</f>
        <v>0</v>
      </c>
      <c r="O279" s="31">
        <f>IF(ABS(G279)&lt;'ver pressoflex 6p C2 DCpowe'!$G$7,'ver pressoflex 6p C2 DCpowe'!$G$16*G279*'ver pressoflex 6p C2 DCpowe'!$O$10,SIGN(G279)*'ver pressoflex 6p C2 DCpowe'!$G$15*'ver pressoflex 6p C2 DCpowe'!$O$10)</f>
        <v>0</v>
      </c>
      <c r="P279" s="31">
        <f>IF(ABS(H279)&lt;'ver pressoflex 6p C2 DCpowe'!$G$7,'ver pressoflex 6p C2 DCpowe'!$G$16*H279*'ver pressoflex 6p C2 DCpowe'!$O$11,SIGN(H279)*'ver pressoflex 6p C2 DCpowe'!$G$15*'ver pressoflex 6p C2 DCpowe'!$O$11)</f>
        <v>0</v>
      </c>
      <c r="Q279" s="31">
        <f>IF(ABS(I279)&lt;'ver pressoflex 6p C2 DCpowe'!$G$7,'ver pressoflex 6p C2 DCpowe'!$G$16*I279*'ver pressoflex 6p C2 DCpowe'!$O$12,SIGN(I279)*'ver pressoflex 6p C2 DCpowe'!$G$15*'ver pressoflex 6p C2 DCpowe'!$O$12)</f>
        <v>0</v>
      </c>
      <c r="R279" s="31">
        <f>IF(ABS(J279)&lt;'ver pressoflex 6p C2 DCpowe'!$G$7,'ver pressoflex 6p C2 DCpowe'!$G$16*J279*'ver pressoflex 6p C2 DCpowe'!$O$13,SIGN(J279)*'ver pressoflex 6p C2 DCpowe'!$G$15*'ver pressoflex 6p C2 DCpowe'!$O$13)</f>
        <v>17803.500000000004</v>
      </c>
      <c r="S279" s="113">
        <f t="shared" si="52"/>
        <v>17683.143479956077</v>
      </c>
      <c r="T279" s="362">
        <f>-L279*('ver pressoflex 6p C2 DCpowe'!$G$3/2-'ver pressoflex 6p C2 DCpowe'!AF279*'ver pressoflex 6p C2 DCpowe'!D279)</f>
        <v>150764.04951963303</v>
      </c>
      <c r="U279" s="29">
        <f>M279*IF(($G$3/2-$M$8)&gt;0,('ver pressoflex 6p C2 DCpowe'!$G$3/2-'ver pressoflex 6p C2 DCpowe'!$M$8),'ver pressoflex 6p C2 DCpowe'!$G$3/2-('ver pressoflex 6p C2 DCpowe'!$G$3-'ver pressoflex 6p C2 DCpowe'!$M$8))*IF(($G$3/2-$M$8)&gt;0,-1,1)</f>
        <v>-5110.507542812109</v>
      </c>
      <c r="V279" s="29">
        <f>N279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279" s="29">
        <f>O279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279" s="29">
        <f>P279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279" s="29">
        <f>Q279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279" s="29">
        <f>R279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279" s="113">
        <f t="shared" si="61"/>
        <v>18394241.041976824</v>
      </c>
      <c r="AB279" s="193">
        <f t="shared" si="62"/>
        <v>1.3339855684916708E-4</v>
      </c>
      <c r="AC279" s="191">
        <f t="shared" si="63"/>
        <v>1.1532297669253471E-4</v>
      </c>
      <c r="AD279" s="194">
        <f t="shared" si="64"/>
        <v>9.889431594110572E-9</v>
      </c>
      <c r="AE279" s="191">
        <f t="shared" si="65"/>
        <v>8.6492232519401035E-3</v>
      </c>
      <c r="AF279" s="191">
        <f t="shared" si="66"/>
        <v>0.35715783402289447</v>
      </c>
    </row>
    <row r="280" spans="2:32">
      <c r="B280" s="116">
        <f t="shared" si="51"/>
        <v>59676.168504777859</v>
      </c>
      <c r="C280" s="115">
        <f t="shared" si="67"/>
        <v>5.1699999999999937</v>
      </c>
      <c r="D280" s="68">
        <f>'ver pressoflex 6p C2 DCpowe'!$G$3/2/$C$557*C280</f>
        <v>63.332499999999925</v>
      </c>
      <c r="E280" s="114">
        <f t="shared" si="54"/>
        <v>2.9369796070989964E-4</v>
      </c>
      <c r="F280" s="114">
        <f t="shared" si="55"/>
        <v>4.6561766990771159E-4</v>
      </c>
      <c r="G280" s="114">
        <f t="shared" si="56"/>
        <v>6.3753737910552343E-4</v>
      </c>
      <c r="H280" s="114">
        <f t="shared" si="57"/>
        <v>4.3553010905082049E-3</v>
      </c>
      <c r="I280" s="114">
        <f t="shared" si="58"/>
        <v>4.5272207997060169E-3</v>
      </c>
      <c r="J280" s="114">
        <f t="shared" si="59"/>
        <v>4.6991405089038289E-3</v>
      </c>
      <c r="K280" s="114">
        <f t="shared" si="60"/>
        <v>5.1289397818983593E-3</v>
      </c>
      <c r="L280" s="113">
        <f>-'ver pressoflex 6p C2 DCpowe'!$G$2*'ver pressoflex 6p C2 DCpowe'!D280*'ver pressoflex 6p C2 DCpowe'!$G$17*'ver pressoflex 6p C2 DCpowe'!$G$13*'ver pressoflex 6p C2 DCpowe'!AE280</f>
        <v>-132.27566494282851</v>
      </c>
      <c r="M280" s="31">
        <f>IF(ABS(E280)&lt;'ver pressoflex 6p C2 DCpowe'!$G$7,'ver pressoflex 6p C2 DCpowe'!$G$16*E280*'ver pressoflex 6p C2 DCpowe'!$O$8,SIGN(E280)*'ver pressoflex 6p C2 DCpowe'!$G$15*'ver pressoflex 6p C2 DCpowe'!$O$8)</f>
        <v>4.9441697206859923</v>
      </c>
      <c r="N280" s="31">
        <f>IF(ABS(F280)&lt;'ver pressoflex 6p C2 DCpowe'!$G$7,'ver pressoflex 6p C2 DCpowe'!$G$16*F280*'ver pressoflex 6p C2 DCpowe'!$O$9,SIGN(F280)*'ver pressoflex 6p C2 DCpowe'!$G$15*'ver pressoflex 6p C2 DCpowe'!$O$9)</f>
        <v>0</v>
      </c>
      <c r="O280" s="31">
        <f>IF(ABS(G280)&lt;'ver pressoflex 6p C2 DCpowe'!$G$7,'ver pressoflex 6p C2 DCpowe'!$G$16*G280*'ver pressoflex 6p C2 DCpowe'!$O$10,SIGN(G280)*'ver pressoflex 6p C2 DCpowe'!$G$15*'ver pressoflex 6p C2 DCpowe'!$O$10)</f>
        <v>0</v>
      </c>
      <c r="P280" s="31">
        <f>IF(ABS(H280)&lt;'ver pressoflex 6p C2 DCpowe'!$G$7,'ver pressoflex 6p C2 DCpowe'!$G$16*H280*'ver pressoflex 6p C2 DCpowe'!$O$11,SIGN(H280)*'ver pressoflex 6p C2 DCpowe'!$G$15*'ver pressoflex 6p C2 DCpowe'!$O$11)</f>
        <v>0</v>
      </c>
      <c r="Q280" s="31">
        <f>IF(ABS(I280)&lt;'ver pressoflex 6p C2 DCpowe'!$G$7,'ver pressoflex 6p C2 DCpowe'!$G$16*I280*'ver pressoflex 6p C2 DCpowe'!$O$12,SIGN(I280)*'ver pressoflex 6p C2 DCpowe'!$G$15*'ver pressoflex 6p C2 DCpowe'!$O$12)</f>
        <v>0</v>
      </c>
      <c r="R280" s="31">
        <f>IF(ABS(J280)&lt;'ver pressoflex 6p C2 DCpowe'!$G$7,'ver pressoflex 6p C2 DCpowe'!$G$16*J280*'ver pressoflex 6p C2 DCpowe'!$O$13,SIGN(J280)*'ver pressoflex 6p C2 DCpowe'!$G$15*'ver pressoflex 6p C2 DCpowe'!$O$13)</f>
        <v>17803.500000000004</v>
      </c>
      <c r="S280" s="113">
        <f t="shared" si="52"/>
        <v>17676.168504777863</v>
      </c>
      <c r="T280" s="362">
        <f>-L280*('ver pressoflex 6p C2 DCpowe'!$G$3/2-'ver pressoflex 6p C2 DCpowe'!AF280*'ver pressoflex 6p C2 DCpowe'!D280)</f>
        <v>159040.42374232365</v>
      </c>
      <c r="U280" s="29">
        <f>M280*IF(($G$3/2-$M$8)&gt;0,('ver pressoflex 6p C2 DCpowe'!$G$3/2-'ver pressoflex 6p C2 DCpowe'!$M$8),'ver pressoflex 6p C2 DCpowe'!$G$3/2-('ver pressoflex 6p C2 DCpowe'!$G$3-'ver pressoflex 6p C2 DCpowe'!$M$8))*IF(($G$3/2-$M$8)&gt;0,-1,1)</f>
        <v>-5067.7739637031418</v>
      </c>
      <c r="V280" s="29">
        <f>N280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280" s="29">
        <f>O280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280" s="29">
        <f>P280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280" s="29">
        <f>Q280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280" s="29">
        <f>R280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280" s="113">
        <f t="shared" si="61"/>
        <v>18402560.149778623</v>
      </c>
      <c r="AB280" s="193">
        <f t="shared" si="62"/>
        <v>1.3610131228463011E-4</v>
      </c>
      <c r="AC280" s="191">
        <f t="shared" si="63"/>
        <v>1.1934803497895227E-4</v>
      </c>
      <c r="AD280" s="194">
        <f t="shared" si="64"/>
        <v>1.0431816881035448E-8</v>
      </c>
      <c r="AE280" s="191">
        <f t="shared" si="65"/>
        <v>8.9511026234214194E-3</v>
      </c>
      <c r="AF280" s="191">
        <f t="shared" si="66"/>
        <v>0.35778215443169781</v>
      </c>
    </row>
    <row r="281" spans="2:32">
      <c r="B281" s="116">
        <f t="shared" si="51"/>
        <v>59668.972106632224</v>
      </c>
      <c r="C281" s="115">
        <f t="shared" si="67"/>
        <v>5.2699999999999934</v>
      </c>
      <c r="D281" s="68">
        <f>'ver pressoflex 6p C2 DCpowe'!$G$3/2/$C$557*C281</f>
        <v>64.557499999999919</v>
      </c>
      <c r="E281" s="114">
        <f t="shared" si="54"/>
        <v>2.9121876804092143E-4</v>
      </c>
      <c r="F281" s="114">
        <f t="shared" si="55"/>
        <v>4.6322904135449503E-4</v>
      </c>
      <c r="G281" s="114">
        <f t="shared" si="56"/>
        <v>6.3523931466806874E-4</v>
      </c>
      <c r="H281" s="114">
        <f t="shared" si="57"/>
        <v>4.3549614750740991E-3</v>
      </c>
      <c r="I281" s="114">
        <f t="shared" si="58"/>
        <v>4.5269717483876724E-3</v>
      </c>
      <c r="J281" s="114">
        <f t="shared" si="59"/>
        <v>4.6989820217012467E-3</v>
      </c>
      <c r="K281" s="114">
        <f t="shared" si="60"/>
        <v>5.1290077049851801E-3</v>
      </c>
      <c r="L281" s="113">
        <f>-'ver pressoflex 6p C2 DCpowe'!$G$2*'ver pressoflex 6p C2 DCpowe'!D281*'ver pressoflex 6p C2 DCpowe'!$G$17*'ver pressoflex 6p C2 DCpowe'!$G$13*'ver pressoflex 6p C2 DCpowe'!AE281</f>
        <v>-139.43032786737237</v>
      </c>
      <c r="M281" s="31">
        <f>IF(ABS(E281)&lt;'ver pressoflex 6p C2 DCpowe'!$G$7,'ver pressoflex 6p C2 DCpowe'!$G$16*E281*'ver pressoflex 6p C2 DCpowe'!$O$8,SIGN(E281)*'ver pressoflex 6p C2 DCpowe'!$G$15*'ver pressoflex 6p C2 DCpowe'!$O$8)</f>
        <v>4.9024344995898668</v>
      </c>
      <c r="N281" s="31">
        <f>IF(ABS(F281)&lt;'ver pressoflex 6p C2 DCpowe'!$G$7,'ver pressoflex 6p C2 DCpowe'!$G$16*F281*'ver pressoflex 6p C2 DCpowe'!$O$9,SIGN(F281)*'ver pressoflex 6p C2 DCpowe'!$G$15*'ver pressoflex 6p C2 DCpowe'!$O$9)</f>
        <v>0</v>
      </c>
      <c r="O281" s="31">
        <f>IF(ABS(G281)&lt;'ver pressoflex 6p C2 DCpowe'!$G$7,'ver pressoflex 6p C2 DCpowe'!$G$16*G281*'ver pressoflex 6p C2 DCpowe'!$O$10,SIGN(G281)*'ver pressoflex 6p C2 DCpowe'!$G$15*'ver pressoflex 6p C2 DCpowe'!$O$10)</f>
        <v>0</v>
      </c>
      <c r="P281" s="31">
        <f>IF(ABS(H281)&lt;'ver pressoflex 6p C2 DCpowe'!$G$7,'ver pressoflex 6p C2 DCpowe'!$G$16*H281*'ver pressoflex 6p C2 DCpowe'!$O$11,SIGN(H281)*'ver pressoflex 6p C2 DCpowe'!$G$15*'ver pressoflex 6p C2 DCpowe'!$O$11)</f>
        <v>0</v>
      </c>
      <c r="Q281" s="31">
        <f>IF(ABS(I281)&lt;'ver pressoflex 6p C2 DCpowe'!$G$7,'ver pressoflex 6p C2 DCpowe'!$G$16*I281*'ver pressoflex 6p C2 DCpowe'!$O$12,SIGN(I281)*'ver pressoflex 6p C2 DCpowe'!$G$15*'ver pressoflex 6p C2 DCpowe'!$O$12)</f>
        <v>0</v>
      </c>
      <c r="R281" s="31">
        <f>IF(ABS(J281)&lt;'ver pressoflex 6p C2 DCpowe'!$G$7,'ver pressoflex 6p C2 DCpowe'!$G$16*J281*'ver pressoflex 6p C2 DCpowe'!$O$13,SIGN(J281)*'ver pressoflex 6p C2 DCpowe'!$G$15*'ver pressoflex 6p C2 DCpowe'!$O$13)</f>
        <v>17803.500000000004</v>
      </c>
      <c r="S281" s="113">
        <f t="shared" si="52"/>
        <v>17668.97210663222</v>
      </c>
      <c r="T281" s="362">
        <f>-L281*('ver pressoflex 6p C2 DCpowe'!$G$3/2-'ver pressoflex 6p C2 DCpowe'!AF281*'ver pressoflex 6p C2 DCpowe'!D281)</f>
        <v>167575.96508083699</v>
      </c>
      <c r="U281" s="29">
        <f>M281*IF(($G$3/2-$M$8)&gt;0,('ver pressoflex 6p C2 DCpowe'!$G$3/2-'ver pressoflex 6p C2 DCpowe'!$M$8),'ver pressoflex 6p C2 DCpowe'!$G$3/2-('ver pressoflex 6p C2 DCpowe'!$G$3-'ver pressoflex 6p C2 DCpowe'!$M$8))*IF(($G$3/2-$M$8)&gt;0,-1,1)</f>
        <v>-5024.9953620796132</v>
      </c>
      <c r="V281" s="29">
        <f>N281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281" s="29">
        <f>O281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281" s="29">
        <f>P281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281" s="29">
        <f>Q281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281" s="29">
        <f>R281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281" s="113">
        <f t="shared" si="61"/>
        <v>18411138.469718762</v>
      </c>
      <c r="AB281" s="193">
        <f t="shared" si="62"/>
        <v>1.3880691524301272E-4</v>
      </c>
      <c r="AC281" s="191">
        <f t="shared" si="63"/>
        <v>1.2341629255635677E-4</v>
      </c>
      <c r="AD281" s="194">
        <f t="shared" si="64"/>
        <v>1.0991024223475263E-8</v>
      </c>
      <c r="AE281" s="191">
        <f t="shared" si="65"/>
        <v>9.2562219417267576E-3</v>
      </c>
      <c r="AF281" s="191">
        <f t="shared" si="66"/>
        <v>0.35841446164863056</v>
      </c>
    </row>
    <row r="282" spans="2:32">
      <c r="B282" s="116">
        <f t="shared" si="51"/>
        <v>59661.553260642293</v>
      </c>
      <c r="C282" s="115">
        <f t="shared" si="67"/>
        <v>5.369999999999993</v>
      </c>
      <c r="D282" s="68">
        <f>'ver pressoflex 6p C2 DCpowe'!$G$3/2/$C$557*C282</f>
        <v>65.782499999999914</v>
      </c>
      <c r="E282" s="114">
        <f t="shared" si="54"/>
        <v>2.8873696200979484E-4</v>
      </c>
      <c r="F282" s="114">
        <f t="shared" si="55"/>
        <v>4.6083789490441421E-4</v>
      </c>
      <c r="G282" s="114">
        <f t="shared" si="56"/>
        <v>6.3293882779903363E-4</v>
      </c>
      <c r="H282" s="114">
        <f t="shared" si="57"/>
        <v>4.354621501645178E-3</v>
      </c>
      <c r="I282" s="114">
        <f t="shared" si="58"/>
        <v>4.5267224345397969E-3</v>
      </c>
      <c r="J282" s="114">
        <f t="shared" si="59"/>
        <v>4.6988233674344158E-3</v>
      </c>
      <c r="K282" s="114">
        <f t="shared" si="60"/>
        <v>5.1290756996709647E-3</v>
      </c>
      <c r="L282" s="113">
        <f>-'ver pressoflex 6p C2 DCpowe'!$G$2*'ver pressoflex 6p C2 DCpowe'!D282*'ver pressoflex 6p C2 DCpowe'!$G$17*'ver pressoflex 6p C2 DCpowe'!$G$13*'ver pressoflex 6p C2 DCpowe'!AE282</f>
        <v>-146.80739464234333</v>
      </c>
      <c r="M282" s="31">
        <f>IF(ABS(E282)&lt;'ver pressoflex 6p C2 DCpowe'!$G$7,'ver pressoflex 6p C2 DCpowe'!$G$16*E282*'ver pressoflex 6p C2 DCpowe'!$O$8,SIGN(E282)*'ver pressoflex 6p C2 DCpowe'!$G$15*'ver pressoflex 6p C2 DCpowe'!$O$8)</f>
        <v>4.8606552846370192</v>
      </c>
      <c r="N282" s="31">
        <f>IF(ABS(F282)&lt;'ver pressoflex 6p C2 DCpowe'!$G$7,'ver pressoflex 6p C2 DCpowe'!$G$16*F282*'ver pressoflex 6p C2 DCpowe'!$O$9,SIGN(F282)*'ver pressoflex 6p C2 DCpowe'!$G$15*'ver pressoflex 6p C2 DCpowe'!$O$9)</f>
        <v>0</v>
      </c>
      <c r="O282" s="31">
        <f>IF(ABS(G282)&lt;'ver pressoflex 6p C2 DCpowe'!$G$7,'ver pressoflex 6p C2 DCpowe'!$G$16*G282*'ver pressoflex 6p C2 DCpowe'!$O$10,SIGN(G282)*'ver pressoflex 6p C2 DCpowe'!$G$15*'ver pressoflex 6p C2 DCpowe'!$O$10)</f>
        <v>0</v>
      </c>
      <c r="P282" s="31">
        <f>IF(ABS(H282)&lt;'ver pressoflex 6p C2 DCpowe'!$G$7,'ver pressoflex 6p C2 DCpowe'!$G$16*H282*'ver pressoflex 6p C2 DCpowe'!$O$11,SIGN(H282)*'ver pressoflex 6p C2 DCpowe'!$G$15*'ver pressoflex 6p C2 DCpowe'!$O$11)</f>
        <v>0</v>
      </c>
      <c r="Q282" s="31">
        <f>IF(ABS(I282)&lt;'ver pressoflex 6p C2 DCpowe'!$G$7,'ver pressoflex 6p C2 DCpowe'!$G$16*I282*'ver pressoflex 6p C2 DCpowe'!$O$12,SIGN(I282)*'ver pressoflex 6p C2 DCpowe'!$G$15*'ver pressoflex 6p C2 DCpowe'!$O$12)</f>
        <v>0</v>
      </c>
      <c r="R282" s="31">
        <f>IF(ABS(J282)&lt;'ver pressoflex 6p C2 DCpowe'!$G$7,'ver pressoflex 6p C2 DCpowe'!$G$16*J282*'ver pressoflex 6p C2 DCpowe'!$O$13,SIGN(J282)*'ver pressoflex 6p C2 DCpowe'!$G$15*'ver pressoflex 6p C2 DCpowe'!$O$13)</f>
        <v>17803.500000000004</v>
      </c>
      <c r="S282" s="113">
        <f t="shared" si="52"/>
        <v>17661.553260642297</v>
      </c>
      <c r="T282" s="362">
        <f>-L282*('ver pressoflex 6p C2 DCpowe'!$G$3/2-'ver pressoflex 6p C2 DCpowe'!AF282*'ver pressoflex 6p C2 DCpowe'!D282)</f>
        <v>176371.53683187484</v>
      </c>
      <c r="U282" s="29">
        <f>M282*IF(($G$3/2-$M$8)&gt;0,('ver pressoflex 6p C2 DCpowe'!$G$3/2-'ver pressoflex 6p C2 DCpowe'!$M$8),'ver pressoflex 6p C2 DCpowe'!$G$3/2-('ver pressoflex 6p C2 DCpowe'!$G$3-'ver pressoflex 6p C2 DCpowe'!$M$8))*IF(($G$3/2-$M$8)&gt;0,-1,1)</f>
        <v>-4982.1716667529445</v>
      </c>
      <c r="V282" s="29">
        <f>N282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282" s="29">
        <f>O282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282" s="29">
        <f>P282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282" s="29">
        <f>Q282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282" s="29">
        <f>R282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282" s="113">
        <f t="shared" si="61"/>
        <v>18419976.865165126</v>
      </c>
      <c r="AB282" s="193">
        <f t="shared" si="62"/>
        <v>1.4151537022675354E-4</v>
      </c>
      <c r="AC282" s="191">
        <f t="shared" si="63"/>
        <v>1.2752622626933434E-4</v>
      </c>
      <c r="AD282" s="194">
        <f t="shared" si="64"/>
        <v>1.1567085485554609E-8</v>
      </c>
      <c r="AE282" s="191">
        <f t="shared" si="65"/>
        <v>9.5644669702000754E-3</v>
      </c>
      <c r="AF282" s="191">
        <f t="shared" si="66"/>
        <v>0.3590549099208159</v>
      </c>
    </row>
    <row r="283" spans="2:32">
      <c r="B283" s="116">
        <f t="shared" si="51"/>
        <v>59653.911084340922</v>
      </c>
      <c r="C283" s="115">
        <f t="shared" si="67"/>
        <v>5.4699999999999926</v>
      </c>
      <c r="D283" s="68">
        <f>'ver pressoflex 6p C2 DCpowe'!$G$3/2/$C$557*C283</f>
        <v>67.007499999999908</v>
      </c>
      <c r="E283" s="114">
        <f t="shared" si="54"/>
        <v>2.8625253848215196E-4</v>
      </c>
      <c r="F283" s="114">
        <f t="shared" si="55"/>
        <v>4.5844422657412813E-4</v>
      </c>
      <c r="G283" s="114">
        <f t="shared" si="56"/>
        <v>6.306359146661043E-4</v>
      </c>
      <c r="H283" s="114">
        <f t="shared" si="57"/>
        <v>4.3542811696550892E-3</v>
      </c>
      <c r="I283" s="114">
        <f t="shared" si="58"/>
        <v>4.5264728577470653E-3</v>
      </c>
      <c r="J283" s="114">
        <f t="shared" si="59"/>
        <v>4.6986645458390415E-3</v>
      </c>
      <c r="K283" s="114">
        <f t="shared" si="60"/>
        <v>5.1291437660689818E-3</v>
      </c>
      <c r="L283" s="113">
        <f>-'ver pressoflex 6p C2 DCpowe'!$G$2*'ver pressoflex 6p C2 DCpowe'!D283*'ver pressoflex 6p C2 DCpowe'!$G$17*'ver pressoflex 6p C2 DCpowe'!$G$13*'ver pressoflex 6p C2 DCpowe'!AE283</f>
        <v>-154.40774766531081</v>
      </c>
      <c r="M283" s="31">
        <f>IF(ABS(E283)&lt;'ver pressoflex 6p C2 DCpowe'!$G$7,'ver pressoflex 6p C2 DCpowe'!$G$16*E283*'ver pressoflex 6p C2 DCpowe'!$O$8,SIGN(E283)*'ver pressoflex 6p C2 DCpowe'!$G$15*'ver pressoflex 6p C2 DCpowe'!$O$8)</f>
        <v>4.8188320062286785</v>
      </c>
      <c r="N283" s="31">
        <f>IF(ABS(F283)&lt;'ver pressoflex 6p C2 DCpowe'!$G$7,'ver pressoflex 6p C2 DCpowe'!$G$16*F283*'ver pressoflex 6p C2 DCpowe'!$O$9,SIGN(F283)*'ver pressoflex 6p C2 DCpowe'!$G$15*'ver pressoflex 6p C2 DCpowe'!$O$9)</f>
        <v>0</v>
      </c>
      <c r="O283" s="31">
        <f>IF(ABS(G283)&lt;'ver pressoflex 6p C2 DCpowe'!$G$7,'ver pressoflex 6p C2 DCpowe'!$G$16*G283*'ver pressoflex 6p C2 DCpowe'!$O$10,SIGN(G283)*'ver pressoflex 6p C2 DCpowe'!$G$15*'ver pressoflex 6p C2 DCpowe'!$O$10)</f>
        <v>0</v>
      </c>
      <c r="P283" s="31">
        <f>IF(ABS(H283)&lt;'ver pressoflex 6p C2 DCpowe'!$G$7,'ver pressoflex 6p C2 DCpowe'!$G$16*H283*'ver pressoflex 6p C2 DCpowe'!$O$11,SIGN(H283)*'ver pressoflex 6p C2 DCpowe'!$G$15*'ver pressoflex 6p C2 DCpowe'!$O$11)</f>
        <v>0</v>
      </c>
      <c r="Q283" s="31">
        <f>IF(ABS(I283)&lt;'ver pressoflex 6p C2 DCpowe'!$G$7,'ver pressoflex 6p C2 DCpowe'!$G$16*I283*'ver pressoflex 6p C2 DCpowe'!$O$12,SIGN(I283)*'ver pressoflex 6p C2 DCpowe'!$G$15*'ver pressoflex 6p C2 DCpowe'!$O$12)</f>
        <v>0</v>
      </c>
      <c r="R283" s="31">
        <f>IF(ABS(J283)&lt;'ver pressoflex 6p C2 DCpowe'!$G$7,'ver pressoflex 6p C2 DCpowe'!$G$16*J283*'ver pressoflex 6p C2 DCpowe'!$O$13,SIGN(J283)*'ver pressoflex 6p C2 DCpowe'!$G$15*'ver pressoflex 6p C2 DCpowe'!$O$13)</f>
        <v>17803.500000000004</v>
      </c>
      <c r="S283" s="113">
        <f t="shared" si="52"/>
        <v>17653.911084340922</v>
      </c>
      <c r="T283" s="362">
        <f>-L283*('ver pressoflex 6p C2 DCpowe'!$G$3/2-'ver pressoflex 6p C2 DCpowe'!AF283*'ver pressoflex 6p C2 DCpowe'!D283)</f>
        <v>185427.82521637727</v>
      </c>
      <c r="U283" s="29">
        <f>M283*IF(($G$3/2-$M$8)&gt;0,('ver pressoflex 6p C2 DCpowe'!$G$3/2-'ver pressoflex 6p C2 DCpowe'!$M$8),'ver pressoflex 6p C2 DCpowe'!$G$3/2-('ver pressoflex 6p C2 DCpowe'!$G$3-'ver pressoflex 6p C2 DCpowe'!$M$8))*IF(($G$3/2-$M$8)&gt;0,-1,1)</f>
        <v>-4939.3028063843958</v>
      </c>
      <c r="V283" s="29">
        <f>N283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283" s="29">
        <f>O283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283" s="29">
        <f>P283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283" s="29">
        <f>Q283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283" s="29">
        <f>R283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283" s="113">
        <f t="shared" si="61"/>
        <v>18429076.022409998</v>
      </c>
      <c r="AB283" s="193">
        <f t="shared" si="62"/>
        <v>1.4422668174778847E-4</v>
      </c>
      <c r="AC283" s="191">
        <f t="shared" si="63"/>
        <v>1.3167630290026046E-4</v>
      </c>
      <c r="AD283" s="194">
        <f t="shared" si="64"/>
        <v>1.2160019099113188E-8</v>
      </c>
      <c r="AE283" s="191">
        <f t="shared" si="65"/>
        <v>9.8757227175195333E-3</v>
      </c>
      <c r="AF283" s="191">
        <f t="shared" si="66"/>
        <v>0.35970365749302491</v>
      </c>
    </row>
    <row r="284" spans="2:32">
      <c r="B284" s="116">
        <f t="shared" si="51"/>
        <v>59646.044838813454</v>
      </c>
      <c r="C284" s="115">
        <f t="shared" si="67"/>
        <v>5.5699999999999923</v>
      </c>
      <c r="D284" s="68">
        <f>'ver pressoflex 6p C2 DCpowe'!$G$3/2/$C$557*C284</f>
        <v>68.232499999999902</v>
      </c>
      <c r="E284" s="114">
        <f t="shared" si="54"/>
        <v>2.8376549331489935E-4</v>
      </c>
      <c r="F284" s="114">
        <f t="shared" si="55"/>
        <v>4.5604803237188932E-4</v>
      </c>
      <c r="G284" s="114">
        <f t="shared" si="56"/>
        <v>6.2833057142887934E-4</v>
      </c>
      <c r="H284" s="114">
        <f t="shared" si="57"/>
        <v>4.3539404785362884E-3</v>
      </c>
      <c r="I284" s="114">
        <f t="shared" si="58"/>
        <v>4.5262230175932778E-3</v>
      </c>
      <c r="J284" s="114">
        <f t="shared" si="59"/>
        <v>4.6985055566502679E-3</v>
      </c>
      <c r="K284" s="114">
        <f t="shared" si="60"/>
        <v>5.129211904292743E-3</v>
      </c>
      <c r="L284" s="113">
        <f>-'ver pressoflex 6p C2 DCpowe'!$G$2*'ver pressoflex 6p C2 DCpowe'!D284*'ver pressoflex 6p C2 DCpowe'!$G$17*'ver pressoflex 6p C2 DCpowe'!$G$13*'ver pressoflex 6p C2 DCpowe'!AE284</f>
        <v>-162.23212578117096</v>
      </c>
      <c r="M284" s="31">
        <f>IF(ABS(E284)&lt;'ver pressoflex 6p C2 DCpowe'!$G$7,'ver pressoflex 6p C2 DCpowe'!$G$16*E284*'ver pressoflex 6p C2 DCpowe'!$O$8,SIGN(E284)*'ver pressoflex 6p C2 DCpowe'!$G$15*'ver pressoflex 6p C2 DCpowe'!$O$8)</f>
        <v>4.7769645946191899</v>
      </c>
      <c r="N284" s="31">
        <f>IF(ABS(F284)&lt;'ver pressoflex 6p C2 DCpowe'!$G$7,'ver pressoflex 6p C2 DCpowe'!$G$16*F284*'ver pressoflex 6p C2 DCpowe'!$O$9,SIGN(F284)*'ver pressoflex 6p C2 DCpowe'!$G$15*'ver pressoflex 6p C2 DCpowe'!$O$9)</f>
        <v>0</v>
      </c>
      <c r="O284" s="31">
        <f>IF(ABS(G284)&lt;'ver pressoflex 6p C2 DCpowe'!$G$7,'ver pressoflex 6p C2 DCpowe'!$G$16*G284*'ver pressoflex 6p C2 DCpowe'!$O$10,SIGN(G284)*'ver pressoflex 6p C2 DCpowe'!$G$15*'ver pressoflex 6p C2 DCpowe'!$O$10)</f>
        <v>0</v>
      </c>
      <c r="P284" s="31">
        <f>IF(ABS(H284)&lt;'ver pressoflex 6p C2 DCpowe'!$G$7,'ver pressoflex 6p C2 DCpowe'!$G$16*H284*'ver pressoflex 6p C2 DCpowe'!$O$11,SIGN(H284)*'ver pressoflex 6p C2 DCpowe'!$G$15*'ver pressoflex 6p C2 DCpowe'!$O$11)</f>
        <v>0</v>
      </c>
      <c r="Q284" s="31">
        <f>IF(ABS(I284)&lt;'ver pressoflex 6p C2 DCpowe'!$G$7,'ver pressoflex 6p C2 DCpowe'!$G$16*I284*'ver pressoflex 6p C2 DCpowe'!$O$12,SIGN(I284)*'ver pressoflex 6p C2 DCpowe'!$G$15*'ver pressoflex 6p C2 DCpowe'!$O$12)</f>
        <v>0</v>
      </c>
      <c r="R284" s="31">
        <f>IF(ABS(J284)&lt;'ver pressoflex 6p C2 DCpowe'!$G$7,'ver pressoflex 6p C2 DCpowe'!$G$16*J284*'ver pressoflex 6p C2 DCpowe'!$O$13,SIGN(J284)*'ver pressoflex 6p C2 DCpowe'!$G$15*'ver pressoflex 6p C2 DCpowe'!$O$13)</f>
        <v>17803.500000000004</v>
      </c>
      <c r="S284" s="113">
        <f t="shared" si="52"/>
        <v>17646.044838813454</v>
      </c>
      <c r="T284" s="362">
        <f>-L284*('ver pressoflex 6p C2 DCpowe'!$G$3/2-'ver pressoflex 6p C2 DCpowe'!AF284*'ver pressoflex 6p C2 DCpowe'!D284)</f>
        <v>194745.33819825575</v>
      </c>
      <c r="U284" s="29">
        <f>M284*IF(($G$3/2-$M$8)&gt;0,('ver pressoflex 6p C2 DCpowe'!$G$3/2-'ver pressoflex 6p C2 DCpowe'!$M$8),'ver pressoflex 6p C2 DCpowe'!$G$3/2-('ver pressoflex 6p C2 DCpowe'!$G$3-'ver pressoflex 6p C2 DCpowe'!$M$8))*IF(($G$3/2-$M$8)&gt;0,-1,1)</f>
        <v>-4896.3887094846696</v>
      </c>
      <c r="V284" s="29">
        <f>N284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284" s="29">
        <f>O284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284" s="29">
        <f>P284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284" s="29">
        <f>Q284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284" s="29">
        <f>R284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284" s="113">
        <f t="shared" si="61"/>
        <v>18438436.449488774</v>
      </c>
      <c r="AB284" s="193">
        <f t="shared" si="62"/>
        <v>1.4694085432757567E-4</v>
      </c>
      <c r="AC284" s="191">
        <f t="shared" si="63"/>
        <v>1.3586497911545814E-4</v>
      </c>
      <c r="AD284" s="194">
        <f t="shared" si="64"/>
        <v>1.276982992137488E-8</v>
      </c>
      <c r="AE284" s="191">
        <f t="shared" si="65"/>
        <v>1.018987343365936E-2</v>
      </c>
      <c r="AF284" s="191">
        <f t="shared" si="66"/>
        <v>0.36036086673802981</v>
      </c>
    </row>
    <row r="285" spans="2:32">
      <c r="B285" s="116">
        <f t="shared" si="51"/>
        <v>59637.953929847878</v>
      </c>
      <c r="C285" s="115">
        <f t="shared" si="67"/>
        <v>5.6699999999999919</v>
      </c>
      <c r="D285" s="68">
        <f>'ver pressoflex 6p C2 DCpowe'!$G$3/2/$C$557*C285</f>
        <v>69.457499999999897</v>
      </c>
      <c r="E285" s="114">
        <f t="shared" si="54"/>
        <v>2.8127582235619496E-4</v>
      </c>
      <c r="F285" s="114">
        <f t="shared" si="55"/>
        <v>4.5364930829752123E-4</v>
      </c>
      <c r="G285" s="114">
        <f t="shared" si="56"/>
        <v>6.2602279423884749E-4</v>
      </c>
      <c r="H285" s="114">
        <f t="shared" si="57"/>
        <v>4.3535994277200266E-3</v>
      </c>
      <c r="I285" s="114">
        <f t="shared" si="58"/>
        <v>4.5259729136613528E-3</v>
      </c>
      <c r="J285" s="114">
        <f t="shared" si="59"/>
        <v>4.698346399602679E-3</v>
      </c>
      <c r="K285" s="114">
        <f t="shared" si="60"/>
        <v>5.1292801144559941E-3</v>
      </c>
      <c r="L285" s="113">
        <f>-'ver pressoflex 6p C2 DCpowe'!$G$2*'ver pressoflex 6p C2 DCpowe'!D285*'ver pressoflex 6p C2 DCpowe'!$G$17*'ver pressoflex 6p C2 DCpowe'!$G$13*'ver pressoflex 6p C2 DCpowe'!AE285</f>
        <v>-170.28112313203877</v>
      </c>
      <c r="M285" s="31">
        <f>IF(ABS(E285)&lt;'ver pressoflex 6p C2 DCpowe'!$G$7,'ver pressoflex 6p C2 DCpowe'!$G$16*E285*'ver pressoflex 6p C2 DCpowe'!$O$8,SIGN(E285)*'ver pressoflex 6p C2 DCpowe'!$G$15*'ver pressoflex 6p C2 DCpowe'!$O$8)</f>
        <v>4.7350529799156211</v>
      </c>
      <c r="N285" s="31">
        <f>IF(ABS(F285)&lt;'ver pressoflex 6p C2 DCpowe'!$G$7,'ver pressoflex 6p C2 DCpowe'!$G$16*F285*'ver pressoflex 6p C2 DCpowe'!$O$9,SIGN(F285)*'ver pressoflex 6p C2 DCpowe'!$G$15*'ver pressoflex 6p C2 DCpowe'!$O$9)</f>
        <v>0</v>
      </c>
      <c r="O285" s="31">
        <f>IF(ABS(G285)&lt;'ver pressoflex 6p C2 DCpowe'!$G$7,'ver pressoflex 6p C2 DCpowe'!$G$16*G285*'ver pressoflex 6p C2 DCpowe'!$O$10,SIGN(G285)*'ver pressoflex 6p C2 DCpowe'!$G$15*'ver pressoflex 6p C2 DCpowe'!$O$10)</f>
        <v>0</v>
      </c>
      <c r="P285" s="31">
        <f>IF(ABS(H285)&lt;'ver pressoflex 6p C2 DCpowe'!$G$7,'ver pressoflex 6p C2 DCpowe'!$G$16*H285*'ver pressoflex 6p C2 DCpowe'!$O$11,SIGN(H285)*'ver pressoflex 6p C2 DCpowe'!$G$15*'ver pressoflex 6p C2 DCpowe'!$O$11)</f>
        <v>0</v>
      </c>
      <c r="Q285" s="31">
        <f>IF(ABS(I285)&lt;'ver pressoflex 6p C2 DCpowe'!$G$7,'ver pressoflex 6p C2 DCpowe'!$G$16*I285*'ver pressoflex 6p C2 DCpowe'!$O$12,SIGN(I285)*'ver pressoflex 6p C2 DCpowe'!$G$15*'ver pressoflex 6p C2 DCpowe'!$O$12)</f>
        <v>0</v>
      </c>
      <c r="R285" s="31">
        <f>IF(ABS(J285)&lt;'ver pressoflex 6p C2 DCpowe'!$G$7,'ver pressoflex 6p C2 DCpowe'!$G$16*J285*'ver pressoflex 6p C2 DCpowe'!$O$13,SIGN(J285)*'ver pressoflex 6p C2 DCpowe'!$G$15*'ver pressoflex 6p C2 DCpowe'!$O$13)</f>
        <v>17803.500000000004</v>
      </c>
      <c r="S285" s="113">
        <f t="shared" si="52"/>
        <v>17637.953929847881</v>
      </c>
      <c r="T285" s="362">
        <f>-L285*('ver pressoflex 6p C2 DCpowe'!$G$3/2-'ver pressoflex 6p C2 DCpowe'!AF285*'ver pressoflex 6p C2 DCpowe'!D285)</f>
        <v>204324.40429635436</v>
      </c>
      <c r="U285" s="29">
        <f>M285*IF(($G$3/2-$M$8)&gt;0,('ver pressoflex 6p C2 DCpowe'!$G$3/2-'ver pressoflex 6p C2 DCpowe'!$M$8),'ver pressoflex 6p C2 DCpowe'!$G$3/2-('ver pressoflex 6p C2 DCpowe'!$G$3-'ver pressoflex 6p C2 DCpowe'!$M$8))*IF(($G$3/2-$M$8)&gt;0,-1,1)</f>
        <v>-4853.429304413512</v>
      </c>
      <c r="V285" s="29">
        <f>N285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285" s="29">
        <f>O285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285" s="29">
        <f>P285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285" s="29">
        <f>Q285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285" s="29">
        <f>R285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285" s="113">
        <f t="shared" si="61"/>
        <v>18448058.474991944</v>
      </c>
      <c r="AB285" s="193">
        <f t="shared" si="62"/>
        <v>1.4965789249712059E-4</v>
      </c>
      <c r="AC285" s="191">
        <f t="shared" si="63"/>
        <v>1.4009070141106971E-4</v>
      </c>
      <c r="AD285" s="194">
        <f t="shared" si="64"/>
        <v>1.3396509091488344E-8</v>
      </c>
      <c r="AE285" s="191">
        <f t="shared" si="65"/>
        <v>1.0506802605830227E-2</v>
      </c>
      <c r="AF285" s="191">
        <f t="shared" si="66"/>
        <v>0.36102670429209249</v>
      </c>
    </row>
    <row r="286" spans="2:32">
      <c r="B286" s="116">
        <f t="shared" si="51"/>
        <v>59629.637909092256</v>
      </c>
      <c r="C286" s="115">
        <f t="shared" si="67"/>
        <v>5.7699999999999916</v>
      </c>
      <c r="D286" s="68">
        <f>'ver pressoflex 6p C2 DCpowe'!$G$3/2/$C$557*C286</f>
        <v>70.682499999999891</v>
      </c>
      <c r="E286" s="114">
        <f t="shared" si="54"/>
        <v>2.7878352144542542E-4</v>
      </c>
      <c r="F286" s="114">
        <f t="shared" si="55"/>
        <v>4.5124805034239623E-4</v>
      </c>
      <c r="G286" s="114">
        <f t="shared" si="56"/>
        <v>6.2371257923936698E-4</v>
      </c>
      <c r="H286" s="114">
        <f t="shared" si="57"/>
        <v>4.3532580166363594E-3</v>
      </c>
      <c r="I286" s="114">
        <f t="shared" si="58"/>
        <v>4.5257225455333306E-3</v>
      </c>
      <c r="J286" s="114">
        <f t="shared" si="59"/>
        <v>4.6981870744303008E-3</v>
      </c>
      <c r="K286" s="114">
        <f t="shared" si="60"/>
        <v>5.1293483966727282E-3</v>
      </c>
      <c r="L286" s="113">
        <f>-'ver pressoflex 6p C2 DCpowe'!$G$2*'ver pressoflex 6p C2 DCpowe'!D286*'ver pressoflex 6p C2 DCpowe'!$G$17*'ver pressoflex 6p C2 DCpowe'!$G$13*'ver pressoflex 6p C2 DCpowe'!AE286</f>
        <v>-178.5551879998232</v>
      </c>
      <c r="M286" s="31">
        <f>IF(ABS(E286)&lt;'ver pressoflex 6p C2 DCpowe'!$G$7,'ver pressoflex 6p C2 DCpowe'!$G$16*E286*'ver pressoflex 6p C2 DCpowe'!$O$8,SIGN(E286)*'ver pressoflex 6p C2 DCpowe'!$G$15*'ver pressoflex 6p C2 DCpowe'!$O$8)</f>
        <v>4.6930970920773785</v>
      </c>
      <c r="N286" s="31">
        <f>IF(ABS(F286)&lt;'ver pressoflex 6p C2 DCpowe'!$G$7,'ver pressoflex 6p C2 DCpowe'!$G$16*F286*'ver pressoflex 6p C2 DCpowe'!$O$9,SIGN(F286)*'ver pressoflex 6p C2 DCpowe'!$G$15*'ver pressoflex 6p C2 DCpowe'!$O$9)</f>
        <v>0</v>
      </c>
      <c r="O286" s="31">
        <f>IF(ABS(G286)&lt;'ver pressoflex 6p C2 DCpowe'!$G$7,'ver pressoflex 6p C2 DCpowe'!$G$16*G286*'ver pressoflex 6p C2 DCpowe'!$O$10,SIGN(G286)*'ver pressoflex 6p C2 DCpowe'!$G$15*'ver pressoflex 6p C2 DCpowe'!$O$10)</f>
        <v>0</v>
      </c>
      <c r="P286" s="31">
        <f>IF(ABS(H286)&lt;'ver pressoflex 6p C2 DCpowe'!$G$7,'ver pressoflex 6p C2 DCpowe'!$G$16*H286*'ver pressoflex 6p C2 DCpowe'!$O$11,SIGN(H286)*'ver pressoflex 6p C2 DCpowe'!$G$15*'ver pressoflex 6p C2 DCpowe'!$O$11)</f>
        <v>0</v>
      </c>
      <c r="Q286" s="31">
        <f>IF(ABS(I286)&lt;'ver pressoflex 6p C2 DCpowe'!$G$7,'ver pressoflex 6p C2 DCpowe'!$G$16*I286*'ver pressoflex 6p C2 DCpowe'!$O$12,SIGN(I286)*'ver pressoflex 6p C2 DCpowe'!$G$15*'ver pressoflex 6p C2 DCpowe'!$O$12)</f>
        <v>0</v>
      </c>
      <c r="R286" s="31">
        <f>IF(ABS(J286)&lt;'ver pressoflex 6p C2 DCpowe'!$G$7,'ver pressoflex 6p C2 DCpowe'!$G$16*J286*'ver pressoflex 6p C2 DCpowe'!$O$13,SIGN(J286)*'ver pressoflex 6p C2 DCpowe'!$G$15*'ver pressoflex 6p C2 DCpowe'!$O$13)</f>
        <v>17803.500000000004</v>
      </c>
      <c r="S286" s="113">
        <f t="shared" si="52"/>
        <v>17629.637909092256</v>
      </c>
      <c r="T286" s="362">
        <f>-L286*('ver pressoflex 6p C2 DCpowe'!$G$3/2-'ver pressoflex 6p C2 DCpowe'!AF286*'ver pressoflex 6p C2 DCpowe'!D286)</f>
        <v>214165.17138960102</v>
      </c>
      <c r="U286" s="29">
        <f>M286*IF(($G$3/2-$M$8)&gt;0,('ver pressoflex 6p C2 DCpowe'!$G$3/2-'ver pressoflex 6p C2 DCpowe'!$M$8),'ver pressoflex 6p C2 DCpowe'!$G$3/2-('ver pressoflex 6p C2 DCpowe'!$G$3-'ver pressoflex 6p C2 DCpowe'!$M$8))*IF(($G$3/2-$M$8)&gt;0,-1,1)</f>
        <v>-4810.4245193793131</v>
      </c>
      <c r="V286" s="29">
        <f>N286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286" s="29">
        <f>O286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286" s="29">
        <f>P286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286" s="29">
        <f>Q286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286" s="29">
        <f>R286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286" s="113">
        <f t="shared" si="61"/>
        <v>18457942.246870227</v>
      </c>
      <c r="AB286" s="193">
        <f t="shared" si="62"/>
        <v>1.5237780079700147E-4</v>
      </c>
      <c r="AC286" s="191">
        <f t="shared" si="63"/>
        <v>1.4435190605864128E-4</v>
      </c>
      <c r="AD286" s="194">
        <f t="shared" si="64"/>
        <v>1.4040033885930959E-8</v>
      </c>
      <c r="AE286" s="191">
        <f t="shared" si="65"/>
        <v>1.0826392954398096E-2</v>
      </c>
      <c r="AF286" s="191">
        <f t="shared" si="66"/>
        <v>0.36170134119582553</v>
      </c>
    </row>
    <row r="287" spans="2:32">
      <c r="B287" s="116">
        <f t="shared" si="51"/>
        <v>59621.096475219485</v>
      </c>
      <c r="C287" s="115">
        <f t="shared" si="67"/>
        <v>5.8699999999999912</v>
      </c>
      <c r="D287" s="68">
        <f>'ver pressoflex 6p C2 DCpowe'!$G$3/2/$C$557*C287</f>
        <v>71.907499999999899</v>
      </c>
      <c r="E287" s="114">
        <f t="shared" si="54"/>
        <v>2.7628858641318257E-4</v>
      </c>
      <c r="F287" s="114">
        <f t="shared" si="55"/>
        <v>4.4884425448941338E-4</v>
      </c>
      <c r="G287" s="114">
        <f t="shared" si="56"/>
        <v>6.2139992256564412E-4</v>
      </c>
      <c r="H287" s="114">
        <f t="shared" si="57"/>
        <v>4.3529162447141344E-3</v>
      </c>
      <c r="I287" s="114">
        <f t="shared" si="58"/>
        <v>4.5254719127903655E-3</v>
      </c>
      <c r="J287" s="114">
        <f t="shared" si="59"/>
        <v>4.6980275808665966E-3</v>
      </c>
      <c r="K287" s="114">
        <f t="shared" si="60"/>
        <v>5.1294167510571734E-3</v>
      </c>
      <c r="L287" s="113">
        <f>-'ver pressoflex 6p C2 DCpowe'!$G$2*'ver pressoflex 6p C2 DCpowe'!D287*'ver pressoflex 6p C2 DCpowe'!$G$17*'ver pressoflex 6p C2 DCpowe'!$G$13*'ver pressoflex 6p C2 DCpowe'!AE287</f>
        <v>-187.05462164143751</v>
      </c>
      <c r="M287" s="31">
        <f>IF(ABS(E287)&lt;'ver pressoflex 6p C2 DCpowe'!$G$7,'ver pressoflex 6p C2 DCpowe'!$G$16*E287*'ver pressoflex 6p C2 DCpowe'!$O$8,SIGN(E287)*'ver pressoflex 6p C2 DCpowe'!$G$15*'ver pressoflex 6p C2 DCpowe'!$O$8)</f>
        <v>4.6510968609158212</v>
      </c>
      <c r="N287" s="31">
        <f>IF(ABS(F287)&lt;'ver pressoflex 6p C2 DCpowe'!$G$7,'ver pressoflex 6p C2 DCpowe'!$G$16*F287*'ver pressoflex 6p C2 DCpowe'!$O$9,SIGN(F287)*'ver pressoflex 6p C2 DCpowe'!$G$15*'ver pressoflex 6p C2 DCpowe'!$O$9)</f>
        <v>0</v>
      </c>
      <c r="O287" s="31">
        <f>IF(ABS(G287)&lt;'ver pressoflex 6p C2 DCpowe'!$G$7,'ver pressoflex 6p C2 DCpowe'!$G$16*G287*'ver pressoflex 6p C2 DCpowe'!$O$10,SIGN(G287)*'ver pressoflex 6p C2 DCpowe'!$G$15*'ver pressoflex 6p C2 DCpowe'!$O$10)</f>
        <v>0</v>
      </c>
      <c r="P287" s="31">
        <f>IF(ABS(H287)&lt;'ver pressoflex 6p C2 DCpowe'!$G$7,'ver pressoflex 6p C2 DCpowe'!$G$16*H287*'ver pressoflex 6p C2 DCpowe'!$O$11,SIGN(H287)*'ver pressoflex 6p C2 DCpowe'!$G$15*'ver pressoflex 6p C2 DCpowe'!$O$11)</f>
        <v>0</v>
      </c>
      <c r="Q287" s="31">
        <f>IF(ABS(I287)&lt;'ver pressoflex 6p C2 DCpowe'!$G$7,'ver pressoflex 6p C2 DCpowe'!$G$16*I287*'ver pressoflex 6p C2 DCpowe'!$O$12,SIGN(I287)*'ver pressoflex 6p C2 DCpowe'!$G$15*'ver pressoflex 6p C2 DCpowe'!$O$12)</f>
        <v>0</v>
      </c>
      <c r="R287" s="31">
        <f>IF(ABS(J287)&lt;'ver pressoflex 6p C2 DCpowe'!$G$7,'ver pressoflex 6p C2 DCpowe'!$G$16*J287*'ver pressoflex 6p C2 DCpowe'!$O$13,SIGN(J287)*'ver pressoflex 6p C2 DCpowe'!$G$15*'ver pressoflex 6p C2 DCpowe'!$O$13)</f>
        <v>17803.500000000004</v>
      </c>
      <c r="S287" s="113">
        <f t="shared" si="52"/>
        <v>17621.096475219481</v>
      </c>
      <c r="T287" s="362">
        <f>-L287*('ver pressoflex 6p C2 DCpowe'!$G$3/2-'ver pressoflex 6p C2 DCpowe'!AF287*'ver pressoflex 6p C2 DCpowe'!D287)</f>
        <v>224267.60551530757</v>
      </c>
      <c r="U287" s="29">
        <f>M287*IF(($G$3/2-$M$8)&gt;0,('ver pressoflex 6p C2 DCpowe'!$G$3/2-'ver pressoflex 6p C2 DCpowe'!$M$8),'ver pressoflex 6p C2 DCpowe'!$G$3/2-('ver pressoflex 6p C2 DCpowe'!$G$3-'ver pressoflex 6p C2 DCpowe'!$M$8))*IF(($G$3/2-$M$8)&gt;0,-1,1)</f>
        <v>-4767.3742824387164</v>
      </c>
      <c r="V287" s="29">
        <f>N287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287" s="29">
        <f>O287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287" s="29">
        <f>P287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287" s="29">
        <f>Q287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287" s="29">
        <f>R287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287" s="113">
        <f t="shared" si="61"/>
        <v>18468087.731232874</v>
      </c>
      <c r="AB287" s="193">
        <f t="shared" si="62"/>
        <v>1.5510058377739435E-4</v>
      </c>
      <c r="AC287" s="191">
        <f t="shared" si="63"/>
        <v>1.4864701905041716E-4</v>
      </c>
      <c r="AD287" s="194">
        <f t="shared" si="64"/>
        <v>1.4700367572767504E-8</v>
      </c>
      <c r="AE287" s="191">
        <f t="shared" si="65"/>
        <v>1.1148526428781285E-2</v>
      </c>
      <c r="AF287" s="191">
        <f t="shared" si="66"/>
        <v>0.36238495304067231</v>
      </c>
    </row>
    <row r="288" spans="2:32">
      <c r="B288" s="116">
        <f t="shared" si="51"/>
        <v>59612.329475099497</v>
      </c>
      <c r="C288" s="115">
        <f t="shared" si="67"/>
        <v>5.9699999999999909</v>
      </c>
      <c r="D288" s="68">
        <f>'ver pressoflex 6p C2 DCpowe'!$G$3/2/$C$557*C288</f>
        <v>73.132499999999894</v>
      </c>
      <c r="E288" s="114">
        <f t="shared" si="54"/>
        <v>2.7379101308124031E-4</v>
      </c>
      <c r="F288" s="114">
        <f t="shared" si="55"/>
        <v>4.4643791671297581E-4</v>
      </c>
      <c r="G288" s="114">
        <f t="shared" si="56"/>
        <v>6.1908482034471132E-4</v>
      </c>
      <c r="H288" s="114">
        <f t="shared" si="57"/>
        <v>4.3525741113809909E-3</v>
      </c>
      <c r="I288" s="114">
        <f t="shared" si="58"/>
        <v>4.5252210150127275E-3</v>
      </c>
      <c r="J288" s="114">
        <f t="shared" si="59"/>
        <v>4.6978679186444623E-3</v>
      </c>
      <c r="K288" s="114">
        <f t="shared" si="60"/>
        <v>5.1294851777238014E-3</v>
      </c>
      <c r="L288" s="113">
        <f>-'ver pressoflex 6p C2 DCpowe'!$G$2*'ver pressoflex 6p C2 DCpowe'!D288*'ver pressoflex 6p C2 DCpowe'!$G$17*'ver pressoflex 6p C2 DCpowe'!$G$13*'ver pressoflex 6p C2 DCpowe'!AE288</f>
        <v>-195.77957711660068</v>
      </c>
      <c r="M288" s="31">
        <f>IF(ABS(E288)&lt;'ver pressoflex 6p C2 DCpowe'!$G$7,'ver pressoflex 6p C2 DCpowe'!$G$16*E288*'ver pressoflex 6p C2 DCpowe'!$O$8,SIGN(E288)*'ver pressoflex 6p C2 DCpowe'!$G$15*'ver pressoflex 6p C2 DCpowe'!$O$8)</f>
        <v>4.6090522160938612</v>
      </c>
      <c r="N288" s="31">
        <f>IF(ABS(F288)&lt;'ver pressoflex 6p C2 DCpowe'!$G$7,'ver pressoflex 6p C2 DCpowe'!$G$16*F288*'ver pressoflex 6p C2 DCpowe'!$O$9,SIGN(F288)*'ver pressoflex 6p C2 DCpowe'!$G$15*'ver pressoflex 6p C2 DCpowe'!$O$9)</f>
        <v>0</v>
      </c>
      <c r="O288" s="31">
        <f>IF(ABS(G288)&lt;'ver pressoflex 6p C2 DCpowe'!$G$7,'ver pressoflex 6p C2 DCpowe'!$G$16*G288*'ver pressoflex 6p C2 DCpowe'!$O$10,SIGN(G288)*'ver pressoflex 6p C2 DCpowe'!$G$15*'ver pressoflex 6p C2 DCpowe'!$O$10)</f>
        <v>0</v>
      </c>
      <c r="P288" s="31">
        <f>IF(ABS(H288)&lt;'ver pressoflex 6p C2 DCpowe'!$G$7,'ver pressoflex 6p C2 DCpowe'!$G$16*H288*'ver pressoflex 6p C2 DCpowe'!$O$11,SIGN(H288)*'ver pressoflex 6p C2 DCpowe'!$G$15*'ver pressoflex 6p C2 DCpowe'!$O$11)</f>
        <v>0</v>
      </c>
      <c r="Q288" s="31">
        <f>IF(ABS(I288)&lt;'ver pressoflex 6p C2 DCpowe'!$G$7,'ver pressoflex 6p C2 DCpowe'!$G$16*I288*'ver pressoflex 6p C2 DCpowe'!$O$12,SIGN(I288)*'ver pressoflex 6p C2 DCpowe'!$G$15*'ver pressoflex 6p C2 DCpowe'!$O$12)</f>
        <v>0</v>
      </c>
      <c r="R288" s="31">
        <f>IF(ABS(J288)&lt;'ver pressoflex 6p C2 DCpowe'!$G$7,'ver pressoflex 6p C2 DCpowe'!$G$16*J288*'ver pressoflex 6p C2 DCpowe'!$O$13,SIGN(J288)*'ver pressoflex 6p C2 DCpowe'!$G$15*'ver pressoflex 6p C2 DCpowe'!$O$13)</f>
        <v>17803.500000000004</v>
      </c>
      <c r="S288" s="113">
        <f t="shared" si="52"/>
        <v>17612.329475099497</v>
      </c>
      <c r="T288" s="362">
        <f>-L288*('ver pressoflex 6p C2 DCpowe'!$G$3/2-'ver pressoflex 6p C2 DCpowe'!AF288*'ver pressoflex 6p C2 DCpowe'!D288)</f>
        <v>234631.48966058024</v>
      </c>
      <c r="U288" s="29">
        <f>M288*IF(($G$3/2-$M$8)&gt;0,('ver pressoflex 6p C2 DCpowe'!$G$3/2-'ver pressoflex 6p C2 DCpowe'!$M$8),'ver pressoflex 6p C2 DCpowe'!$G$3/2-('ver pressoflex 6p C2 DCpowe'!$G$3-'ver pressoflex 6p C2 DCpowe'!$M$8))*IF(($G$3/2-$M$8)&gt;0,-1,1)</f>
        <v>-4724.2785214962078</v>
      </c>
      <c r="V288" s="29">
        <f>N288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288" s="29">
        <f>O288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288" s="29">
        <f>P288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288" s="29">
        <f>Q288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288" s="29">
        <f>R288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288" s="113">
        <f t="shared" si="61"/>
        <v>18478494.711139087</v>
      </c>
      <c r="AB288" s="193">
        <f t="shared" si="62"/>
        <v>1.5782624599809848E-4</v>
      </c>
      <c r="AC288" s="191">
        <f t="shared" si="63"/>
        <v>1.5297445604434297E-4</v>
      </c>
      <c r="AD288" s="194">
        <f t="shared" si="64"/>
        <v>1.5377459264755192E-8</v>
      </c>
      <c r="AE288" s="191">
        <f t="shared" si="65"/>
        <v>1.1473084203325722E-2</v>
      </c>
      <c r="AF288" s="191">
        <f t="shared" si="66"/>
        <v>0.36307772012127371</v>
      </c>
    </row>
    <row r="289" spans="2:32">
      <c r="B289" s="116">
        <f t="shared" si="51"/>
        <v>59603.336904978947</v>
      </c>
      <c r="C289" s="115">
        <f t="shared" si="67"/>
        <v>6.0699999999999905</v>
      </c>
      <c r="D289" s="68">
        <f>'ver pressoflex 6p C2 DCpowe'!$G$3/2/$C$557*C289</f>
        <v>74.357499999999888</v>
      </c>
      <c r="E289" s="114">
        <f t="shared" si="54"/>
        <v>2.712907972625311E-4</v>
      </c>
      <c r="F289" s="114">
        <f t="shared" si="55"/>
        <v>4.4402903297896822E-4</v>
      </c>
      <c r="G289" s="114">
        <f t="shared" si="56"/>
        <v>6.167672686954055E-4</v>
      </c>
      <c r="H289" s="114">
        <f t="shared" si="57"/>
        <v>4.3522316160633607E-3</v>
      </c>
      <c r="I289" s="114">
        <f t="shared" si="58"/>
        <v>4.5249698517797979E-3</v>
      </c>
      <c r="J289" s="114">
        <f t="shared" si="59"/>
        <v>4.6977080874962352E-3</v>
      </c>
      <c r="K289" s="114">
        <f t="shared" si="60"/>
        <v>5.1295536767873278E-3</v>
      </c>
      <c r="L289" s="113">
        <f>-'ver pressoflex 6p C2 DCpowe'!$G$2*'ver pressoflex 6p C2 DCpowe'!D289*'ver pressoflex 6p C2 DCpowe'!$G$17*'ver pressoflex 6p C2 DCpowe'!$G$13*'ver pressoflex 6p C2 DCpowe'!AE289</f>
        <v>-204.7300581081858</v>
      </c>
      <c r="M289" s="31">
        <f>IF(ABS(E289)&lt;'ver pressoflex 6p C2 DCpowe'!$G$7,'ver pressoflex 6p C2 DCpowe'!$G$16*E289*'ver pressoflex 6p C2 DCpowe'!$O$8,SIGN(E289)*'ver pressoflex 6p C2 DCpowe'!$G$15*'ver pressoflex 6p C2 DCpowe'!$O$8)</f>
        <v>4.5669630871255729</v>
      </c>
      <c r="N289" s="31">
        <f>IF(ABS(F289)&lt;'ver pressoflex 6p C2 DCpowe'!$G$7,'ver pressoflex 6p C2 DCpowe'!$G$16*F289*'ver pressoflex 6p C2 DCpowe'!$O$9,SIGN(F289)*'ver pressoflex 6p C2 DCpowe'!$G$15*'ver pressoflex 6p C2 DCpowe'!$O$9)</f>
        <v>0</v>
      </c>
      <c r="O289" s="31">
        <f>IF(ABS(G289)&lt;'ver pressoflex 6p C2 DCpowe'!$G$7,'ver pressoflex 6p C2 DCpowe'!$G$16*G289*'ver pressoflex 6p C2 DCpowe'!$O$10,SIGN(G289)*'ver pressoflex 6p C2 DCpowe'!$G$15*'ver pressoflex 6p C2 DCpowe'!$O$10)</f>
        <v>0</v>
      </c>
      <c r="P289" s="31">
        <f>IF(ABS(H289)&lt;'ver pressoflex 6p C2 DCpowe'!$G$7,'ver pressoflex 6p C2 DCpowe'!$G$16*H289*'ver pressoflex 6p C2 DCpowe'!$O$11,SIGN(H289)*'ver pressoflex 6p C2 DCpowe'!$G$15*'ver pressoflex 6p C2 DCpowe'!$O$11)</f>
        <v>0</v>
      </c>
      <c r="Q289" s="31">
        <f>IF(ABS(I289)&lt;'ver pressoflex 6p C2 DCpowe'!$G$7,'ver pressoflex 6p C2 DCpowe'!$G$16*I289*'ver pressoflex 6p C2 DCpowe'!$O$12,SIGN(I289)*'ver pressoflex 6p C2 DCpowe'!$G$15*'ver pressoflex 6p C2 DCpowe'!$O$12)</f>
        <v>0</v>
      </c>
      <c r="R289" s="31">
        <f>IF(ABS(J289)&lt;'ver pressoflex 6p C2 DCpowe'!$G$7,'ver pressoflex 6p C2 DCpowe'!$G$16*J289*'ver pressoflex 6p C2 DCpowe'!$O$13,SIGN(J289)*'ver pressoflex 6p C2 DCpowe'!$G$15*'ver pressoflex 6p C2 DCpowe'!$O$13)</f>
        <v>17803.500000000004</v>
      </c>
      <c r="S289" s="113">
        <f t="shared" si="52"/>
        <v>17603.336904978943</v>
      </c>
      <c r="T289" s="362">
        <f>-L289*('ver pressoflex 6p C2 DCpowe'!$G$3/2-'ver pressoflex 6p C2 DCpowe'!AF289*'ver pressoflex 6p C2 DCpowe'!D289)</f>
        <v>245256.42254680264</v>
      </c>
      <c r="U289" s="29">
        <f>M289*IF(($G$3/2-$M$8)&gt;0,('ver pressoflex 6p C2 DCpowe'!$G$3/2-'ver pressoflex 6p C2 DCpowe'!$M$8),'ver pressoflex 6p C2 DCpowe'!$G$3/2-('ver pressoflex 6p C2 DCpowe'!$G$3-'ver pressoflex 6p C2 DCpowe'!$M$8))*IF(($G$3/2-$M$8)&gt;0,-1,1)</f>
        <v>-4681.1371643037119</v>
      </c>
      <c r="V289" s="29">
        <f>N289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289" s="29">
        <f>O289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289" s="29">
        <f>P289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289" s="29">
        <f>Q289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289" s="29">
        <f>R289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289" s="113">
        <f t="shared" si="61"/>
        <v>18489162.785382502</v>
      </c>
      <c r="AB289" s="193">
        <f t="shared" si="62"/>
        <v>1.6055479202856202E-4</v>
      </c>
      <c r="AC289" s="191">
        <f t="shared" si="63"/>
        <v>1.5733262230877744E-4</v>
      </c>
      <c r="AD289" s="194">
        <f t="shared" si="64"/>
        <v>1.6071243771286576E-8</v>
      </c>
      <c r="AE289" s="191">
        <f t="shared" si="65"/>
        <v>1.1799946673158307E-2</v>
      </c>
      <c r="AF289" s="191">
        <f t="shared" si="66"/>
        <v>0.36377982759400085</v>
      </c>
    </row>
    <row r="290" spans="2:32">
      <c r="B290" s="116">
        <f t="shared" si="51"/>
        <v>59594.118911668316</v>
      </c>
      <c r="C290" s="115">
        <f t="shared" si="67"/>
        <v>6.1699999999999902</v>
      </c>
      <c r="D290" s="68">
        <f>'ver pressoflex 6p C2 DCpowe'!$G$3/2/$C$557*C290</f>
        <v>75.582499999999882</v>
      </c>
      <c r="E290" s="114">
        <f t="shared" si="54"/>
        <v>2.6878793476112266E-4</v>
      </c>
      <c r="F290" s="114">
        <f t="shared" si="55"/>
        <v>4.4161759924473467E-4</v>
      </c>
      <c r="G290" s="114">
        <f t="shared" si="56"/>
        <v>6.1444726372834662E-4</v>
      </c>
      <c r="H290" s="114">
        <f t="shared" si="57"/>
        <v>4.3518887581864554E-3</v>
      </c>
      <c r="I290" s="114">
        <f t="shared" si="58"/>
        <v>4.524718422670067E-3</v>
      </c>
      <c r="J290" s="114">
        <f t="shared" si="59"/>
        <v>4.6975480871536794E-3</v>
      </c>
      <c r="K290" s="114">
        <f t="shared" si="60"/>
        <v>5.1296222483627092E-3</v>
      </c>
      <c r="L290" s="113">
        <f>-'ver pressoflex 6p C2 DCpowe'!$G$2*'ver pressoflex 6p C2 DCpowe'!D290*'ver pressoflex 6p C2 DCpowe'!$G$17*'ver pressoflex 6p C2 DCpowe'!$G$13*'ver pressoflex 6p C2 DCpowe'!AE290</f>
        <v>-213.90591773506466</v>
      </c>
      <c r="M290" s="31">
        <f>IF(ABS(E290)&lt;'ver pressoflex 6p C2 DCpowe'!$G$7,'ver pressoflex 6p C2 DCpowe'!$G$16*E290*'ver pressoflex 6p C2 DCpowe'!$O$8,SIGN(E290)*'ver pressoflex 6p C2 DCpowe'!$G$15*'ver pressoflex 6p C2 DCpowe'!$O$8)</f>
        <v>4.5248294033758008</v>
      </c>
      <c r="N290" s="31">
        <f>IF(ABS(F290)&lt;'ver pressoflex 6p C2 DCpowe'!$G$7,'ver pressoflex 6p C2 DCpowe'!$G$16*F290*'ver pressoflex 6p C2 DCpowe'!$O$9,SIGN(F290)*'ver pressoflex 6p C2 DCpowe'!$G$15*'ver pressoflex 6p C2 DCpowe'!$O$9)</f>
        <v>0</v>
      </c>
      <c r="O290" s="31">
        <f>IF(ABS(G290)&lt;'ver pressoflex 6p C2 DCpowe'!$G$7,'ver pressoflex 6p C2 DCpowe'!$G$16*G290*'ver pressoflex 6p C2 DCpowe'!$O$10,SIGN(G290)*'ver pressoflex 6p C2 DCpowe'!$G$15*'ver pressoflex 6p C2 DCpowe'!$O$10)</f>
        <v>0</v>
      </c>
      <c r="P290" s="31">
        <f>IF(ABS(H290)&lt;'ver pressoflex 6p C2 DCpowe'!$G$7,'ver pressoflex 6p C2 DCpowe'!$G$16*H290*'ver pressoflex 6p C2 DCpowe'!$O$11,SIGN(H290)*'ver pressoflex 6p C2 DCpowe'!$G$15*'ver pressoflex 6p C2 DCpowe'!$O$11)</f>
        <v>0</v>
      </c>
      <c r="Q290" s="31">
        <f>IF(ABS(I290)&lt;'ver pressoflex 6p C2 DCpowe'!$G$7,'ver pressoflex 6p C2 DCpowe'!$G$16*I290*'ver pressoflex 6p C2 DCpowe'!$O$12,SIGN(I290)*'ver pressoflex 6p C2 DCpowe'!$G$15*'ver pressoflex 6p C2 DCpowe'!$O$12)</f>
        <v>0</v>
      </c>
      <c r="R290" s="31">
        <f>IF(ABS(J290)&lt;'ver pressoflex 6p C2 DCpowe'!$G$7,'ver pressoflex 6p C2 DCpowe'!$G$16*J290*'ver pressoflex 6p C2 DCpowe'!$O$13,SIGN(J290)*'ver pressoflex 6p C2 DCpowe'!$G$15*'ver pressoflex 6p C2 DCpowe'!$O$13)</f>
        <v>17803.500000000004</v>
      </c>
      <c r="S290" s="113">
        <f t="shared" si="52"/>
        <v>17594.118911668316</v>
      </c>
      <c r="T290" s="362">
        <f>-L290*('ver pressoflex 6p C2 DCpowe'!$G$3/2-'ver pressoflex 6p C2 DCpowe'!AF290*'ver pressoflex 6p C2 DCpowe'!D290)</f>
        <v>256141.81740714572</v>
      </c>
      <c r="U290" s="29">
        <f>M290*IF(($G$3/2-$M$8)&gt;0,('ver pressoflex 6p C2 DCpowe'!$G$3/2-'ver pressoflex 6p C2 DCpowe'!$M$8),'ver pressoflex 6p C2 DCpowe'!$G$3/2-('ver pressoflex 6p C2 DCpowe'!$G$3-'ver pressoflex 6p C2 DCpowe'!$M$8))*IF(($G$3/2-$M$8)&gt;0,-1,1)</f>
        <v>-4637.9501384601954</v>
      </c>
      <c r="V290" s="29">
        <f>N290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290" s="29">
        <f>O290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290" s="29">
        <f>P290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290" s="29">
        <f>Q290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290" s="29">
        <f>R290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290" s="113">
        <f t="shared" si="61"/>
        <v>18500091.367268689</v>
      </c>
      <c r="AB290" s="193">
        <f t="shared" si="62"/>
        <v>1.6328622644790728E-4</v>
      </c>
      <c r="AC290" s="191">
        <f t="shared" si="63"/>
        <v>1.6171991266690798E-4</v>
      </c>
      <c r="AD290" s="194">
        <f t="shared" si="64"/>
        <v>1.67816414491616E-8</v>
      </c>
      <c r="AE290" s="191">
        <f t="shared" si="65"/>
        <v>1.2128993450018097E-2</v>
      </c>
      <c r="AF290" s="191">
        <f t="shared" si="66"/>
        <v>0.36449146564193691</v>
      </c>
    </row>
    <row r="291" spans="2:32">
      <c r="B291" s="116">
        <f t="shared" si="51"/>
        <v>59584.675793736656</v>
      </c>
      <c r="C291" s="115">
        <f t="shared" si="67"/>
        <v>6.2699999999999898</v>
      </c>
      <c r="D291" s="68">
        <f>'ver pressoflex 6p C2 DCpowe'!$G$3/2/$C$557*C291</f>
        <v>76.807499999999877</v>
      </c>
      <c r="E291" s="114">
        <f t="shared" si="54"/>
        <v>2.6628242137219474E-4</v>
      </c>
      <c r="F291" s="114">
        <f t="shared" si="55"/>
        <v>4.392036114590552E-4</v>
      </c>
      <c r="G291" s="114">
        <f t="shared" si="56"/>
        <v>6.1212480154591571E-4</v>
      </c>
      <c r="H291" s="114">
        <f t="shared" si="57"/>
        <v>4.3515455371742739E-3</v>
      </c>
      <c r="I291" s="114">
        <f t="shared" si="58"/>
        <v>4.5244667272611346E-3</v>
      </c>
      <c r="J291" s="114">
        <f t="shared" si="59"/>
        <v>4.6973879173479944E-3</v>
      </c>
      <c r="K291" s="114">
        <f t="shared" si="60"/>
        <v>5.1296908925651452E-3</v>
      </c>
      <c r="L291" s="113">
        <f>-'ver pressoflex 6p C2 DCpowe'!$G$2*'ver pressoflex 6p C2 DCpowe'!D291*'ver pressoflex 6p C2 DCpowe'!$G$17*'ver pressoflex 6p C2 DCpowe'!$G$13*'ver pressoflex 6p C2 DCpowe'!AE291</f>
        <v>-223.30685735740767</v>
      </c>
      <c r="M291" s="31">
        <f>IF(ABS(E291)&lt;'ver pressoflex 6p C2 DCpowe'!$G$7,'ver pressoflex 6p C2 DCpowe'!$G$16*E291*'ver pressoflex 6p C2 DCpowe'!$O$8,SIGN(E291)*'ver pressoflex 6p C2 DCpowe'!$G$15*'ver pressoflex 6p C2 DCpowe'!$O$8)</f>
        <v>4.482651094059765</v>
      </c>
      <c r="N291" s="31">
        <f>IF(ABS(F291)&lt;'ver pressoflex 6p C2 DCpowe'!$G$7,'ver pressoflex 6p C2 DCpowe'!$G$16*F291*'ver pressoflex 6p C2 DCpowe'!$O$9,SIGN(F291)*'ver pressoflex 6p C2 DCpowe'!$G$15*'ver pressoflex 6p C2 DCpowe'!$O$9)</f>
        <v>0</v>
      </c>
      <c r="O291" s="31">
        <f>IF(ABS(G291)&lt;'ver pressoflex 6p C2 DCpowe'!$G$7,'ver pressoflex 6p C2 DCpowe'!$G$16*G291*'ver pressoflex 6p C2 DCpowe'!$O$10,SIGN(G291)*'ver pressoflex 6p C2 DCpowe'!$G$15*'ver pressoflex 6p C2 DCpowe'!$O$10)</f>
        <v>0</v>
      </c>
      <c r="P291" s="31">
        <f>IF(ABS(H291)&lt;'ver pressoflex 6p C2 DCpowe'!$G$7,'ver pressoflex 6p C2 DCpowe'!$G$16*H291*'ver pressoflex 6p C2 DCpowe'!$O$11,SIGN(H291)*'ver pressoflex 6p C2 DCpowe'!$G$15*'ver pressoflex 6p C2 DCpowe'!$O$11)</f>
        <v>0</v>
      </c>
      <c r="Q291" s="31">
        <f>IF(ABS(I291)&lt;'ver pressoflex 6p C2 DCpowe'!$G$7,'ver pressoflex 6p C2 DCpowe'!$G$16*I291*'ver pressoflex 6p C2 DCpowe'!$O$12,SIGN(I291)*'ver pressoflex 6p C2 DCpowe'!$G$15*'ver pressoflex 6p C2 DCpowe'!$O$12)</f>
        <v>0</v>
      </c>
      <c r="R291" s="31">
        <f>IF(ABS(J291)&lt;'ver pressoflex 6p C2 DCpowe'!$G$7,'ver pressoflex 6p C2 DCpowe'!$G$16*J291*'ver pressoflex 6p C2 DCpowe'!$O$13,SIGN(J291)*'ver pressoflex 6p C2 DCpowe'!$G$15*'ver pressoflex 6p C2 DCpowe'!$O$13)</f>
        <v>17803.500000000004</v>
      </c>
      <c r="S291" s="113">
        <f t="shared" si="52"/>
        <v>17584.675793736656</v>
      </c>
      <c r="T291" s="362">
        <f>-L291*('ver pressoflex 6p C2 DCpowe'!$G$3/2-'ver pressoflex 6p C2 DCpowe'!AF291*'ver pressoflex 6p C2 DCpowe'!D291)</f>
        <v>267286.90075707133</v>
      </c>
      <c r="U291" s="29">
        <f>M291*IF(($G$3/2-$M$8)&gt;0,('ver pressoflex 6p C2 DCpowe'!$G$3/2-'ver pressoflex 6p C2 DCpowe'!$M$8),'ver pressoflex 6p C2 DCpowe'!$G$3/2-('ver pressoflex 6p C2 DCpowe'!$G$3-'ver pressoflex 6p C2 DCpowe'!$M$8))*IF(($G$3/2-$M$8)&gt;0,-1,1)</f>
        <v>-4594.7173714112596</v>
      </c>
      <c r="V291" s="29">
        <f>N291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291" s="29">
        <f>O291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291" s="29">
        <f>P291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291" s="29">
        <f>Q291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291" s="29">
        <f>R291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291" s="113">
        <f t="shared" si="61"/>
        <v>18511279.683385663</v>
      </c>
      <c r="AB291" s="193">
        <f t="shared" si="62"/>
        <v>1.6602055384495643E-4</v>
      </c>
      <c r="AC291" s="191">
        <f t="shared" si="63"/>
        <v>1.6613471144087159E-4</v>
      </c>
      <c r="AD291" s="194">
        <f t="shared" si="64"/>
        <v>1.7508558052180187E-8</v>
      </c>
      <c r="AE291" s="191">
        <f t="shared" si="65"/>
        <v>1.2460103358065369E-2</v>
      </c>
      <c r="AF291" s="191">
        <f t="shared" si="66"/>
        <v>0.36521282964663038</v>
      </c>
    </row>
    <row r="292" spans="2:32">
      <c r="B292" s="116">
        <f t="shared" si="51"/>
        <v>59575.008002713861</v>
      </c>
      <c r="C292" s="115">
        <f t="shared" si="67"/>
        <v>6.3699999999999894</v>
      </c>
      <c r="D292" s="68">
        <f>'ver pressoflex 6p C2 DCpowe'!$G$3/2/$C$557*C292</f>
        <v>78.032499999999871</v>
      </c>
      <c r="E292" s="114">
        <f t="shared" si="54"/>
        <v>2.6377425288201528E-4</v>
      </c>
      <c r="F292" s="114">
        <f t="shared" si="55"/>
        <v>4.3678706556212436E-4</v>
      </c>
      <c r="G292" s="114">
        <f t="shared" si="56"/>
        <v>6.0979987824223334E-4</v>
      </c>
      <c r="H292" s="114">
        <f t="shared" si="57"/>
        <v>4.3512019524495913E-3</v>
      </c>
      <c r="I292" s="114">
        <f t="shared" si="58"/>
        <v>4.5242147651297004E-3</v>
      </c>
      <c r="J292" s="114">
        <f t="shared" si="59"/>
        <v>4.6972275778098095E-3</v>
      </c>
      <c r="K292" s="114">
        <f t="shared" si="60"/>
        <v>5.1297596095100815E-3</v>
      </c>
      <c r="L292" s="113">
        <f>-'ver pressoflex 6p C2 DCpowe'!$G$2*'ver pressoflex 6p C2 DCpowe'!D292*'ver pressoflex 6p C2 DCpowe'!$G$17*'ver pressoflex 6p C2 DCpowe'!$G$13*'ver pressoflex 6p C2 DCpowe'!AE292</f>
        <v>-232.93242537438843</v>
      </c>
      <c r="M292" s="31">
        <f>IF(ABS(E292)&lt;'ver pressoflex 6p C2 DCpowe'!$G$7,'ver pressoflex 6p C2 DCpowe'!$G$16*E292*'ver pressoflex 6p C2 DCpowe'!$O$8,SIGN(E292)*'ver pressoflex 6p C2 DCpowe'!$G$15*'ver pressoflex 6p C2 DCpowe'!$O$8)</f>
        <v>4.4404280882426672</v>
      </c>
      <c r="N292" s="31">
        <f>IF(ABS(F292)&lt;'ver pressoflex 6p C2 DCpowe'!$G$7,'ver pressoflex 6p C2 DCpowe'!$G$16*F292*'ver pressoflex 6p C2 DCpowe'!$O$9,SIGN(F292)*'ver pressoflex 6p C2 DCpowe'!$G$15*'ver pressoflex 6p C2 DCpowe'!$O$9)</f>
        <v>0</v>
      </c>
      <c r="O292" s="31">
        <f>IF(ABS(G292)&lt;'ver pressoflex 6p C2 DCpowe'!$G$7,'ver pressoflex 6p C2 DCpowe'!$G$16*G292*'ver pressoflex 6p C2 DCpowe'!$O$10,SIGN(G292)*'ver pressoflex 6p C2 DCpowe'!$G$15*'ver pressoflex 6p C2 DCpowe'!$O$10)</f>
        <v>0</v>
      </c>
      <c r="P292" s="31">
        <f>IF(ABS(H292)&lt;'ver pressoflex 6p C2 DCpowe'!$G$7,'ver pressoflex 6p C2 DCpowe'!$G$16*H292*'ver pressoflex 6p C2 DCpowe'!$O$11,SIGN(H292)*'ver pressoflex 6p C2 DCpowe'!$G$15*'ver pressoflex 6p C2 DCpowe'!$O$11)</f>
        <v>0</v>
      </c>
      <c r="Q292" s="31">
        <f>IF(ABS(I292)&lt;'ver pressoflex 6p C2 DCpowe'!$G$7,'ver pressoflex 6p C2 DCpowe'!$G$16*I292*'ver pressoflex 6p C2 DCpowe'!$O$12,SIGN(I292)*'ver pressoflex 6p C2 DCpowe'!$G$15*'ver pressoflex 6p C2 DCpowe'!$O$12)</f>
        <v>0</v>
      </c>
      <c r="R292" s="31">
        <f>IF(ABS(J292)&lt;'ver pressoflex 6p C2 DCpowe'!$G$7,'ver pressoflex 6p C2 DCpowe'!$G$16*J292*'ver pressoflex 6p C2 DCpowe'!$O$13,SIGN(J292)*'ver pressoflex 6p C2 DCpowe'!$G$15*'ver pressoflex 6p C2 DCpowe'!$O$13)</f>
        <v>17803.500000000004</v>
      </c>
      <c r="S292" s="113">
        <f t="shared" si="52"/>
        <v>17575.008002713857</v>
      </c>
      <c r="T292" s="362">
        <f>-L292*('ver pressoflex 6p C2 DCpowe'!$G$3/2-'ver pressoflex 6p C2 DCpowe'!AF292*'ver pressoflex 6p C2 DCpowe'!D292)</f>
        <v>278690.71115778357</v>
      </c>
      <c r="U292" s="29">
        <f>M292*IF(($G$3/2-$M$8)&gt;0,('ver pressoflex 6p C2 DCpowe'!$G$3/2-'ver pressoflex 6p C2 DCpowe'!$M$8),'ver pressoflex 6p C2 DCpowe'!$G$3/2-('ver pressoflex 6p C2 DCpowe'!$G$3-'ver pressoflex 6p C2 DCpowe'!$M$8))*IF(($G$3/2-$M$8)&gt;0,-1,1)</f>
        <v>-4551.4387904487339</v>
      </c>
      <c r="V292" s="29">
        <f>N292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292" s="29">
        <f>O292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292" s="29">
        <f>P292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292" s="29">
        <f>Q292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292" s="29">
        <f>R292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292" s="113">
        <f t="shared" si="61"/>
        <v>18522726.77236734</v>
      </c>
      <c r="AB292" s="193">
        <f t="shared" si="62"/>
        <v>1.6875777881825732E-4</v>
      </c>
      <c r="AC292" s="191">
        <f t="shared" si="63"/>
        <v>1.705753923955779E-4</v>
      </c>
      <c r="AD292" s="194">
        <f t="shared" si="64"/>
        <v>1.8251884579546742E-8</v>
      </c>
      <c r="AE292" s="191">
        <f t="shared" si="65"/>
        <v>1.2793154429668342E-2</v>
      </c>
      <c r="AF292" s="191">
        <f t="shared" si="66"/>
        <v>0.36594412036693413</v>
      </c>
    </row>
    <row r="293" spans="2:32">
      <c r="B293" s="116">
        <f t="shared" si="51"/>
        <v>59565.116144300599</v>
      </c>
      <c r="C293" s="115">
        <f t="shared" si="67"/>
        <v>6.4699999999999891</v>
      </c>
      <c r="D293" s="68">
        <f>'ver pressoflex 6p C2 DCpowe'!$G$3/2/$C$557*C293</f>
        <v>79.257499999999865</v>
      </c>
      <c r="E293" s="114">
        <f t="shared" si="54"/>
        <v>2.6126342506791671E-4</v>
      </c>
      <c r="F293" s="114">
        <f t="shared" si="55"/>
        <v>4.3436795748552707E-4</v>
      </c>
      <c r="G293" s="114">
        <f t="shared" si="56"/>
        <v>6.0747248990313733E-4</v>
      </c>
      <c r="H293" s="114">
        <f t="shared" si="57"/>
        <v>4.3508580034339614E-3</v>
      </c>
      <c r="I293" s="114">
        <f t="shared" si="58"/>
        <v>4.5239625358515717E-3</v>
      </c>
      <c r="J293" s="114">
        <f t="shared" si="59"/>
        <v>4.6970670682691821E-3</v>
      </c>
      <c r="K293" s="114">
        <f t="shared" si="60"/>
        <v>5.1298283993132078E-3</v>
      </c>
      <c r="L293" s="113">
        <f>-'ver pressoflex 6p C2 DCpowe'!$G$2*'ver pressoflex 6p C2 DCpowe'!D293*'ver pressoflex 6p C2 DCpowe'!$G$17*'ver pressoflex 6p C2 DCpowe'!$G$13*'ver pressoflex 6p C2 DCpowe'!AE293</f>
        <v>-242.78201601424766</v>
      </c>
      <c r="M293" s="31">
        <f>IF(ABS(E293)&lt;'ver pressoflex 6p C2 DCpowe'!$G$7,'ver pressoflex 6p C2 DCpowe'!$G$16*E293*'ver pressoflex 6p C2 DCpowe'!$O$8,SIGN(E293)*'ver pressoflex 6p C2 DCpowe'!$G$15*'ver pressoflex 6p C2 DCpowe'!$O$8)</f>
        <v>4.3981603148392816</v>
      </c>
      <c r="N293" s="31">
        <f>IF(ABS(F293)&lt;'ver pressoflex 6p C2 DCpowe'!$G$7,'ver pressoflex 6p C2 DCpowe'!$G$16*F293*'ver pressoflex 6p C2 DCpowe'!$O$9,SIGN(F293)*'ver pressoflex 6p C2 DCpowe'!$G$15*'ver pressoflex 6p C2 DCpowe'!$O$9)</f>
        <v>0</v>
      </c>
      <c r="O293" s="31">
        <f>IF(ABS(G293)&lt;'ver pressoflex 6p C2 DCpowe'!$G$7,'ver pressoflex 6p C2 DCpowe'!$G$16*G293*'ver pressoflex 6p C2 DCpowe'!$O$10,SIGN(G293)*'ver pressoflex 6p C2 DCpowe'!$G$15*'ver pressoflex 6p C2 DCpowe'!$O$10)</f>
        <v>0</v>
      </c>
      <c r="P293" s="31">
        <f>IF(ABS(H293)&lt;'ver pressoflex 6p C2 DCpowe'!$G$7,'ver pressoflex 6p C2 DCpowe'!$G$16*H293*'ver pressoflex 6p C2 DCpowe'!$O$11,SIGN(H293)*'ver pressoflex 6p C2 DCpowe'!$G$15*'ver pressoflex 6p C2 DCpowe'!$O$11)</f>
        <v>0</v>
      </c>
      <c r="Q293" s="31">
        <f>IF(ABS(I293)&lt;'ver pressoflex 6p C2 DCpowe'!$G$7,'ver pressoflex 6p C2 DCpowe'!$G$16*I293*'ver pressoflex 6p C2 DCpowe'!$O$12,SIGN(I293)*'ver pressoflex 6p C2 DCpowe'!$G$15*'ver pressoflex 6p C2 DCpowe'!$O$12)</f>
        <v>0</v>
      </c>
      <c r="R293" s="31">
        <f>IF(ABS(J293)&lt;'ver pressoflex 6p C2 DCpowe'!$G$7,'ver pressoflex 6p C2 DCpowe'!$G$16*J293*'ver pressoflex 6p C2 DCpowe'!$O$13,SIGN(J293)*'ver pressoflex 6p C2 DCpowe'!$G$15*'ver pressoflex 6p C2 DCpowe'!$O$13)</f>
        <v>17803.500000000004</v>
      </c>
      <c r="S293" s="113">
        <f t="shared" si="52"/>
        <v>17565.116144300595</v>
      </c>
      <c r="T293" s="362">
        <f>-L293*('ver pressoflex 6p C2 DCpowe'!$G$3/2-'ver pressoflex 6p C2 DCpowe'!AF293*'ver pressoflex 6p C2 DCpowe'!D293)</f>
        <v>290352.0979725892</v>
      </c>
      <c r="U293" s="29">
        <f>M293*IF(($G$3/2-$M$8)&gt;0,('ver pressoflex 6p C2 DCpowe'!$G$3/2-'ver pressoflex 6p C2 DCpowe'!$M$8),'ver pressoflex 6p C2 DCpowe'!$G$3/2-('ver pressoflex 6p C2 DCpowe'!$G$3-'ver pressoflex 6p C2 DCpowe'!$M$8))*IF(($G$3/2-$M$8)&gt;0,-1,1)</f>
        <v>-4508.1143227102639</v>
      </c>
      <c r="V293" s="29">
        <f>N293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293" s="29">
        <f>O293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293" s="29">
        <f>P293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293" s="29">
        <f>Q293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293" s="29">
        <f>R293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293" s="113">
        <f t="shared" si="61"/>
        <v>18534431.483649883</v>
      </c>
      <c r="AB293" s="193">
        <f t="shared" si="62"/>
        <v>1.714979059761091E-4</v>
      </c>
      <c r="AC293" s="191">
        <f t="shared" si="63"/>
        <v>1.7504031868223238E-4</v>
      </c>
      <c r="AD293" s="194">
        <f t="shared" si="64"/>
        <v>1.9011497123077544E-8</v>
      </c>
      <c r="AE293" s="191">
        <f t="shared" si="65"/>
        <v>1.3128023901167428E-2</v>
      </c>
      <c r="AF293" s="191">
        <f t="shared" si="66"/>
        <v>0.36668554412528109</v>
      </c>
    </row>
    <row r="294" spans="2:32">
      <c r="B294" s="116">
        <f t="shared" si="51"/>
        <v>59555.000979585951</v>
      </c>
      <c r="C294" s="115">
        <f t="shared" si="67"/>
        <v>6.5699999999999887</v>
      </c>
      <c r="D294" s="68">
        <f>'ver pressoflex 6p C2 DCpowe'!$G$3/2/$C$557*C294</f>
        <v>80.48249999999986</v>
      </c>
      <c r="E294" s="114">
        <f t="shared" si="54"/>
        <v>2.5874993369827279E-4</v>
      </c>
      <c r="F294" s="114">
        <f t="shared" si="55"/>
        <v>4.3194628315221722E-4</v>
      </c>
      <c r="G294" s="114">
        <f t="shared" si="56"/>
        <v>6.051426326061616E-4</v>
      </c>
      <c r="H294" s="114">
        <f t="shared" si="57"/>
        <v>4.3505136895477092E-3</v>
      </c>
      <c r="I294" s="114">
        <f t="shared" si="58"/>
        <v>4.5237100390016528E-3</v>
      </c>
      <c r="J294" s="114">
        <f t="shared" si="59"/>
        <v>4.6969063884555974E-3</v>
      </c>
      <c r="K294" s="114">
        <f t="shared" si="60"/>
        <v>5.1298972620904583E-3</v>
      </c>
      <c r="L294" s="113">
        <f>-'ver pressoflex 6p C2 DCpowe'!$G$2*'ver pressoflex 6p C2 DCpowe'!D294*'ver pressoflex 6p C2 DCpowe'!$G$17*'ver pressoflex 6p C2 DCpowe'!$G$13*'ver pressoflex 6p C2 DCpowe'!AE294</f>
        <v>-252.85486811666925</v>
      </c>
      <c r="M294" s="31">
        <f>IF(ABS(E294)&lt;'ver pressoflex 6p C2 DCpowe'!$G$7,'ver pressoflex 6p C2 DCpowe'!$G$16*E294*'ver pressoflex 6p C2 DCpowe'!$O$8,SIGN(E294)*'ver pressoflex 6p C2 DCpowe'!$G$15*'ver pressoflex 6p C2 DCpowe'!$O$8)</f>
        <v>4.3558477026135751</v>
      </c>
      <c r="N294" s="31">
        <f>IF(ABS(F294)&lt;'ver pressoflex 6p C2 DCpowe'!$G$7,'ver pressoflex 6p C2 DCpowe'!$G$16*F294*'ver pressoflex 6p C2 DCpowe'!$O$9,SIGN(F294)*'ver pressoflex 6p C2 DCpowe'!$G$15*'ver pressoflex 6p C2 DCpowe'!$O$9)</f>
        <v>0</v>
      </c>
      <c r="O294" s="31">
        <f>IF(ABS(G294)&lt;'ver pressoflex 6p C2 DCpowe'!$G$7,'ver pressoflex 6p C2 DCpowe'!$G$16*G294*'ver pressoflex 6p C2 DCpowe'!$O$10,SIGN(G294)*'ver pressoflex 6p C2 DCpowe'!$G$15*'ver pressoflex 6p C2 DCpowe'!$O$10)</f>
        <v>0</v>
      </c>
      <c r="P294" s="31">
        <f>IF(ABS(H294)&lt;'ver pressoflex 6p C2 DCpowe'!$G$7,'ver pressoflex 6p C2 DCpowe'!$G$16*H294*'ver pressoflex 6p C2 DCpowe'!$O$11,SIGN(H294)*'ver pressoflex 6p C2 DCpowe'!$G$15*'ver pressoflex 6p C2 DCpowe'!$O$11)</f>
        <v>0</v>
      </c>
      <c r="Q294" s="31">
        <f>IF(ABS(I294)&lt;'ver pressoflex 6p C2 DCpowe'!$G$7,'ver pressoflex 6p C2 DCpowe'!$G$16*I294*'ver pressoflex 6p C2 DCpowe'!$O$12,SIGN(I294)*'ver pressoflex 6p C2 DCpowe'!$G$15*'ver pressoflex 6p C2 DCpowe'!$O$12)</f>
        <v>0</v>
      </c>
      <c r="R294" s="31">
        <f>IF(ABS(J294)&lt;'ver pressoflex 6p C2 DCpowe'!$G$7,'ver pressoflex 6p C2 DCpowe'!$G$16*J294*'ver pressoflex 6p C2 DCpowe'!$O$13,SIGN(J294)*'ver pressoflex 6p C2 DCpowe'!$G$15*'ver pressoflex 6p C2 DCpowe'!$O$13)</f>
        <v>17803.500000000004</v>
      </c>
      <c r="S294" s="113">
        <f t="shared" si="52"/>
        <v>17555.000979585948</v>
      </c>
      <c r="T294" s="362">
        <f>-L294*('ver pressoflex 6p C2 DCpowe'!$G$3/2-'ver pressoflex 6p C2 DCpowe'!AF294*'ver pressoflex 6p C2 DCpowe'!D294)</f>
        <v>302269.7201161267</v>
      </c>
      <c r="U294" s="29">
        <f>M294*IF(($G$3/2-$M$8)&gt;0,('ver pressoflex 6p C2 DCpowe'!$G$3/2-'ver pressoflex 6p C2 DCpowe'!$M$8),'ver pressoflex 6p C2 DCpowe'!$G$3/2-('ver pressoflex 6p C2 DCpowe'!$G$3-'ver pressoflex 6p C2 DCpowe'!$M$8))*IF(($G$3/2-$M$8)&gt;0,-1,1)</f>
        <v>-4464.7438951789145</v>
      </c>
      <c r="V294" s="29">
        <f>N294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294" s="29">
        <f>O294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294" s="29">
        <f>P294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294" s="29">
        <f>Q294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294" s="29">
        <f>R294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294" s="113">
        <f t="shared" si="61"/>
        <v>18546392.47622095</v>
      </c>
      <c r="AB294" s="193">
        <f t="shared" si="62"/>
        <v>1.7424093993658818E-4</v>
      </c>
      <c r="AC294" s="191">
        <f t="shared" si="63"/>
        <v>1.7952784278155921E-4</v>
      </c>
      <c r="AD294" s="194">
        <f t="shared" si="64"/>
        <v>1.9787256713202416E-8</v>
      </c>
      <c r="AE294" s="191">
        <f t="shared" si="65"/>
        <v>1.3464588208616939E-2</v>
      </c>
      <c r="AF294" s="191">
        <f t="shared" si="66"/>
        <v>0.36743731300175519</v>
      </c>
    </row>
    <row r="295" spans="2:32">
      <c r="B295" s="116">
        <f t="shared" si="51"/>
        <v>59544.66342627276</v>
      </c>
      <c r="C295" s="115">
        <f t="shared" si="67"/>
        <v>6.6699999999999884</v>
      </c>
      <c r="D295" s="68">
        <f>'ver pressoflex 6p C2 DCpowe'!$G$3/2/$C$557*C295</f>
        <v>81.707499999999854</v>
      </c>
      <c r="E295" s="114">
        <f t="shared" si="54"/>
        <v>2.5623377453247399E-4</v>
      </c>
      <c r="F295" s="114">
        <f t="shared" si="55"/>
        <v>4.295220384764932E-4</v>
      </c>
      <c r="G295" s="114">
        <f t="shared" si="56"/>
        <v>6.0281030242051242E-4</v>
      </c>
      <c r="H295" s="114">
        <f t="shared" si="57"/>
        <v>4.3501690102099285E-3</v>
      </c>
      <c r="I295" s="114">
        <f t="shared" si="58"/>
        <v>4.5234572741539468E-3</v>
      </c>
      <c r="J295" s="114">
        <f t="shared" si="59"/>
        <v>4.6967455380979668E-3</v>
      </c>
      <c r="K295" s="114">
        <f t="shared" si="60"/>
        <v>5.1299661979580143E-3</v>
      </c>
      <c r="L295" s="113">
        <f>-'ver pressoflex 6p C2 DCpowe'!$G$2*'ver pressoflex 6p C2 DCpowe'!D295*'ver pressoflex 6p C2 DCpowe'!$G$17*'ver pressoflex 6p C2 DCpowe'!$G$13*'ver pressoflex 6p C2 DCpowe'!AE295</f>
        <v>-263.15006390742002</v>
      </c>
      <c r="M295" s="31">
        <f>IF(ABS(E295)&lt;'ver pressoflex 6p C2 DCpowe'!$G$7,'ver pressoflex 6p C2 DCpowe'!$G$16*E295*'ver pressoflex 6p C2 DCpowe'!$O$8,SIGN(E295)*'ver pressoflex 6p C2 DCpowe'!$G$15*'ver pressoflex 6p C2 DCpowe'!$O$8)</f>
        <v>4.3134901801782828</v>
      </c>
      <c r="N295" s="31">
        <f>IF(ABS(F295)&lt;'ver pressoflex 6p C2 DCpowe'!$G$7,'ver pressoflex 6p C2 DCpowe'!$G$16*F295*'ver pressoflex 6p C2 DCpowe'!$O$9,SIGN(F295)*'ver pressoflex 6p C2 DCpowe'!$G$15*'ver pressoflex 6p C2 DCpowe'!$O$9)</f>
        <v>0</v>
      </c>
      <c r="O295" s="31">
        <f>IF(ABS(G295)&lt;'ver pressoflex 6p C2 DCpowe'!$G$7,'ver pressoflex 6p C2 DCpowe'!$G$16*G295*'ver pressoflex 6p C2 DCpowe'!$O$10,SIGN(G295)*'ver pressoflex 6p C2 DCpowe'!$G$15*'ver pressoflex 6p C2 DCpowe'!$O$10)</f>
        <v>0</v>
      </c>
      <c r="P295" s="31">
        <f>IF(ABS(H295)&lt;'ver pressoflex 6p C2 DCpowe'!$G$7,'ver pressoflex 6p C2 DCpowe'!$G$16*H295*'ver pressoflex 6p C2 DCpowe'!$O$11,SIGN(H295)*'ver pressoflex 6p C2 DCpowe'!$G$15*'ver pressoflex 6p C2 DCpowe'!$O$11)</f>
        <v>0</v>
      </c>
      <c r="Q295" s="31">
        <f>IF(ABS(I295)&lt;'ver pressoflex 6p C2 DCpowe'!$G$7,'ver pressoflex 6p C2 DCpowe'!$G$16*I295*'ver pressoflex 6p C2 DCpowe'!$O$12,SIGN(I295)*'ver pressoflex 6p C2 DCpowe'!$G$15*'ver pressoflex 6p C2 DCpowe'!$O$12)</f>
        <v>0</v>
      </c>
      <c r="R295" s="31">
        <f>IF(ABS(J295)&lt;'ver pressoflex 6p C2 DCpowe'!$G$7,'ver pressoflex 6p C2 DCpowe'!$G$16*J295*'ver pressoflex 6p C2 DCpowe'!$O$13,SIGN(J295)*'ver pressoflex 6p C2 DCpowe'!$G$15*'ver pressoflex 6p C2 DCpowe'!$O$13)</f>
        <v>17803.500000000004</v>
      </c>
      <c r="S295" s="113">
        <f t="shared" si="52"/>
        <v>17544.66342627276</v>
      </c>
      <c r="T295" s="362">
        <f>-L295*('ver pressoflex 6p C2 DCpowe'!$G$3/2-'ver pressoflex 6p C2 DCpowe'!AF295*'ver pressoflex 6p C2 DCpowe'!D295)</f>
        <v>314442.0447964209</v>
      </c>
      <c r="U295" s="29">
        <f>M295*IF(($G$3/2-$M$8)&gt;0,('ver pressoflex 6p C2 DCpowe'!$G$3/2-'ver pressoflex 6p C2 DCpowe'!$M$8),'ver pressoflex 6p C2 DCpowe'!$G$3/2-('ver pressoflex 6p C2 DCpowe'!$G$3-'ver pressoflex 6p C2 DCpowe'!$M$8))*IF(($G$3/2-$M$8)&gt;0,-1,1)</f>
        <v>-4421.3274346827402</v>
      </c>
      <c r="V295" s="29">
        <f>N295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295" s="29">
        <f>O295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295" s="29">
        <f>P295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295" s="29">
        <f>Q295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295" s="29">
        <f>R295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295" s="113">
        <f t="shared" si="61"/>
        <v>18558608.217361741</v>
      </c>
      <c r="AB295" s="193">
        <f t="shared" si="62"/>
        <v>1.7698688532757407E-4</v>
      </c>
      <c r="AC295" s="191">
        <f t="shared" si="63"/>
        <v>1.8403630644672102E-4</v>
      </c>
      <c r="AD295" s="194">
        <f t="shared" si="64"/>
        <v>2.0579009163751521E-8</v>
      </c>
      <c r="AE295" s="191">
        <f t="shared" si="65"/>
        <v>1.3802722983504077E-2</v>
      </c>
      <c r="AF295" s="191">
        <f t="shared" si="66"/>
        <v>0.36819964503634617</v>
      </c>
    </row>
    <row r="296" spans="2:32">
      <c r="B296" s="116">
        <f t="shared" si="51"/>
        <v>59534.104559910789</v>
      </c>
      <c r="C296" s="115">
        <f t="shared" si="67"/>
        <v>6.769999999999988</v>
      </c>
      <c r="D296" s="68">
        <f>'ver pressoflex 6p C2 DCpowe'!$G$3/2/$C$557*C296</f>
        <v>82.932499999999848</v>
      </c>
      <c r="E296" s="114">
        <f t="shared" si="54"/>
        <v>2.5371494332090445E-4</v>
      </c>
      <c r="F296" s="114">
        <f t="shared" si="55"/>
        <v>4.2709521936397648E-4</v>
      </c>
      <c r="G296" s="114">
        <f t="shared" si="56"/>
        <v>6.0047549540704845E-4</v>
      </c>
      <c r="H296" s="114">
        <f t="shared" si="57"/>
        <v>4.34982396483848E-3</v>
      </c>
      <c r="I296" s="114">
        <f t="shared" si="58"/>
        <v>4.523204240881552E-3</v>
      </c>
      <c r="J296" s="114">
        <f t="shared" si="59"/>
        <v>4.6965845169246248E-3</v>
      </c>
      <c r="K296" s="114">
        <f t="shared" si="60"/>
        <v>5.1300352070323043E-3</v>
      </c>
      <c r="L296" s="113">
        <f>-'ver pressoflex 6p C2 DCpowe'!$G$2*'ver pressoflex 6p C2 DCpowe'!D296*'ver pressoflex 6p C2 DCpowe'!$G$17*'ver pressoflex 6p C2 DCpowe'!$G$13*'ver pressoflex 6p C2 DCpowe'!AE296</f>
        <v>-273.66652776520692</v>
      </c>
      <c r="M296" s="31">
        <f>IF(ABS(E296)&lt;'ver pressoflex 6p C2 DCpowe'!$G$7,'ver pressoflex 6p C2 DCpowe'!$G$16*E296*'ver pressoflex 6p C2 DCpowe'!$O$8,SIGN(E296)*'ver pressoflex 6p C2 DCpowe'!$G$15*'ver pressoflex 6p C2 DCpowe'!$O$8)</f>
        <v>4.271087675994532</v>
      </c>
      <c r="N296" s="31">
        <f>IF(ABS(F296)&lt;'ver pressoflex 6p C2 DCpowe'!$G$7,'ver pressoflex 6p C2 DCpowe'!$G$16*F296*'ver pressoflex 6p C2 DCpowe'!$O$9,SIGN(F296)*'ver pressoflex 6p C2 DCpowe'!$G$15*'ver pressoflex 6p C2 DCpowe'!$O$9)</f>
        <v>0</v>
      </c>
      <c r="O296" s="31">
        <f>IF(ABS(G296)&lt;'ver pressoflex 6p C2 DCpowe'!$G$7,'ver pressoflex 6p C2 DCpowe'!$G$16*G296*'ver pressoflex 6p C2 DCpowe'!$O$10,SIGN(G296)*'ver pressoflex 6p C2 DCpowe'!$G$15*'ver pressoflex 6p C2 DCpowe'!$O$10)</f>
        <v>0</v>
      </c>
      <c r="P296" s="31">
        <f>IF(ABS(H296)&lt;'ver pressoflex 6p C2 DCpowe'!$G$7,'ver pressoflex 6p C2 DCpowe'!$G$16*H296*'ver pressoflex 6p C2 DCpowe'!$O$11,SIGN(H296)*'ver pressoflex 6p C2 DCpowe'!$G$15*'ver pressoflex 6p C2 DCpowe'!$O$11)</f>
        <v>0</v>
      </c>
      <c r="Q296" s="31">
        <f>IF(ABS(I296)&lt;'ver pressoflex 6p C2 DCpowe'!$G$7,'ver pressoflex 6p C2 DCpowe'!$G$16*I296*'ver pressoflex 6p C2 DCpowe'!$O$12,SIGN(I296)*'ver pressoflex 6p C2 DCpowe'!$G$15*'ver pressoflex 6p C2 DCpowe'!$O$12)</f>
        <v>0</v>
      </c>
      <c r="R296" s="31">
        <f>IF(ABS(J296)&lt;'ver pressoflex 6p C2 DCpowe'!$G$7,'ver pressoflex 6p C2 DCpowe'!$G$16*J296*'ver pressoflex 6p C2 DCpowe'!$O$13,SIGN(J296)*'ver pressoflex 6p C2 DCpowe'!$G$15*'ver pressoflex 6p C2 DCpowe'!$O$13)</f>
        <v>17803.500000000004</v>
      </c>
      <c r="S296" s="113">
        <f t="shared" si="52"/>
        <v>17534.104559910793</v>
      </c>
      <c r="T296" s="362">
        <f>-L296*('ver pressoflex 6p C2 DCpowe'!$G$3/2-'ver pressoflex 6p C2 DCpowe'!AF296*'ver pressoflex 6p C2 DCpowe'!D296)</f>
        <v>326867.34624972439</v>
      </c>
      <c r="U296" s="29">
        <f>M296*IF(($G$3/2-$M$8)&gt;0,('ver pressoflex 6p C2 DCpowe'!$G$3/2-'ver pressoflex 6p C2 DCpowe'!$M$8),'ver pressoflex 6p C2 DCpowe'!$G$3/2-('ver pressoflex 6p C2 DCpowe'!$G$3-'ver pressoflex 6p C2 DCpowe'!$M$8))*IF(($G$3/2-$M$8)&gt;0,-1,1)</f>
        <v>-4377.8648678943955</v>
      </c>
      <c r="V296" s="29">
        <f>N296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296" s="29">
        <f>O296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296" s="29">
        <f>P296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296" s="29">
        <f>Q296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296" s="29">
        <f>R296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296" s="113">
        <f t="shared" si="61"/>
        <v>18571076.981381834</v>
      </c>
      <c r="AB296" s="193">
        <f t="shared" si="62"/>
        <v>1.7973574678677552E-4</v>
      </c>
      <c r="AC296" s="191">
        <f t="shared" si="63"/>
        <v>1.8856404064593492E-4</v>
      </c>
      <c r="AD296" s="194">
        <f t="shared" si="64"/>
        <v>2.138658491551854E-8</v>
      </c>
      <c r="AE296" s="191">
        <f t="shared" si="65"/>
        <v>1.4142303048445118E-2</v>
      </c>
      <c r="AF296" s="191">
        <f t="shared" si="66"/>
        <v>0.36897276443978722</v>
      </c>
    </row>
    <row r="297" spans="2:32">
      <c r="B297" s="116">
        <f t="shared" si="51"/>
        <v>59523.32561513767</v>
      </c>
      <c r="C297" s="115">
        <f t="shared" si="67"/>
        <v>6.8699999999999877</v>
      </c>
      <c r="D297" s="68">
        <f>'ver pressoflex 6p C2 DCpowe'!$G$3/2/$C$557*C297</f>
        <v>84.157499999999843</v>
      </c>
      <c r="E297" s="114">
        <f t="shared" si="54"/>
        <v>2.5119343580491763E-4</v>
      </c>
      <c r="F297" s="114">
        <f t="shared" si="55"/>
        <v>4.2466582171158724E-4</v>
      </c>
      <c r="G297" s="114">
        <f t="shared" si="56"/>
        <v>5.9813820761825702E-4</v>
      </c>
      <c r="H297" s="114">
        <f t="shared" si="57"/>
        <v>4.3494785528499893E-3</v>
      </c>
      <c r="I297" s="114">
        <f t="shared" si="58"/>
        <v>4.5229509387566588E-3</v>
      </c>
      <c r="J297" s="114">
        <f t="shared" si="59"/>
        <v>4.6964233246633283E-3</v>
      </c>
      <c r="K297" s="114">
        <f t="shared" si="60"/>
        <v>5.1301042894300024E-3</v>
      </c>
      <c r="L297" s="113">
        <f>-'ver pressoflex 6p C2 DCpowe'!$G$2*'ver pressoflex 6p C2 DCpowe'!D297*'ver pressoflex 6p C2 DCpowe'!$G$17*'ver pressoflex 6p C2 DCpowe'!$G$13*'ver pressoflex 6p C2 DCpowe'!AE297</f>
        <v>-284.40302498070088</v>
      </c>
      <c r="M297" s="31">
        <f>IF(ABS(E297)&lt;'ver pressoflex 6p C2 DCpowe'!$G$7,'ver pressoflex 6p C2 DCpowe'!$G$16*E297*'ver pressoflex 6p C2 DCpowe'!$O$8,SIGN(E297)*'ver pressoflex 6p C2 DCpowe'!$G$15*'ver pressoflex 6p C2 DCpowe'!$O$8)</f>
        <v>4.2286401183714188</v>
      </c>
      <c r="N297" s="31">
        <f>IF(ABS(F297)&lt;'ver pressoflex 6p C2 DCpowe'!$G$7,'ver pressoflex 6p C2 DCpowe'!$G$16*F297*'ver pressoflex 6p C2 DCpowe'!$O$9,SIGN(F297)*'ver pressoflex 6p C2 DCpowe'!$G$15*'ver pressoflex 6p C2 DCpowe'!$O$9)</f>
        <v>0</v>
      </c>
      <c r="O297" s="31">
        <f>IF(ABS(G297)&lt;'ver pressoflex 6p C2 DCpowe'!$G$7,'ver pressoflex 6p C2 DCpowe'!$G$16*G297*'ver pressoflex 6p C2 DCpowe'!$O$10,SIGN(G297)*'ver pressoflex 6p C2 DCpowe'!$G$15*'ver pressoflex 6p C2 DCpowe'!$O$10)</f>
        <v>0</v>
      </c>
      <c r="P297" s="31">
        <f>IF(ABS(H297)&lt;'ver pressoflex 6p C2 DCpowe'!$G$7,'ver pressoflex 6p C2 DCpowe'!$G$16*H297*'ver pressoflex 6p C2 DCpowe'!$O$11,SIGN(H297)*'ver pressoflex 6p C2 DCpowe'!$G$15*'ver pressoflex 6p C2 DCpowe'!$O$11)</f>
        <v>0</v>
      </c>
      <c r="Q297" s="31">
        <f>IF(ABS(I297)&lt;'ver pressoflex 6p C2 DCpowe'!$G$7,'ver pressoflex 6p C2 DCpowe'!$G$16*I297*'ver pressoflex 6p C2 DCpowe'!$O$12,SIGN(I297)*'ver pressoflex 6p C2 DCpowe'!$G$15*'ver pressoflex 6p C2 DCpowe'!$O$12)</f>
        <v>0</v>
      </c>
      <c r="R297" s="31">
        <f>IF(ABS(J297)&lt;'ver pressoflex 6p C2 DCpowe'!$G$7,'ver pressoflex 6p C2 DCpowe'!$G$16*J297*'ver pressoflex 6p C2 DCpowe'!$O$13,SIGN(J297)*'ver pressoflex 6p C2 DCpowe'!$G$15*'ver pressoflex 6p C2 DCpowe'!$O$13)</f>
        <v>17803.500000000004</v>
      </c>
      <c r="S297" s="113">
        <f t="shared" si="52"/>
        <v>17523.325615137674</v>
      </c>
      <c r="T297" s="362">
        <f>-L297*('ver pressoflex 6p C2 DCpowe'!$G$3/2-'ver pressoflex 6p C2 DCpowe'!AF297*'ver pressoflex 6p C2 DCpowe'!D297)</f>
        <v>339543.70446809981</v>
      </c>
      <c r="U297" s="29">
        <f>M297*IF(($G$3/2-$M$8)&gt;0,('ver pressoflex 6p C2 DCpowe'!$G$3/2-'ver pressoflex 6p C2 DCpowe'!$M$8),'ver pressoflex 6p C2 DCpowe'!$G$3/2-('ver pressoflex 6p C2 DCpowe'!$G$3-'ver pressoflex 6p C2 DCpowe'!$M$8))*IF(($G$3/2-$M$8)&gt;0,-1,1)</f>
        <v>-4334.3561213307039</v>
      </c>
      <c r="V297" s="29">
        <f>N297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297" s="29">
        <f>O297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297" s="29">
        <f>P297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297" s="29">
        <f>Q297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297" s="29">
        <f>R297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297" s="113">
        <f t="shared" si="61"/>
        <v>18583796.848346774</v>
      </c>
      <c r="AB297" s="193">
        <f t="shared" si="62"/>
        <v>1.8248752896175656E-4</v>
      </c>
      <c r="AC297" s="191">
        <f t="shared" si="63"/>
        <v>1.9310936550478154E-4</v>
      </c>
      <c r="AD297" s="194">
        <f t="shared" si="64"/>
        <v>2.220979887859096E-8</v>
      </c>
      <c r="AE297" s="191">
        <f t="shared" si="65"/>
        <v>1.4483202412858614E-2</v>
      </c>
      <c r="AF297" s="191">
        <f t="shared" si="66"/>
        <v>0.36975690181340726</v>
      </c>
    </row>
    <row r="298" spans="2:32">
      <c r="B298" s="116">
        <f t="shared" si="51"/>
        <v>59512.32798692779</v>
      </c>
      <c r="C298" s="115">
        <f t="shared" si="67"/>
        <v>6.9699999999999873</v>
      </c>
      <c r="D298" s="68">
        <f>'ver pressoflex 6p C2 DCpowe'!$G$3/2/$C$557*C298</f>
        <v>85.382499999999851</v>
      </c>
      <c r="E298" s="114">
        <f t="shared" si="54"/>
        <v>2.4866924771681231E-4</v>
      </c>
      <c r="F298" s="114">
        <f t="shared" si="55"/>
        <v>4.2223384140752237E-4</v>
      </c>
      <c r="G298" s="114">
        <f t="shared" si="56"/>
        <v>5.9579843509823243E-4</v>
      </c>
      <c r="H298" s="114">
        <f t="shared" si="57"/>
        <v>4.3491327736598371E-3</v>
      </c>
      <c r="I298" s="114">
        <f t="shared" si="58"/>
        <v>4.5226973673505476E-3</v>
      </c>
      <c r="J298" s="114">
        <f t="shared" si="59"/>
        <v>4.6962619610412572E-3</v>
      </c>
      <c r="K298" s="114">
        <f t="shared" si="60"/>
        <v>5.1301734452680325E-3</v>
      </c>
      <c r="L298" s="113">
        <f>-'ver pressoflex 6p C2 DCpowe'!$G$2*'ver pressoflex 6p C2 DCpowe'!D298*'ver pressoflex 6p C2 DCpowe'!$G$17*'ver pressoflex 6p C2 DCpowe'!$G$13*'ver pressoflex 6p C2 DCpowe'!AE298</f>
        <v>-295.35816050768199</v>
      </c>
      <c r="M298" s="31">
        <f>IF(ABS(E298)&lt;'ver pressoflex 6p C2 DCpowe'!$G$7,'ver pressoflex 6p C2 DCpowe'!$G$16*E298*'ver pressoflex 6p C2 DCpowe'!$O$8,SIGN(E298)*'ver pressoflex 6p C2 DCpowe'!$G$15*'ver pressoflex 6p C2 DCpowe'!$O$8)</f>
        <v>4.1861474354656165</v>
      </c>
      <c r="N298" s="31">
        <f>IF(ABS(F298)&lt;'ver pressoflex 6p C2 DCpowe'!$G$7,'ver pressoflex 6p C2 DCpowe'!$G$16*F298*'ver pressoflex 6p C2 DCpowe'!$O$9,SIGN(F298)*'ver pressoflex 6p C2 DCpowe'!$G$15*'ver pressoflex 6p C2 DCpowe'!$O$9)</f>
        <v>0</v>
      </c>
      <c r="O298" s="31">
        <f>IF(ABS(G298)&lt;'ver pressoflex 6p C2 DCpowe'!$G$7,'ver pressoflex 6p C2 DCpowe'!$G$16*G298*'ver pressoflex 6p C2 DCpowe'!$O$10,SIGN(G298)*'ver pressoflex 6p C2 DCpowe'!$G$15*'ver pressoflex 6p C2 DCpowe'!$O$10)</f>
        <v>0</v>
      </c>
      <c r="P298" s="31">
        <f>IF(ABS(H298)&lt;'ver pressoflex 6p C2 DCpowe'!$G$7,'ver pressoflex 6p C2 DCpowe'!$G$16*H298*'ver pressoflex 6p C2 DCpowe'!$O$11,SIGN(H298)*'ver pressoflex 6p C2 DCpowe'!$G$15*'ver pressoflex 6p C2 DCpowe'!$O$11)</f>
        <v>0</v>
      </c>
      <c r="Q298" s="31">
        <f>IF(ABS(I298)&lt;'ver pressoflex 6p C2 DCpowe'!$G$7,'ver pressoflex 6p C2 DCpowe'!$G$16*I298*'ver pressoflex 6p C2 DCpowe'!$O$12,SIGN(I298)*'ver pressoflex 6p C2 DCpowe'!$G$15*'ver pressoflex 6p C2 DCpowe'!$O$12)</f>
        <v>0</v>
      </c>
      <c r="R298" s="31">
        <f>IF(ABS(J298)&lt;'ver pressoflex 6p C2 DCpowe'!$G$7,'ver pressoflex 6p C2 DCpowe'!$G$16*J298*'ver pressoflex 6p C2 DCpowe'!$O$13,SIGN(J298)*'ver pressoflex 6p C2 DCpowe'!$G$15*'ver pressoflex 6p C2 DCpowe'!$O$13)</f>
        <v>17803.500000000004</v>
      </c>
      <c r="S298" s="113">
        <f t="shared" si="52"/>
        <v>17512.327986927787</v>
      </c>
      <c r="T298" s="362">
        <f>-L298*('ver pressoflex 6p C2 DCpowe'!$G$3/2-'ver pressoflex 6p C2 DCpowe'!AF298*'ver pressoflex 6p C2 DCpowe'!D298)</f>
        <v>352469.00391970604</v>
      </c>
      <c r="U298" s="29">
        <f>M298*IF(($G$3/2-$M$8)&gt;0,('ver pressoflex 6p C2 DCpowe'!$G$3/2-'ver pressoflex 6p C2 DCpowe'!$M$8),'ver pressoflex 6p C2 DCpowe'!$G$3/2-('ver pressoflex 6p C2 DCpowe'!$G$3-'ver pressoflex 6p C2 DCpowe'!$M$8))*IF(($G$3/2-$M$8)&gt;0,-1,1)</f>
        <v>-4290.8011213522568</v>
      </c>
      <c r="V298" s="29">
        <f>N298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298" s="29">
        <f>O298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298" s="29">
        <f>P298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298" s="29">
        <f>Q298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298" s="29">
        <f>R298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298" s="113">
        <f t="shared" si="61"/>
        <v>18596765.702798359</v>
      </c>
      <c r="AB298" s="193">
        <f t="shared" si="62"/>
        <v>1.852422365099628E-4</v>
      </c>
      <c r="AC298" s="191">
        <f t="shared" si="63"/>
        <v>1.9767059024820743E-4</v>
      </c>
      <c r="AD298" s="194">
        <f t="shared" si="64"/>
        <v>2.3048450273438412E-8</v>
      </c>
      <c r="AE298" s="191">
        <f t="shared" si="65"/>
        <v>1.4825294268615556E-2</v>
      </c>
      <c r="AF298" s="191">
        <f t="shared" si="66"/>
        <v>0.37055229437845372</v>
      </c>
    </row>
    <row r="299" spans="2:32">
      <c r="B299" s="116">
        <f t="shared" si="51"/>
        <v>59501.113231849027</v>
      </c>
      <c r="C299" s="115">
        <f t="shared" si="67"/>
        <v>7.069999999999987</v>
      </c>
      <c r="D299" s="68">
        <f>'ver pressoflex 6p C2 DCpowe'!$G$3/2/$C$557*C299</f>
        <v>86.607499999999845</v>
      </c>
      <c r="E299" s="114">
        <f t="shared" si="54"/>
        <v>2.4614237477980883E-4</v>
      </c>
      <c r="F299" s="114">
        <f t="shared" si="55"/>
        <v>4.1979927433123139E-4</v>
      </c>
      <c r="G299" s="114">
        <f t="shared" si="56"/>
        <v>5.9345617388265385E-4</v>
      </c>
      <c r="H299" s="114">
        <f t="shared" si="57"/>
        <v>4.3487866266821665E-3</v>
      </c>
      <c r="I299" s="114">
        <f t="shared" si="58"/>
        <v>4.5224435262335881E-3</v>
      </c>
      <c r="J299" s="114">
        <f t="shared" si="59"/>
        <v>4.6961004257850113E-3</v>
      </c>
      <c r="K299" s="114">
        <f t="shared" si="60"/>
        <v>5.1302426746635673E-3</v>
      </c>
      <c r="L299" s="113">
        <f>-'ver pressoflex 6p C2 DCpowe'!$G$2*'ver pressoflex 6p C2 DCpowe'!D299*'ver pressoflex 6p C2 DCpowe'!$G$17*'ver pressoflex 6p C2 DCpowe'!$G$13*'ver pressoflex 6p C2 DCpowe'!AE299</f>
        <v>-306.53037770625406</v>
      </c>
      <c r="M299" s="31">
        <f>IF(ABS(E299)&lt;'ver pressoflex 6p C2 DCpowe'!$G$7,'ver pressoflex 6p C2 DCpowe'!$G$16*E299*'ver pressoflex 6p C2 DCpowe'!$O$8,SIGN(E299)*'ver pressoflex 6p C2 DCpowe'!$G$15*'ver pressoflex 6p C2 DCpowe'!$O$8)</f>
        <v>4.1436095552809666</v>
      </c>
      <c r="N299" s="31">
        <f>IF(ABS(F299)&lt;'ver pressoflex 6p C2 DCpowe'!$G$7,'ver pressoflex 6p C2 DCpowe'!$G$16*F299*'ver pressoflex 6p C2 DCpowe'!$O$9,SIGN(F299)*'ver pressoflex 6p C2 DCpowe'!$G$15*'ver pressoflex 6p C2 DCpowe'!$O$9)</f>
        <v>0</v>
      </c>
      <c r="O299" s="31">
        <f>IF(ABS(G299)&lt;'ver pressoflex 6p C2 DCpowe'!$G$7,'ver pressoflex 6p C2 DCpowe'!$G$16*G299*'ver pressoflex 6p C2 DCpowe'!$O$10,SIGN(G299)*'ver pressoflex 6p C2 DCpowe'!$G$15*'ver pressoflex 6p C2 DCpowe'!$O$10)</f>
        <v>0</v>
      </c>
      <c r="P299" s="31">
        <f>IF(ABS(H299)&lt;'ver pressoflex 6p C2 DCpowe'!$G$7,'ver pressoflex 6p C2 DCpowe'!$G$16*H299*'ver pressoflex 6p C2 DCpowe'!$O$11,SIGN(H299)*'ver pressoflex 6p C2 DCpowe'!$G$15*'ver pressoflex 6p C2 DCpowe'!$O$11)</f>
        <v>0</v>
      </c>
      <c r="Q299" s="31">
        <f>IF(ABS(I299)&lt;'ver pressoflex 6p C2 DCpowe'!$G$7,'ver pressoflex 6p C2 DCpowe'!$G$16*I299*'ver pressoflex 6p C2 DCpowe'!$O$12,SIGN(I299)*'ver pressoflex 6p C2 DCpowe'!$G$15*'ver pressoflex 6p C2 DCpowe'!$O$12)</f>
        <v>0</v>
      </c>
      <c r="R299" s="31">
        <f>IF(ABS(J299)&lt;'ver pressoflex 6p C2 DCpowe'!$G$7,'ver pressoflex 6p C2 DCpowe'!$G$16*J299*'ver pressoflex 6p C2 DCpowe'!$O$13,SIGN(J299)*'ver pressoflex 6p C2 DCpowe'!$G$15*'ver pressoflex 6p C2 DCpowe'!$O$13)</f>
        <v>17803.500000000004</v>
      </c>
      <c r="S299" s="113">
        <f t="shared" si="52"/>
        <v>17501.113231849031</v>
      </c>
      <c r="T299" s="362">
        <f>-L299*('ver pressoflex 6p C2 DCpowe'!$G$3/2-'ver pressoflex 6p C2 DCpowe'!AF299*'ver pressoflex 6p C2 DCpowe'!D299)</f>
        <v>365640.93226174091</v>
      </c>
      <c r="U299" s="29">
        <f>M299*IF(($G$3/2-$M$8)&gt;0,('ver pressoflex 6p C2 DCpowe'!$G$3/2-'ver pressoflex 6p C2 DCpowe'!$M$8),'ver pressoflex 6p C2 DCpowe'!$G$3/2-('ver pressoflex 6p C2 DCpowe'!$G$3-'ver pressoflex 6p C2 DCpowe'!$M$8))*IF(($G$3/2-$M$8)&gt;0,-1,1)</f>
        <v>-4247.1997941629907</v>
      </c>
      <c r="V299" s="29">
        <f>N299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299" s="29">
        <f>O299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299" s="29">
        <f>P299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299" s="29">
        <f>Q299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299" s="29">
        <f>R299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299" s="113">
        <f t="shared" si="61"/>
        <v>18609981.232467581</v>
      </c>
      <c r="AB299" s="193">
        <f t="shared" si="62"/>
        <v>1.8799987409874751E-4</v>
      </c>
      <c r="AC299" s="191">
        <f t="shared" si="63"/>
        <v>2.0224601314221689E-4</v>
      </c>
      <c r="AD299" s="194">
        <f t="shared" si="64"/>
        <v>2.3902322470749934E-8</v>
      </c>
      <c r="AE299" s="191">
        <f t="shared" si="65"/>
        <v>1.5168450985666266E-2</v>
      </c>
      <c r="AF299" s="191">
        <f t="shared" si="66"/>
        <v>0.37135918621535546</v>
      </c>
    </row>
    <row r="300" spans="2:32">
      <c r="B300" s="116">
        <f t="shared" si="51"/>
        <v>59489.683069327584</v>
      </c>
      <c r="C300" s="115">
        <f t="shared" si="67"/>
        <v>7.1699999999999866</v>
      </c>
      <c r="D300" s="68">
        <f>'ver pressoflex 6p C2 DCpowe'!$G$3/2/$C$557*C300</f>
        <v>87.83249999999984</v>
      </c>
      <c r="E300" s="114">
        <f t="shared" si="54"/>
        <v>2.436128127080244E-4</v>
      </c>
      <c r="F300" s="114">
        <f t="shared" si="55"/>
        <v>4.173621163533934E-4</v>
      </c>
      <c r="G300" s="114">
        <f t="shared" si="56"/>
        <v>5.9111141999876229E-4</v>
      </c>
      <c r="H300" s="114">
        <f t="shared" si="57"/>
        <v>4.3484401113298666E-3</v>
      </c>
      <c r="I300" s="114">
        <f t="shared" si="58"/>
        <v>4.522189414975235E-3</v>
      </c>
      <c r="J300" s="114">
        <f t="shared" si="59"/>
        <v>4.6959387186206042E-3</v>
      </c>
      <c r="K300" s="114">
        <f t="shared" si="60"/>
        <v>5.1303119777340268E-3</v>
      </c>
      <c r="L300" s="113">
        <f>-'ver pressoflex 6p C2 DCpowe'!$G$2*'ver pressoflex 6p C2 DCpowe'!D300*'ver pressoflex 6p C2 DCpowe'!$G$17*'ver pressoflex 6p C2 DCpowe'!$G$13*'ver pressoflex 6p C2 DCpowe'!AE300</f>
        <v>-317.91795707808217</v>
      </c>
      <c r="M300" s="31">
        <f>IF(ABS(E300)&lt;'ver pressoflex 6p C2 DCpowe'!$G$7,'ver pressoflex 6p C2 DCpowe'!$G$16*E300*'ver pressoflex 6p C2 DCpowe'!$O$8,SIGN(E300)*'ver pressoflex 6p C2 DCpowe'!$G$15*'ver pressoflex 6p C2 DCpowe'!$O$8)</f>
        <v>4.1010264056680708</v>
      </c>
      <c r="N300" s="31">
        <f>IF(ABS(F300)&lt;'ver pressoflex 6p C2 DCpowe'!$G$7,'ver pressoflex 6p C2 DCpowe'!$G$16*F300*'ver pressoflex 6p C2 DCpowe'!$O$9,SIGN(F300)*'ver pressoflex 6p C2 DCpowe'!$G$15*'ver pressoflex 6p C2 DCpowe'!$O$9)</f>
        <v>0</v>
      </c>
      <c r="O300" s="31">
        <f>IF(ABS(G300)&lt;'ver pressoflex 6p C2 DCpowe'!$G$7,'ver pressoflex 6p C2 DCpowe'!$G$16*G300*'ver pressoflex 6p C2 DCpowe'!$O$10,SIGN(G300)*'ver pressoflex 6p C2 DCpowe'!$G$15*'ver pressoflex 6p C2 DCpowe'!$O$10)</f>
        <v>0</v>
      </c>
      <c r="P300" s="31">
        <f>IF(ABS(H300)&lt;'ver pressoflex 6p C2 DCpowe'!$G$7,'ver pressoflex 6p C2 DCpowe'!$G$16*H300*'ver pressoflex 6p C2 DCpowe'!$O$11,SIGN(H300)*'ver pressoflex 6p C2 DCpowe'!$G$15*'ver pressoflex 6p C2 DCpowe'!$O$11)</f>
        <v>0</v>
      </c>
      <c r="Q300" s="31">
        <f>IF(ABS(I300)&lt;'ver pressoflex 6p C2 DCpowe'!$G$7,'ver pressoflex 6p C2 DCpowe'!$G$16*I300*'ver pressoflex 6p C2 DCpowe'!$O$12,SIGN(I300)*'ver pressoflex 6p C2 DCpowe'!$G$15*'ver pressoflex 6p C2 DCpowe'!$O$12)</f>
        <v>0</v>
      </c>
      <c r="R300" s="31">
        <f>IF(ABS(J300)&lt;'ver pressoflex 6p C2 DCpowe'!$G$7,'ver pressoflex 6p C2 DCpowe'!$G$16*J300*'ver pressoflex 6p C2 DCpowe'!$O$13,SIGN(J300)*'ver pressoflex 6p C2 DCpowe'!$G$15*'ver pressoflex 6p C2 DCpowe'!$O$13)</f>
        <v>17803.500000000004</v>
      </c>
      <c r="S300" s="113">
        <f t="shared" si="52"/>
        <v>17489.683069327588</v>
      </c>
      <c r="T300" s="362">
        <f>-L300*('ver pressoflex 6p C2 DCpowe'!$G$3/2-'ver pressoflex 6p C2 DCpowe'!AF300*'ver pressoflex 6p C2 DCpowe'!D300)</f>
        <v>379056.97904600209</v>
      </c>
      <c r="U300" s="29">
        <f>M300*IF(($G$3/2-$M$8)&gt;0,('ver pressoflex 6p C2 DCpowe'!$G$3/2-'ver pressoflex 6p C2 DCpowe'!$M$8),'ver pressoflex 6p C2 DCpowe'!$G$3/2-('ver pressoflex 6p C2 DCpowe'!$G$3-'ver pressoflex 6p C2 DCpowe'!$M$8))*IF(($G$3/2-$M$8)&gt;0,-1,1)</f>
        <v>-4203.5520658097721</v>
      </c>
      <c r="V300" s="29">
        <f>N300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300" s="29">
        <f>O300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300" s="29">
        <f>P300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300" s="29">
        <f>Q300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300" s="29">
        <f>R300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300" s="113">
        <f t="shared" si="61"/>
        <v>18623440.926980197</v>
      </c>
      <c r="AB300" s="193">
        <f t="shared" si="62"/>
        <v>1.9076044640539805E-4</v>
      </c>
      <c r="AC300" s="191">
        <f t="shared" si="63"/>
        <v>2.0683392143525315E-4</v>
      </c>
      <c r="AD300" s="194">
        <f t="shared" si="64"/>
        <v>2.4771182830010784E-8</v>
      </c>
      <c r="AE300" s="191">
        <f t="shared" si="65"/>
        <v>1.5512544107643985E-2</v>
      </c>
      <c r="AF300" s="191">
        <f t="shared" si="66"/>
        <v>0.37217782851344494</v>
      </c>
    </row>
    <row r="301" spans="2:32">
      <c r="B301" s="116">
        <f t="shared" si="51"/>
        <v>59478.039382920724</v>
      </c>
      <c r="C301" s="115">
        <f t="shared" si="67"/>
        <v>7.2699999999999863</v>
      </c>
      <c r="D301" s="68">
        <f>'ver pressoflex 6p C2 DCpowe'!$G$3/2/$C$557*C301</f>
        <v>89.057499999999834</v>
      </c>
      <c r="E301" s="114">
        <f t="shared" si="54"/>
        <v>2.4108055720644945E-4</v>
      </c>
      <c r="F301" s="114">
        <f t="shared" si="55"/>
        <v>4.1492236333589422E-4</v>
      </c>
      <c r="G301" s="114">
        <f t="shared" si="56"/>
        <v>5.8876416946533898E-4</v>
      </c>
      <c r="H301" s="114">
        <f t="shared" si="57"/>
        <v>4.3480932270145815E-3</v>
      </c>
      <c r="I301" s="114">
        <f t="shared" si="58"/>
        <v>4.5219350331440269E-3</v>
      </c>
      <c r="J301" s="114">
        <f t="shared" si="59"/>
        <v>4.6957768392734715E-3</v>
      </c>
      <c r="K301" s="114">
        <f t="shared" si="60"/>
        <v>5.1303813545970833E-3</v>
      </c>
      <c r="L301" s="113">
        <f>-'ver pressoflex 6p C2 DCpowe'!$G$2*'ver pressoflex 6p C2 DCpowe'!D301*'ver pressoflex 6p C2 DCpowe'!$G$17*'ver pressoflex 6p C2 DCpowe'!$G$13*'ver pressoflex 6p C2 DCpowe'!AE301</f>
        <v>-329.51901499360275</v>
      </c>
      <c r="M301" s="31">
        <f>IF(ABS(E301)&lt;'ver pressoflex 6p C2 DCpowe'!$G$7,'ver pressoflex 6p C2 DCpowe'!$G$16*E301*'ver pressoflex 6p C2 DCpowe'!$O$8,SIGN(E301)*'ver pressoflex 6p C2 DCpowe'!$G$15*'ver pressoflex 6p C2 DCpowe'!$O$8)</f>
        <v>4.0583979143238835</v>
      </c>
      <c r="N301" s="31">
        <f>IF(ABS(F301)&lt;'ver pressoflex 6p C2 DCpowe'!$G$7,'ver pressoflex 6p C2 DCpowe'!$G$16*F301*'ver pressoflex 6p C2 DCpowe'!$O$9,SIGN(F301)*'ver pressoflex 6p C2 DCpowe'!$G$15*'ver pressoflex 6p C2 DCpowe'!$O$9)</f>
        <v>0</v>
      </c>
      <c r="O301" s="31">
        <f>IF(ABS(G301)&lt;'ver pressoflex 6p C2 DCpowe'!$G$7,'ver pressoflex 6p C2 DCpowe'!$G$16*G301*'ver pressoflex 6p C2 DCpowe'!$O$10,SIGN(G301)*'ver pressoflex 6p C2 DCpowe'!$G$15*'ver pressoflex 6p C2 DCpowe'!$O$10)</f>
        <v>0</v>
      </c>
      <c r="P301" s="31">
        <f>IF(ABS(H301)&lt;'ver pressoflex 6p C2 DCpowe'!$G$7,'ver pressoflex 6p C2 DCpowe'!$G$16*H301*'ver pressoflex 6p C2 DCpowe'!$O$11,SIGN(H301)*'ver pressoflex 6p C2 DCpowe'!$G$15*'ver pressoflex 6p C2 DCpowe'!$O$11)</f>
        <v>0</v>
      </c>
      <c r="Q301" s="31">
        <f>IF(ABS(I301)&lt;'ver pressoflex 6p C2 DCpowe'!$G$7,'ver pressoflex 6p C2 DCpowe'!$G$16*I301*'ver pressoflex 6p C2 DCpowe'!$O$12,SIGN(I301)*'ver pressoflex 6p C2 DCpowe'!$G$15*'ver pressoflex 6p C2 DCpowe'!$O$12)</f>
        <v>0</v>
      </c>
      <c r="R301" s="31">
        <f>IF(ABS(J301)&lt;'ver pressoflex 6p C2 DCpowe'!$G$7,'ver pressoflex 6p C2 DCpowe'!$G$16*J301*'ver pressoflex 6p C2 DCpowe'!$O$13,SIGN(J301)*'ver pressoflex 6p C2 DCpowe'!$G$15*'ver pressoflex 6p C2 DCpowe'!$O$13)</f>
        <v>17803.500000000004</v>
      </c>
      <c r="S301" s="113">
        <f t="shared" si="52"/>
        <v>17478.039382920724</v>
      </c>
      <c r="T301" s="362">
        <f>-L301*('ver pressoflex 6p C2 DCpowe'!$G$3/2-'ver pressoflex 6p C2 DCpowe'!AF301*'ver pressoflex 6p C2 DCpowe'!D301)</f>
        <v>392714.43441702222</v>
      </c>
      <c r="U301" s="29">
        <f>M301*IF(($G$3/2-$M$8)&gt;0,('ver pressoflex 6p C2 DCpowe'!$G$3/2-'ver pressoflex 6p C2 DCpowe'!$M$8),'ver pressoflex 6p C2 DCpowe'!$G$3/2-('ver pressoflex 6p C2 DCpowe'!$G$3-'ver pressoflex 6p C2 DCpowe'!$M$8))*IF(($G$3/2-$M$8)&gt;0,-1,1)</f>
        <v>-4159.8578621819806</v>
      </c>
      <c r="V301" s="29">
        <f>N301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301" s="29">
        <f>O301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301" s="29">
        <f>P301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301" s="29">
        <f>Q301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301" s="29">
        <f>R301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301" s="113">
        <f t="shared" si="61"/>
        <v>18637142.076554842</v>
      </c>
      <c r="AB301" s="193">
        <f t="shared" si="62"/>
        <v>1.9352395811716248E-4</v>
      </c>
      <c r="AC301" s="191">
        <f t="shared" si="63"/>
        <v>2.1143259129926707E-4</v>
      </c>
      <c r="AD301" s="194">
        <f t="shared" si="64"/>
        <v>2.5654782536809698E-8</v>
      </c>
      <c r="AE301" s="191">
        <f t="shared" si="65"/>
        <v>1.5857444347445029E-2</v>
      </c>
      <c r="AF301" s="191">
        <f t="shared" si="66"/>
        <v>0.37300847983166485</v>
      </c>
    </row>
    <row r="302" spans="2:32">
      <c r="B302" s="116">
        <f t="shared" si="51"/>
        <v>59466.184221597636</v>
      </c>
      <c r="C302" s="115">
        <f t="shared" si="67"/>
        <v>7.3699999999999859</v>
      </c>
      <c r="D302" s="68">
        <f>'ver pressoflex 6p C2 DCpowe'!$G$3/2/$C$557*C302</f>
        <v>90.282499999999828</v>
      </c>
      <c r="E302" s="114">
        <f t="shared" si="54"/>
        <v>2.3854560397092289E-4</v>
      </c>
      <c r="F302" s="114">
        <f t="shared" si="55"/>
        <v>4.1248001113180241E-4</v>
      </c>
      <c r="G302" s="114">
        <f t="shared" si="56"/>
        <v>5.864144182926819E-4</v>
      </c>
      <c r="H302" s="114">
        <f t="shared" si="57"/>
        <v>4.3477459731467022E-3</v>
      </c>
      <c r="I302" s="114">
        <f t="shared" si="58"/>
        <v>4.5216803803075816E-3</v>
      </c>
      <c r="J302" s="114">
        <f t="shared" si="59"/>
        <v>4.695614787468461E-3</v>
      </c>
      <c r="K302" s="114">
        <f t="shared" si="60"/>
        <v>5.1304508053706599E-3</v>
      </c>
      <c r="L302" s="113">
        <f>-'ver pressoflex 6p C2 DCpowe'!$G$2*'ver pressoflex 6p C2 DCpowe'!D302*'ver pressoflex 6p C2 DCpowe'!$G$17*'ver pressoflex 6p C2 DCpowe'!$G$13*'ver pressoflex 6p C2 DCpowe'!AE302</f>
        <v>-341.33150241115499</v>
      </c>
      <c r="M302" s="31">
        <f>IF(ABS(E302)&lt;'ver pressoflex 6p C2 DCpowe'!$G$7,'ver pressoflex 6p C2 DCpowe'!$G$16*E302*'ver pressoflex 6p C2 DCpowe'!$O$8,SIGN(E302)*'ver pressoflex 6p C2 DCpowe'!$G$15*'ver pressoflex 6p C2 DCpowe'!$O$8)</f>
        <v>4.0157240087913042</v>
      </c>
      <c r="N302" s="31">
        <f>IF(ABS(F302)&lt;'ver pressoflex 6p C2 DCpowe'!$G$7,'ver pressoflex 6p C2 DCpowe'!$G$16*F302*'ver pressoflex 6p C2 DCpowe'!$O$9,SIGN(F302)*'ver pressoflex 6p C2 DCpowe'!$G$15*'ver pressoflex 6p C2 DCpowe'!$O$9)</f>
        <v>0</v>
      </c>
      <c r="O302" s="31">
        <f>IF(ABS(G302)&lt;'ver pressoflex 6p C2 DCpowe'!$G$7,'ver pressoflex 6p C2 DCpowe'!$G$16*G302*'ver pressoflex 6p C2 DCpowe'!$O$10,SIGN(G302)*'ver pressoflex 6p C2 DCpowe'!$G$15*'ver pressoflex 6p C2 DCpowe'!$O$10)</f>
        <v>0</v>
      </c>
      <c r="P302" s="31">
        <f>IF(ABS(H302)&lt;'ver pressoflex 6p C2 DCpowe'!$G$7,'ver pressoflex 6p C2 DCpowe'!$G$16*H302*'ver pressoflex 6p C2 DCpowe'!$O$11,SIGN(H302)*'ver pressoflex 6p C2 DCpowe'!$G$15*'ver pressoflex 6p C2 DCpowe'!$O$11)</f>
        <v>0</v>
      </c>
      <c r="Q302" s="31">
        <f>IF(ABS(I302)&lt;'ver pressoflex 6p C2 DCpowe'!$G$7,'ver pressoflex 6p C2 DCpowe'!$G$16*I302*'ver pressoflex 6p C2 DCpowe'!$O$12,SIGN(I302)*'ver pressoflex 6p C2 DCpowe'!$G$15*'ver pressoflex 6p C2 DCpowe'!$O$12)</f>
        <v>0</v>
      </c>
      <c r="R302" s="31">
        <f>IF(ABS(J302)&lt;'ver pressoflex 6p C2 DCpowe'!$G$7,'ver pressoflex 6p C2 DCpowe'!$G$16*J302*'ver pressoflex 6p C2 DCpowe'!$O$13,SIGN(J302)*'ver pressoflex 6p C2 DCpowe'!$G$15*'ver pressoflex 6p C2 DCpowe'!$O$13)</f>
        <v>17803.500000000004</v>
      </c>
      <c r="S302" s="113">
        <f t="shared" si="52"/>
        <v>17466.184221597639</v>
      </c>
      <c r="T302" s="362">
        <f>-L302*('ver pressoflex 6p C2 DCpowe'!$G$3/2-'ver pressoflex 6p C2 DCpowe'!AF302*'ver pressoflex 6p C2 DCpowe'!D302)</f>
        <v>406610.38780273183</v>
      </c>
      <c r="U302" s="29">
        <f>M302*IF(($G$3/2-$M$8)&gt;0,('ver pressoflex 6p C2 DCpowe'!$G$3/2-'ver pressoflex 6p C2 DCpowe'!$M$8),'ver pressoflex 6p C2 DCpowe'!$G$3/2-('ver pressoflex 6p C2 DCpowe'!$G$3-'ver pressoflex 6p C2 DCpowe'!$M$8))*IF(($G$3/2-$M$8)&gt;0,-1,1)</f>
        <v>-4116.1171090110865</v>
      </c>
      <c r="V302" s="29">
        <f>N302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302" s="29">
        <f>O302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302" s="29">
        <f>P302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302" s="29">
        <f>Q302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302" s="29">
        <f>R302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302" s="113">
        <f t="shared" si="61"/>
        <v>18651081.770693723</v>
      </c>
      <c r="AB302" s="193">
        <f t="shared" si="62"/>
        <v>1.9629041393127595E-4</v>
      </c>
      <c r="AC302" s="191">
        <f t="shared" si="63"/>
        <v>2.160402877704701E-4</v>
      </c>
      <c r="AD302" s="194">
        <f t="shared" si="64"/>
        <v>2.6552856438866815E-8</v>
      </c>
      <c r="AE302" s="191">
        <f t="shared" si="65"/>
        <v>1.6203021582785256E-2</v>
      </c>
      <c r="AF302" s="191">
        <f t="shared" si="66"/>
        <v>0.37385140637083702</v>
      </c>
    </row>
    <row r="303" spans="2:32">
      <c r="B303" s="116">
        <f t="shared" si="51"/>
        <v>59454.119801028472</v>
      </c>
      <c r="C303" s="115">
        <f t="shared" si="67"/>
        <v>7.4699999999999855</v>
      </c>
      <c r="D303" s="68">
        <f>'ver pressoflex 6p C2 DCpowe'!$G$3/2/$C$557*C303</f>
        <v>91.507499999999823</v>
      </c>
      <c r="E303" s="114">
        <f t="shared" si="54"/>
        <v>2.3600794868810788E-4</v>
      </c>
      <c r="F303" s="114">
        <f t="shared" si="55"/>
        <v>4.1003505558534595E-4</v>
      </c>
      <c r="G303" s="114">
        <f t="shared" si="56"/>
        <v>5.8406216248258402E-4</v>
      </c>
      <c r="H303" s="114">
        <f t="shared" si="57"/>
        <v>4.3473983491353575E-3</v>
      </c>
      <c r="I303" s="114">
        <f t="shared" si="58"/>
        <v>4.5214254560325962E-3</v>
      </c>
      <c r="J303" s="114">
        <f t="shared" si="59"/>
        <v>4.6954525629298331E-3</v>
      </c>
      <c r="K303" s="114">
        <f t="shared" si="60"/>
        <v>5.1305203301729285E-3</v>
      </c>
      <c r="L303" s="113">
        <f>-'ver pressoflex 6p C2 DCpowe'!$G$2*'ver pressoflex 6p C2 DCpowe'!D303*'ver pressoflex 6p C2 DCpowe'!$G$17*'ver pressoflex 6p C2 DCpowe'!$G$13*'ver pressoflex 6p C2 DCpowe'!AE303</f>
        <v>-353.35320358798629</v>
      </c>
      <c r="M303" s="31">
        <f>IF(ABS(E303)&lt;'ver pressoflex 6p C2 DCpowe'!$G$7,'ver pressoflex 6p C2 DCpowe'!$G$16*E303*'ver pressoflex 6p C2 DCpowe'!$O$8,SIGN(E303)*'ver pressoflex 6p C2 DCpowe'!$G$15*'ver pressoflex 6p C2 DCpowe'!$O$8)</f>
        <v>3.9730046164587653</v>
      </c>
      <c r="N303" s="31">
        <f>IF(ABS(F303)&lt;'ver pressoflex 6p C2 DCpowe'!$G$7,'ver pressoflex 6p C2 DCpowe'!$G$16*F303*'ver pressoflex 6p C2 DCpowe'!$O$9,SIGN(F303)*'ver pressoflex 6p C2 DCpowe'!$G$15*'ver pressoflex 6p C2 DCpowe'!$O$9)</f>
        <v>0</v>
      </c>
      <c r="O303" s="31">
        <f>IF(ABS(G303)&lt;'ver pressoflex 6p C2 DCpowe'!$G$7,'ver pressoflex 6p C2 DCpowe'!$G$16*G303*'ver pressoflex 6p C2 DCpowe'!$O$10,SIGN(G303)*'ver pressoflex 6p C2 DCpowe'!$G$15*'ver pressoflex 6p C2 DCpowe'!$O$10)</f>
        <v>0</v>
      </c>
      <c r="P303" s="31">
        <f>IF(ABS(H303)&lt;'ver pressoflex 6p C2 DCpowe'!$G$7,'ver pressoflex 6p C2 DCpowe'!$G$16*H303*'ver pressoflex 6p C2 DCpowe'!$O$11,SIGN(H303)*'ver pressoflex 6p C2 DCpowe'!$G$15*'ver pressoflex 6p C2 DCpowe'!$O$11)</f>
        <v>0</v>
      </c>
      <c r="Q303" s="31">
        <f>IF(ABS(I303)&lt;'ver pressoflex 6p C2 DCpowe'!$G$7,'ver pressoflex 6p C2 DCpowe'!$G$16*I303*'ver pressoflex 6p C2 DCpowe'!$O$12,SIGN(I303)*'ver pressoflex 6p C2 DCpowe'!$G$15*'ver pressoflex 6p C2 DCpowe'!$O$12)</f>
        <v>0</v>
      </c>
      <c r="R303" s="31">
        <f>IF(ABS(J303)&lt;'ver pressoflex 6p C2 DCpowe'!$G$7,'ver pressoflex 6p C2 DCpowe'!$G$16*J303*'ver pressoflex 6p C2 DCpowe'!$O$13,SIGN(J303)*'ver pressoflex 6p C2 DCpowe'!$G$15*'ver pressoflex 6p C2 DCpowe'!$O$13)</f>
        <v>17803.500000000004</v>
      </c>
      <c r="S303" s="113">
        <f t="shared" si="52"/>
        <v>17454.119801028475</v>
      </c>
      <c r="T303" s="362">
        <f>-L303*('ver pressoflex 6p C2 DCpowe'!$G$3/2-'ver pressoflex 6p C2 DCpowe'!AF303*'ver pressoflex 6p C2 DCpowe'!D303)</f>
        <v>420741.72659761272</v>
      </c>
      <c r="U303" s="29">
        <f>M303*IF(($G$3/2-$M$8)&gt;0,('ver pressoflex 6p C2 DCpowe'!$G$3/2-'ver pressoflex 6p C2 DCpowe'!$M$8),'ver pressoflex 6p C2 DCpowe'!$G$3/2-('ver pressoflex 6p C2 DCpowe'!$G$3-'ver pressoflex 6p C2 DCpowe'!$M$8))*IF(($G$3/2-$M$8)&gt;0,-1,1)</f>
        <v>-4072.3297318702344</v>
      </c>
      <c r="V303" s="29">
        <f>N303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303" s="29">
        <f>O303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303" s="29">
        <f>P303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303" s="29">
        <f>Q303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303" s="29">
        <f>R303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303" s="113">
        <f t="shared" si="61"/>
        <v>18665256.896865748</v>
      </c>
      <c r="AB303" s="193">
        <f t="shared" si="62"/>
        <v>1.9905981855498727E-4</v>
      </c>
      <c r="AC303" s="191">
        <f t="shared" si="63"/>
        <v>2.206552646897714E-4</v>
      </c>
      <c r="AD303" s="194">
        <f t="shared" si="64"/>
        <v>2.7465122880773155E-8</v>
      </c>
      <c r="AE303" s="191">
        <f t="shared" si="65"/>
        <v>1.6549144851732853E-2</v>
      </c>
      <c r="AF303" s="191">
        <f t="shared" si="66"/>
        <v>0.37470688225808879</v>
      </c>
    </row>
    <row r="304" spans="2:32">
      <c r="B304" s="116">
        <f t="shared" si="51"/>
        <v>59441.848366257109</v>
      </c>
      <c r="C304" s="115">
        <f t="shared" si="67"/>
        <v>7.5699999999999852</v>
      </c>
      <c r="D304" s="68">
        <f>'ver pressoflex 6p C2 DCpowe'!$G$3/2/$C$557*C304</f>
        <v>92.732499999999817</v>
      </c>
      <c r="E304" s="114">
        <f t="shared" si="54"/>
        <v>2.334675870354675E-4</v>
      </c>
      <c r="F304" s="114">
        <f t="shared" si="55"/>
        <v>4.0758749253188875E-4</v>
      </c>
      <c r="G304" s="114">
        <f t="shared" si="56"/>
        <v>5.8170739802830996E-4</v>
      </c>
      <c r="H304" s="114">
        <f t="shared" si="57"/>
        <v>4.3470503543884195E-3</v>
      </c>
      <c r="I304" s="114">
        <f t="shared" si="58"/>
        <v>4.5211702598848416E-3</v>
      </c>
      <c r="J304" s="114">
        <f t="shared" si="59"/>
        <v>4.6952901653812629E-3</v>
      </c>
      <c r="K304" s="114">
        <f t="shared" si="60"/>
        <v>5.130589929122316E-3</v>
      </c>
      <c r="L304" s="113">
        <f>-'ver pressoflex 6p C2 DCpowe'!$G$2*'ver pressoflex 6p C2 DCpowe'!D304*'ver pressoflex 6p C2 DCpowe'!$G$17*'ver pressoflex 6p C2 DCpowe'!$G$13*'ver pressoflex 6p C2 DCpowe'!AE304</f>
        <v>-365.58187340745093</v>
      </c>
      <c r="M304" s="31">
        <f>IF(ABS(E304)&lt;'ver pressoflex 6p C2 DCpowe'!$G$7,'ver pressoflex 6p C2 DCpowe'!$G$16*E304*'ver pressoflex 6p C2 DCpowe'!$O$8,SIGN(E304)*'ver pressoflex 6p C2 DCpowe'!$G$15*'ver pressoflex 6p C2 DCpowe'!$O$8)</f>
        <v>3.9302396645598225</v>
      </c>
      <c r="N304" s="31">
        <f>IF(ABS(F304)&lt;'ver pressoflex 6p C2 DCpowe'!$G$7,'ver pressoflex 6p C2 DCpowe'!$G$16*F304*'ver pressoflex 6p C2 DCpowe'!$O$9,SIGN(F304)*'ver pressoflex 6p C2 DCpowe'!$G$15*'ver pressoflex 6p C2 DCpowe'!$O$9)</f>
        <v>0</v>
      </c>
      <c r="O304" s="31">
        <f>IF(ABS(G304)&lt;'ver pressoflex 6p C2 DCpowe'!$G$7,'ver pressoflex 6p C2 DCpowe'!$G$16*G304*'ver pressoflex 6p C2 DCpowe'!$O$10,SIGN(G304)*'ver pressoflex 6p C2 DCpowe'!$G$15*'ver pressoflex 6p C2 DCpowe'!$O$10)</f>
        <v>0</v>
      </c>
      <c r="P304" s="31">
        <f>IF(ABS(H304)&lt;'ver pressoflex 6p C2 DCpowe'!$G$7,'ver pressoflex 6p C2 DCpowe'!$G$16*H304*'ver pressoflex 6p C2 DCpowe'!$O$11,SIGN(H304)*'ver pressoflex 6p C2 DCpowe'!$G$15*'ver pressoflex 6p C2 DCpowe'!$O$11)</f>
        <v>0</v>
      </c>
      <c r="Q304" s="31">
        <f>IF(ABS(I304)&lt;'ver pressoflex 6p C2 DCpowe'!$G$7,'ver pressoflex 6p C2 DCpowe'!$G$16*I304*'ver pressoflex 6p C2 DCpowe'!$O$12,SIGN(I304)*'ver pressoflex 6p C2 DCpowe'!$G$15*'ver pressoflex 6p C2 DCpowe'!$O$12)</f>
        <v>0</v>
      </c>
      <c r="R304" s="31">
        <f>IF(ABS(J304)&lt;'ver pressoflex 6p C2 DCpowe'!$G$7,'ver pressoflex 6p C2 DCpowe'!$G$16*J304*'ver pressoflex 6p C2 DCpowe'!$O$13,SIGN(J304)*'ver pressoflex 6p C2 DCpowe'!$G$15*'ver pressoflex 6p C2 DCpowe'!$O$13)</f>
        <v>17803.500000000004</v>
      </c>
      <c r="S304" s="113">
        <f t="shared" si="52"/>
        <v>17441.848366257113</v>
      </c>
      <c r="T304" s="362">
        <f>-L304*('ver pressoflex 6p C2 DCpowe'!$G$3/2-'ver pressoflex 6p C2 DCpowe'!AF304*'ver pressoflex 6p C2 DCpowe'!D304)</f>
        <v>435105.30462397484</v>
      </c>
      <c r="U304" s="29">
        <f>M304*IF(($G$3/2-$M$8)&gt;0,('ver pressoflex 6p C2 DCpowe'!$G$3/2-'ver pressoflex 6p C2 DCpowe'!$M$8),'ver pressoflex 6p C2 DCpowe'!$G$3/2-('ver pressoflex 6p C2 DCpowe'!$G$3-'ver pressoflex 6p C2 DCpowe'!$M$8))*IF(($G$3/2-$M$8)&gt;0,-1,1)</f>
        <v>-4028.4956561738181</v>
      </c>
      <c r="V304" s="29">
        <f>N304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304" s="29">
        <f>O304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304" s="29">
        <f>P304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304" s="29">
        <f>Q304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304" s="29">
        <f>R304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304" s="113">
        <f t="shared" si="61"/>
        <v>18679664.308967806</v>
      </c>
      <c r="AB304" s="193">
        <f t="shared" si="62"/>
        <v>2.0183217670558567E-4</v>
      </c>
      <c r="AC304" s="191">
        <f t="shared" si="63"/>
        <v>2.25275850064865E-4</v>
      </c>
      <c r="AD304" s="194">
        <f t="shared" si="64"/>
        <v>2.8391300739206747E-8</v>
      </c>
      <c r="AE304" s="191">
        <f t="shared" si="65"/>
        <v>1.6895688754864874E-2</v>
      </c>
      <c r="AF304" s="191">
        <f t="shared" si="66"/>
        <v>0.37557504829090027</v>
      </c>
    </row>
    <row r="305" spans="2:32">
      <c r="B305" s="116">
        <f t="shared" si="51"/>
        <v>59429.370652396312</v>
      </c>
      <c r="C305" s="115">
        <f t="shared" si="67"/>
        <v>7.6699999999999848</v>
      </c>
      <c r="D305" s="68">
        <f>'ver pressoflex 6p C2 DCpowe'!$G$3/2/$C$557*C305</f>
        <v>93.957499999999811</v>
      </c>
      <c r="E305" s="114">
        <f t="shared" si="54"/>
        <v>2.3092451468123998E-4</v>
      </c>
      <c r="F305" s="114">
        <f t="shared" si="55"/>
        <v>4.0513731779790704E-4</v>
      </c>
      <c r="G305" s="114">
        <f t="shared" si="56"/>
        <v>5.793501209145741E-4</v>
      </c>
      <c r="H305" s="114">
        <f t="shared" si="57"/>
        <v>4.3467019883124992E-3</v>
      </c>
      <c r="I305" s="114">
        <f t="shared" si="58"/>
        <v>4.5209147914291661E-3</v>
      </c>
      <c r="J305" s="114">
        <f t="shared" si="59"/>
        <v>4.695127594545833E-3</v>
      </c>
      <c r="K305" s="114">
        <f t="shared" si="60"/>
        <v>5.1306596023375011E-3</v>
      </c>
      <c r="L305" s="113">
        <f>-'ver pressoflex 6p C2 DCpowe'!$G$2*'ver pressoflex 6p C2 DCpowe'!D305*'ver pressoflex 6p C2 DCpowe'!$G$17*'ver pressoflex 6p C2 DCpowe'!$G$13*'ver pressoflex 6p C2 DCpowe'!AE305</f>
        <v>-378.01677668386463</v>
      </c>
      <c r="M305" s="31">
        <f>IF(ABS(E305)&lt;'ver pressoflex 6p C2 DCpowe'!$G$7,'ver pressoflex 6p C2 DCpowe'!$G$16*E305*'ver pressoflex 6p C2 DCpowe'!$O$8,SIGN(E305)*'ver pressoflex 6p C2 DCpowe'!$G$15*'ver pressoflex 6p C2 DCpowe'!$O$8)</f>
        <v>3.88742908017274</v>
      </c>
      <c r="N305" s="31">
        <f>IF(ABS(F305)&lt;'ver pressoflex 6p C2 DCpowe'!$G$7,'ver pressoflex 6p C2 DCpowe'!$G$16*F305*'ver pressoflex 6p C2 DCpowe'!$O$9,SIGN(F305)*'ver pressoflex 6p C2 DCpowe'!$G$15*'ver pressoflex 6p C2 DCpowe'!$O$9)</f>
        <v>0</v>
      </c>
      <c r="O305" s="31">
        <f>IF(ABS(G305)&lt;'ver pressoflex 6p C2 DCpowe'!$G$7,'ver pressoflex 6p C2 DCpowe'!$G$16*G305*'ver pressoflex 6p C2 DCpowe'!$O$10,SIGN(G305)*'ver pressoflex 6p C2 DCpowe'!$G$15*'ver pressoflex 6p C2 DCpowe'!$O$10)</f>
        <v>0</v>
      </c>
      <c r="P305" s="31">
        <f>IF(ABS(H305)&lt;'ver pressoflex 6p C2 DCpowe'!$G$7,'ver pressoflex 6p C2 DCpowe'!$G$16*H305*'ver pressoflex 6p C2 DCpowe'!$O$11,SIGN(H305)*'ver pressoflex 6p C2 DCpowe'!$G$15*'ver pressoflex 6p C2 DCpowe'!$O$11)</f>
        <v>0</v>
      </c>
      <c r="Q305" s="31">
        <f>IF(ABS(I305)&lt;'ver pressoflex 6p C2 DCpowe'!$G$7,'ver pressoflex 6p C2 DCpowe'!$G$16*I305*'ver pressoflex 6p C2 DCpowe'!$O$12,SIGN(I305)*'ver pressoflex 6p C2 DCpowe'!$G$15*'ver pressoflex 6p C2 DCpowe'!$O$12)</f>
        <v>0</v>
      </c>
      <c r="R305" s="31">
        <f>IF(ABS(J305)&lt;'ver pressoflex 6p C2 DCpowe'!$G$7,'ver pressoflex 6p C2 DCpowe'!$G$16*J305*'ver pressoflex 6p C2 DCpowe'!$O$13,SIGN(J305)*'ver pressoflex 6p C2 DCpowe'!$G$15*'ver pressoflex 6p C2 DCpowe'!$O$13)</f>
        <v>17803.500000000004</v>
      </c>
      <c r="S305" s="113">
        <f t="shared" si="52"/>
        <v>17429.370652396312</v>
      </c>
      <c r="T305" s="362">
        <f>-L305*('ver pressoflex 6p C2 DCpowe'!$G$3/2-'ver pressoflex 6p C2 DCpowe'!AF305*'ver pressoflex 6p C2 DCpowe'!D305)</f>
        <v>449699.82701185049</v>
      </c>
      <c r="U305" s="29">
        <f>M305*IF(($G$3/2-$M$8)&gt;0,('ver pressoflex 6p C2 DCpowe'!$G$3/2-'ver pressoflex 6p C2 DCpowe'!$M$8),'ver pressoflex 6p C2 DCpowe'!$G$3/2-('ver pressoflex 6p C2 DCpowe'!$G$3-'ver pressoflex 6p C2 DCpowe'!$M$8))*IF(($G$3/2-$M$8)&gt;0,-1,1)</f>
        <v>-3984.6148071770585</v>
      </c>
      <c r="V305" s="29">
        <f>N305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305" s="29">
        <f>O305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305" s="29">
        <f>P305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305" s="29">
        <f>Q305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305" s="29">
        <f>R305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305" s="113">
        <f t="shared" si="61"/>
        <v>18694302.712204676</v>
      </c>
      <c r="AB305" s="193">
        <f t="shared" si="62"/>
        <v>2.0460749311042764E-4</v>
      </c>
      <c r="AC305" s="191">
        <f t="shared" si="63"/>
        <v>2.2990137740626829E-4</v>
      </c>
      <c r="AD305" s="194">
        <f t="shared" si="64"/>
        <v>2.933129964188919E-8</v>
      </c>
      <c r="AE305" s="191">
        <f t="shared" si="65"/>
        <v>1.724260330547012E-2</v>
      </c>
      <c r="AF305" s="191">
        <f t="shared" si="66"/>
        <v>0.37645442876687973</v>
      </c>
    </row>
    <row r="306" spans="2:32">
      <c r="B306" s="116">
        <f t="shared" si="51"/>
        <v>59416.686347617273</v>
      </c>
      <c r="C306" s="115">
        <f t="shared" si="67"/>
        <v>7.7699999999999845</v>
      </c>
      <c r="D306" s="68">
        <f>'ver pressoflex 6p C2 DCpowe'!$G$3/2/$C$557*C306</f>
        <v>95.182499999999806</v>
      </c>
      <c r="E306" s="114">
        <f t="shared" si="54"/>
        <v>2.2837872728441409E-4</v>
      </c>
      <c r="F306" s="114">
        <f t="shared" si="55"/>
        <v>4.0268452720096517E-4</v>
      </c>
      <c r="G306" s="114">
        <f t="shared" si="56"/>
        <v>5.7699032711751633E-4</v>
      </c>
      <c r="H306" s="114">
        <f t="shared" si="57"/>
        <v>4.3463532503129334E-3</v>
      </c>
      <c r="I306" s="114">
        <f t="shared" si="58"/>
        <v>4.5206590502294844E-3</v>
      </c>
      <c r="J306" s="114">
        <f t="shared" si="59"/>
        <v>4.6949648501460354E-3</v>
      </c>
      <c r="K306" s="114">
        <f t="shared" si="60"/>
        <v>5.1307293499374129E-3</v>
      </c>
      <c r="L306" s="113">
        <f>-'ver pressoflex 6p C2 DCpowe'!$G$2*'ver pressoflex 6p C2 DCpowe'!D306*'ver pressoflex 6p C2 DCpowe'!$G$17*'ver pressoflex 6p C2 DCpowe'!$G$13*'ver pressoflex 6p C2 DCpowe'!AE306</f>
        <v>-390.65822517295101</v>
      </c>
      <c r="M306" s="31">
        <f>IF(ABS(E306)&lt;'ver pressoflex 6p C2 DCpowe'!$G$7,'ver pressoflex 6p C2 DCpowe'!$G$16*E306*'ver pressoflex 6p C2 DCpowe'!$O$8,SIGN(E306)*'ver pressoflex 6p C2 DCpowe'!$G$15*'ver pressoflex 6p C2 DCpowe'!$O$8)</f>
        <v>3.8445727902200724</v>
      </c>
      <c r="N306" s="31">
        <f>IF(ABS(F306)&lt;'ver pressoflex 6p C2 DCpowe'!$G$7,'ver pressoflex 6p C2 DCpowe'!$G$16*F306*'ver pressoflex 6p C2 DCpowe'!$O$9,SIGN(F306)*'ver pressoflex 6p C2 DCpowe'!$G$15*'ver pressoflex 6p C2 DCpowe'!$O$9)</f>
        <v>0</v>
      </c>
      <c r="O306" s="31">
        <f>IF(ABS(G306)&lt;'ver pressoflex 6p C2 DCpowe'!$G$7,'ver pressoflex 6p C2 DCpowe'!$G$16*G306*'ver pressoflex 6p C2 DCpowe'!$O$10,SIGN(G306)*'ver pressoflex 6p C2 DCpowe'!$G$15*'ver pressoflex 6p C2 DCpowe'!$O$10)</f>
        <v>0</v>
      </c>
      <c r="P306" s="31">
        <f>IF(ABS(H306)&lt;'ver pressoflex 6p C2 DCpowe'!$G$7,'ver pressoflex 6p C2 DCpowe'!$G$16*H306*'ver pressoflex 6p C2 DCpowe'!$O$11,SIGN(H306)*'ver pressoflex 6p C2 DCpowe'!$G$15*'ver pressoflex 6p C2 DCpowe'!$O$11)</f>
        <v>0</v>
      </c>
      <c r="Q306" s="31">
        <f>IF(ABS(I306)&lt;'ver pressoflex 6p C2 DCpowe'!$G$7,'ver pressoflex 6p C2 DCpowe'!$G$16*I306*'ver pressoflex 6p C2 DCpowe'!$O$12,SIGN(I306)*'ver pressoflex 6p C2 DCpowe'!$G$15*'ver pressoflex 6p C2 DCpowe'!$O$12)</f>
        <v>0</v>
      </c>
      <c r="R306" s="31">
        <f>IF(ABS(J306)&lt;'ver pressoflex 6p C2 DCpowe'!$G$7,'ver pressoflex 6p C2 DCpowe'!$G$16*J306*'ver pressoflex 6p C2 DCpowe'!$O$13,SIGN(J306)*'ver pressoflex 6p C2 DCpowe'!$G$15*'ver pressoflex 6p C2 DCpowe'!$O$13)</f>
        <v>17803.500000000004</v>
      </c>
      <c r="S306" s="113">
        <f t="shared" si="52"/>
        <v>17416.686347617273</v>
      </c>
      <c r="T306" s="362">
        <f>-L306*('ver pressoflex 6p C2 DCpowe'!$G$3/2-'ver pressoflex 6p C2 DCpowe'!AF306*'ver pressoflex 6p C2 DCpowe'!D306)</f>
        <v>464525.28102346737</v>
      </c>
      <c r="U306" s="29">
        <f>M306*IF(($G$3/2-$M$8)&gt;0,('ver pressoflex 6p C2 DCpowe'!$G$3/2-'ver pressoflex 6p C2 DCpowe'!$M$8),'ver pressoflex 6p C2 DCpowe'!$G$3/2-('ver pressoflex 6p C2 DCpowe'!$G$3-'ver pressoflex 6p C2 DCpowe'!$M$8))*IF(($G$3/2-$M$8)&gt;0,-1,1)</f>
        <v>-3940.687109975574</v>
      </c>
      <c r="V306" s="29">
        <f>N306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306" s="29">
        <f>O306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306" s="29">
        <f>P306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306" s="29">
        <f>Q306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306" s="29">
        <f>R306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306" s="113">
        <f t="shared" si="61"/>
        <v>18709172.093913496</v>
      </c>
      <c r="AB306" s="193">
        <f t="shared" si="62"/>
        <v>2.0738577250696362E-4</v>
      </c>
      <c r="AC306" s="191">
        <f t="shared" si="63"/>
        <v>2.3453184306716158E-4</v>
      </c>
      <c r="AD306" s="194">
        <f t="shared" si="64"/>
        <v>3.0285159976369509E-8</v>
      </c>
      <c r="AE306" s="191">
        <f t="shared" si="65"/>
        <v>1.7589888230037116E-2</v>
      </c>
      <c r="AF306" s="191">
        <f t="shared" si="66"/>
        <v>0.37734268168406304</v>
      </c>
    </row>
    <row r="307" spans="2:32">
      <c r="B307" s="116">
        <f t="shared" si="51"/>
        <v>59403.795120901457</v>
      </c>
      <c r="C307" s="115">
        <f t="shared" si="67"/>
        <v>7.8699999999999841</v>
      </c>
      <c r="D307" s="68">
        <f>'ver pressoflex 6p C2 DCpowe'!$G$3/2/$C$557*C307</f>
        <v>96.4074999999998</v>
      </c>
      <c r="E307" s="114">
        <f t="shared" si="54"/>
        <v>2.2583022049470469E-4</v>
      </c>
      <c r="F307" s="114">
        <f t="shared" si="55"/>
        <v>4.0022911654969263E-4</v>
      </c>
      <c r="G307" s="114">
        <f t="shared" si="56"/>
        <v>5.7462801260468063E-4</v>
      </c>
      <c r="H307" s="114">
        <f t="shared" si="57"/>
        <v>4.3460041397937951E-3</v>
      </c>
      <c r="I307" s="114">
        <f t="shared" si="58"/>
        <v>4.5204030358487832E-3</v>
      </c>
      <c r="J307" s="114">
        <f t="shared" si="59"/>
        <v>4.6948019319037713E-3</v>
      </c>
      <c r="K307" s="114">
        <f t="shared" si="60"/>
        <v>5.1307991720412408E-3</v>
      </c>
      <c r="L307" s="113">
        <f>-'ver pressoflex 6p C2 DCpowe'!$G$2*'ver pressoflex 6p C2 DCpowe'!D307*'ver pressoflex 6p C2 DCpowe'!$G$17*'ver pressoflex 6p C2 DCpowe'!$G$13*'ver pressoflex 6p C2 DCpowe'!AE307</f>
        <v>-403.50654982000975</v>
      </c>
      <c r="M307" s="31">
        <f>IF(ABS(E307)&lt;'ver pressoflex 6p C2 DCpowe'!$G$7,'ver pressoflex 6p C2 DCpowe'!$G$16*E307*'ver pressoflex 6p C2 DCpowe'!$O$8,SIGN(E307)*'ver pressoflex 6p C2 DCpowe'!$G$15*'ver pressoflex 6p C2 DCpowe'!$O$8)</f>
        <v>3.8016707214682572</v>
      </c>
      <c r="N307" s="31">
        <f>IF(ABS(F307)&lt;'ver pressoflex 6p C2 DCpowe'!$G$7,'ver pressoflex 6p C2 DCpowe'!$G$16*F307*'ver pressoflex 6p C2 DCpowe'!$O$9,SIGN(F307)*'ver pressoflex 6p C2 DCpowe'!$G$15*'ver pressoflex 6p C2 DCpowe'!$O$9)</f>
        <v>0</v>
      </c>
      <c r="O307" s="31">
        <f>IF(ABS(G307)&lt;'ver pressoflex 6p C2 DCpowe'!$G$7,'ver pressoflex 6p C2 DCpowe'!$G$16*G307*'ver pressoflex 6p C2 DCpowe'!$O$10,SIGN(G307)*'ver pressoflex 6p C2 DCpowe'!$G$15*'ver pressoflex 6p C2 DCpowe'!$O$10)</f>
        <v>0</v>
      </c>
      <c r="P307" s="31">
        <f>IF(ABS(H307)&lt;'ver pressoflex 6p C2 DCpowe'!$G$7,'ver pressoflex 6p C2 DCpowe'!$G$16*H307*'ver pressoflex 6p C2 DCpowe'!$O$11,SIGN(H307)*'ver pressoflex 6p C2 DCpowe'!$G$15*'ver pressoflex 6p C2 DCpowe'!$O$11)</f>
        <v>0</v>
      </c>
      <c r="Q307" s="31">
        <f>IF(ABS(I307)&lt;'ver pressoflex 6p C2 DCpowe'!$G$7,'ver pressoflex 6p C2 DCpowe'!$G$16*I307*'ver pressoflex 6p C2 DCpowe'!$O$12,SIGN(I307)*'ver pressoflex 6p C2 DCpowe'!$G$15*'ver pressoflex 6p C2 DCpowe'!$O$12)</f>
        <v>0</v>
      </c>
      <c r="R307" s="31">
        <f>IF(ABS(J307)&lt;'ver pressoflex 6p C2 DCpowe'!$G$7,'ver pressoflex 6p C2 DCpowe'!$G$16*J307*'ver pressoflex 6p C2 DCpowe'!$O$13,SIGN(J307)*'ver pressoflex 6p C2 DCpowe'!$G$15*'ver pressoflex 6p C2 DCpowe'!$O$13)</f>
        <v>17803.500000000004</v>
      </c>
      <c r="S307" s="113">
        <f t="shared" si="52"/>
        <v>17403.795120901461</v>
      </c>
      <c r="T307" s="362">
        <f>-L307*('ver pressoflex 6p C2 DCpowe'!$G$3/2-'ver pressoflex 6p C2 DCpowe'!AF307*'ver pressoflex 6p C2 DCpowe'!D307)</f>
        <v>479581.67658718466</v>
      </c>
      <c r="U307" s="29">
        <f>M307*IF(($G$3/2-$M$8)&gt;0,('ver pressoflex 6p C2 DCpowe'!$G$3/2-'ver pressoflex 6p C2 DCpowe'!$M$8),'ver pressoflex 6p C2 DCpowe'!$G$3/2-('ver pressoflex 6p C2 DCpowe'!$G$3-'ver pressoflex 6p C2 DCpowe'!$M$8))*IF(($G$3/2-$M$8)&gt;0,-1,1)</f>
        <v>-3896.7124895049637</v>
      </c>
      <c r="V307" s="29">
        <f>N307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307" s="29">
        <f>O307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307" s="29">
        <f>P307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307" s="29">
        <f>Q307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307" s="29">
        <f>R307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307" s="113">
        <f t="shared" si="61"/>
        <v>18724272.464097682</v>
      </c>
      <c r="AB307" s="193">
        <f t="shared" si="62"/>
        <v>2.1016701964276521E-4</v>
      </c>
      <c r="AC307" s="191">
        <f t="shared" si="63"/>
        <v>2.3916725496016424E-4</v>
      </c>
      <c r="AD307" s="194">
        <f t="shared" si="64"/>
        <v>3.125292456571316E-8</v>
      </c>
      <c r="AE307" s="191">
        <f t="shared" si="65"/>
        <v>1.7937544122012317E-2</v>
      </c>
      <c r="AF307" s="191">
        <f t="shared" si="66"/>
        <v>0.37823770898796982</v>
      </c>
    </row>
    <row r="308" spans="2:32">
      <c r="B308" s="116">
        <f t="shared" si="51"/>
        <v>59390.696640522787</v>
      </c>
      <c r="C308" s="115">
        <f t="shared" si="67"/>
        <v>7.9699999999999838</v>
      </c>
      <c r="D308" s="68">
        <f>'ver pressoflex 6p C2 DCpowe'!$G$3/2/$C$557*C308</f>
        <v>97.632499999999794</v>
      </c>
      <c r="E308" s="114">
        <f t="shared" si="54"/>
        <v>2.2327898995252768E-4</v>
      </c>
      <c r="F308" s="114">
        <f t="shared" si="55"/>
        <v>3.9777108164375957E-4</v>
      </c>
      <c r="G308" s="114">
        <f t="shared" si="56"/>
        <v>5.7226317333499137E-4</v>
      </c>
      <c r="H308" s="114">
        <f t="shared" si="57"/>
        <v>4.3456546561578806E-3</v>
      </c>
      <c r="I308" s="114">
        <f t="shared" si="58"/>
        <v>4.5201467478491126E-3</v>
      </c>
      <c r="J308" s="114">
        <f t="shared" si="59"/>
        <v>4.6946388395403445E-3</v>
      </c>
      <c r="K308" s="114">
        <f t="shared" si="60"/>
        <v>5.1308690687684238E-3</v>
      </c>
      <c r="L308" s="113">
        <f>-'ver pressoflex 6p C2 DCpowe'!$G$2*'ver pressoflex 6p C2 DCpowe'!D308*'ver pressoflex 6p C2 DCpowe'!$G$17*'ver pressoflex 6p C2 DCpowe'!$G$13*'ver pressoflex 6p C2 DCpowe'!AE308</f>
        <v>-416.56208227774482</v>
      </c>
      <c r="M308" s="31">
        <f>IF(ABS(E308)&lt;'ver pressoflex 6p C2 DCpowe'!$G$7,'ver pressoflex 6p C2 DCpowe'!$G$16*E308*'ver pressoflex 6p C2 DCpowe'!$O$8,SIGN(E308)*'ver pressoflex 6p C2 DCpowe'!$G$15*'ver pressoflex 6p C2 DCpowe'!$O$8)</f>
        <v>3.7587228005271918</v>
      </c>
      <c r="N308" s="31">
        <f>IF(ABS(F308)&lt;'ver pressoflex 6p C2 DCpowe'!$G$7,'ver pressoflex 6p C2 DCpowe'!$G$16*F308*'ver pressoflex 6p C2 DCpowe'!$O$9,SIGN(F308)*'ver pressoflex 6p C2 DCpowe'!$G$15*'ver pressoflex 6p C2 DCpowe'!$O$9)</f>
        <v>0</v>
      </c>
      <c r="O308" s="31">
        <f>IF(ABS(G308)&lt;'ver pressoflex 6p C2 DCpowe'!$G$7,'ver pressoflex 6p C2 DCpowe'!$G$16*G308*'ver pressoflex 6p C2 DCpowe'!$O$10,SIGN(G308)*'ver pressoflex 6p C2 DCpowe'!$G$15*'ver pressoflex 6p C2 DCpowe'!$O$10)</f>
        <v>0</v>
      </c>
      <c r="P308" s="31">
        <f>IF(ABS(H308)&lt;'ver pressoflex 6p C2 DCpowe'!$G$7,'ver pressoflex 6p C2 DCpowe'!$G$16*H308*'ver pressoflex 6p C2 DCpowe'!$O$11,SIGN(H308)*'ver pressoflex 6p C2 DCpowe'!$G$15*'ver pressoflex 6p C2 DCpowe'!$O$11)</f>
        <v>0</v>
      </c>
      <c r="Q308" s="31">
        <f>IF(ABS(I308)&lt;'ver pressoflex 6p C2 DCpowe'!$G$7,'ver pressoflex 6p C2 DCpowe'!$G$16*I308*'ver pressoflex 6p C2 DCpowe'!$O$12,SIGN(I308)*'ver pressoflex 6p C2 DCpowe'!$G$15*'ver pressoflex 6p C2 DCpowe'!$O$12)</f>
        <v>0</v>
      </c>
      <c r="R308" s="31">
        <f>IF(ABS(J308)&lt;'ver pressoflex 6p C2 DCpowe'!$G$7,'ver pressoflex 6p C2 DCpowe'!$G$16*J308*'ver pressoflex 6p C2 DCpowe'!$O$13,SIGN(J308)*'ver pressoflex 6p C2 DCpowe'!$G$15*'ver pressoflex 6p C2 DCpowe'!$O$13)</f>
        <v>17803.500000000004</v>
      </c>
      <c r="S308" s="113">
        <f t="shared" si="52"/>
        <v>17390.696640522787</v>
      </c>
      <c r="T308" s="362">
        <f>-L308*('ver pressoflex 6p C2 DCpowe'!$G$3/2-'ver pressoflex 6p C2 DCpowe'!AF308*'ver pressoflex 6p C2 DCpowe'!D308)</f>
        <v>494869.02365258324</v>
      </c>
      <c r="U308" s="29">
        <f>M308*IF(($G$3/2-$M$8)&gt;0,('ver pressoflex 6p C2 DCpowe'!$G$3/2-'ver pressoflex 6p C2 DCpowe'!$M$8),'ver pressoflex 6p C2 DCpowe'!$G$3/2-('ver pressoflex 6p C2 DCpowe'!$G$3-'ver pressoflex 6p C2 DCpowe'!$M$8))*IF(($G$3/2-$M$8)&gt;0,-1,1)</f>
        <v>-3852.6908705403716</v>
      </c>
      <c r="V308" s="29">
        <f>N308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308" s="29">
        <f>O308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308" s="29">
        <f>P308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308" s="29">
        <f>Q308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308" s="29">
        <f>R308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308" s="113">
        <f t="shared" si="61"/>
        <v>18739603.832782045</v>
      </c>
      <c r="AB308" s="193">
        <f t="shared" si="62"/>
        <v>2.12951239275552E-4</v>
      </c>
      <c r="AC308" s="191">
        <f t="shared" si="63"/>
        <v>2.4380762101480888E-4</v>
      </c>
      <c r="AD308" s="194">
        <f t="shared" si="64"/>
        <v>3.2234636368605618E-8</v>
      </c>
      <c r="AE308" s="191">
        <f t="shared" si="65"/>
        <v>1.8285571576110663E-2</v>
      </c>
      <c r="AF308" s="191">
        <f t="shared" si="66"/>
        <v>0.37913764657643023</v>
      </c>
    </row>
    <row r="309" spans="2:32">
      <c r="B309" s="116">
        <f t="shared" si="51"/>
        <v>59377.390574045698</v>
      </c>
      <c r="C309" s="115">
        <f t="shared" si="67"/>
        <v>8.0699999999999843</v>
      </c>
      <c r="D309" s="68">
        <f>'ver pressoflex 6p C2 DCpowe'!$G$3/2/$C$557*C309</f>
        <v>98.857499999999803</v>
      </c>
      <c r="E309" s="114">
        <f t="shared" si="54"/>
        <v>2.2072503128897522E-4</v>
      </c>
      <c r="F309" s="114">
        <f t="shared" si="55"/>
        <v>3.9531041827385284E-4</v>
      </c>
      <c r="G309" s="114">
        <f t="shared" si="56"/>
        <v>5.6989580525873052E-4</v>
      </c>
      <c r="H309" s="114">
        <f t="shared" si="57"/>
        <v>4.3453047988067086E-3</v>
      </c>
      <c r="I309" s="114">
        <f t="shared" si="58"/>
        <v>4.5198901857915873E-3</v>
      </c>
      <c r="J309" s="114">
        <f t="shared" si="59"/>
        <v>4.6944755727764643E-3</v>
      </c>
      <c r="K309" s="114">
        <f t="shared" si="60"/>
        <v>5.1309390402386581E-3</v>
      </c>
      <c r="L309" s="113">
        <f>-'ver pressoflex 6p C2 DCpowe'!$G$2*'ver pressoflex 6p C2 DCpowe'!D309*'ver pressoflex 6p C2 DCpowe'!$G$17*'ver pressoflex 6p C2 DCpowe'!$G$13*'ver pressoflex 6p C2 DCpowe'!AE309</f>
        <v>-429.82515490815683</v>
      </c>
      <c r="M309" s="31">
        <f>IF(ABS(E309)&lt;'ver pressoflex 6p C2 DCpowe'!$G$7,'ver pressoflex 6p C2 DCpowe'!$G$16*E309*'ver pressoflex 6p C2 DCpowe'!$O$8,SIGN(E309)*'ver pressoflex 6p C2 DCpowe'!$G$15*'ver pressoflex 6p C2 DCpowe'!$O$8)</f>
        <v>3.7157289538498151</v>
      </c>
      <c r="N309" s="31">
        <f>IF(ABS(F309)&lt;'ver pressoflex 6p C2 DCpowe'!$G$7,'ver pressoflex 6p C2 DCpowe'!$G$16*F309*'ver pressoflex 6p C2 DCpowe'!$O$9,SIGN(F309)*'ver pressoflex 6p C2 DCpowe'!$G$15*'ver pressoflex 6p C2 DCpowe'!$O$9)</f>
        <v>0</v>
      </c>
      <c r="O309" s="31">
        <f>IF(ABS(G309)&lt;'ver pressoflex 6p C2 DCpowe'!$G$7,'ver pressoflex 6p C2 DCpowe'!$G$16*G309*'ver pressoflex 6p C2 DCpowe'!$O$10,SIGN(G309)*'ver pressoflex 6p C2 DCpowe'!$G$15*'ver pressoflex 6p C2 DCpowe'!$O$10)</f>
        <v>0</v>
      </c>
      <c r="P309" s="31">
        <f>IF(ABS(H309)&lt;'ver pressoflex 6p C2 DCpowe'!$G$7,'ver pressoflex 6p C2 DCpowe'!$G$16*H309*'ver pressoflex 6p C2 DCpowe'!$O$11,SIGN(H309)*'ver pressoflex 6p C2 DCpowe'!$G$15*'ver pressoflex 6p C2 DCpowe'!$O$11)</f>
        <v>0</v>
      </c>
      <c r="Q309" s="31">
        <f>IF(ABS(I309)&lt;'ver pressoflex 6p C2 DCpowe'!$G$7,'ver pressoflex 6p C2 DCpowe'!$G$16*I309*'ver pressoflex 6p C2 DCpowe'!$O$12,SIGN(I309)*'ver pressoflex 6p C2 DCpowe'!$G$15*'ver pressoflex 6p C2 DCpowe'!$O$12)</f>
        <v>0</v>
      </c>
      <c r="R309" s="31">
        <f>IF(ABS(J309)&lt;'ver pressoflex 6p C2 DCpowe'!$G$7,'ver pressoflex 6p C2 DCpowe'!$G$16*J309*'ver pressoflex 6p C2 DCpowe'!$O$13,SIGN(J309)*'ver pressoflex 6p C2 DCpowe'!$G$15*'ver pressoflex 6p C2 DCpowe'!$O$13)</f>
        <v>17803.500000000004</v>
      </c>
      <c r="S309" s="113">
        <f t="shared" si="52"/>
        <v>17377.390574045698</v>
      </c>
      <c r="T309" s="362">
        <f>-L309*('ver pressoflex 6p C2 DCpowe'!$G$3/2-'ver pressoflex 6p C2 DCpowe'!AF309*'ver pressoflex 6p C2 DCpowe'!D309)</f>
        <v>510387.33219052351</v>
      </c>
      <c r="U309" s="29">
        <f>M309*IF(($G$3/2-$M$8)&gt;0,('ver pressoflex 6p C2 DCpowe'!$G$3/2-'ver pressoflex 6p C2 DCpowe'!$M$8),'ver pressoflex 6p C2 DCpowe'!$G$3/2-('ver pressoflex 6p C2 DCpowe'!$G$3-'ver pressoflex 6p C2 DCpowe'!$M$8))*IF(($G$3/2-$M$8)&gt;0,-1,1)</f>
        <v>-3808.6221776960606</v>
      </c>
      <c r="V309" s="29">
        <f>N309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309" s="29">
        <f>O309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309" s="29">
        <f>P309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309" s="29">
        <f>Q309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309" s="29">
        <f>R309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309" s="113">
        <f t="shared" si="61"/>
        <v>18755166.210012831</v>
      </c>
      <c r="AB309" s="193">
        <f t="shared" si="62"/>
        <v>2.1573843617321881E-4</v>
      </c>
      <c r="AC309" s="191">
        <f t="shared" si="63"/>
        <v>2.4845294917758692E-4</v>
      </c>
      <c r="AD309" s="194">
        <f t="shared" si="64"/>
        <v>3.3230338479832785E-8</v>
      </c>
      <c r="AE309" s="191">
        <f t="shared" si="65"/>
        <v>1.8633971188319019E-2</v>
      </c>
      <c r="AF309" s="191">
        <f t="shared" si="66"/>
        <v>0.38004083825946622</v>
      </c>
    </row>
    <row r="310" spans="2:32">
      <c r="B310" s="116">
        <f t="shared" si="51"/>
        <v>59363.876588323299</v>
      </c>
      <c r="C310" s="115">
        <f t="shared" si="67"/>
        <v>8.1699999999999839</v>
      </c>
      <c r="D310" s="68">
        <f>'ver pressoflex 6p C2 DCpowe'!$G$3/2/$C$557*C310</f>
        <v>100.0824999999998</v>
      </c>
      <c r="E310" s="114">
        <f t="shared" si="54"/>
        <v>2.1816834012579101E-4</v>
      </c>
      <c r="F310" s="114">
        <f t="shared" si="55"/>
        <v>3.9284712222165249E-4</v>
      </c>
      <c r="G310" s="114">
        <f t="shared" si="56"/>
        <v>5.6752590431751403E-4</v>
      </c>
      <c r="H310" s="114">
        <f t="shared" si="57"/>
        <v>4.3449545671405201E-3</v>
      </c>
      <c r="I310" s="114">
        <f t="shared" si="58"/>
        <v>4.5196333492363806E-3</v>
      </c>
      <c r="J310" s="114">
        <f t="shared" si="59"/>
        <v>4.6943121313322428E-3</v>
      </c>
      <c r="K310" s="114">
        <f t="shared" si="60"/>
        <v>5.1310090865718961E-3</v>
      </c>
      <c r="L310" s="113">
        <f>-'ver pressoflex 6p C2 DCpowe'!$G$2*'ver pressoflex 6p C2 DCpowe'!D310*'ver pressoflex 6p C2 DCpowe'!$G$17*'ver pressoflex 6p C2 DCpowe'!$G$13*'ver pressoflex 6p C2 DCpowe'!AE310</f>
        <v>-443.29610078443903</v>
      </c>
      <c r="M310" s="31">
        <f>IF(ABS(E310)&lt;'ver pressoflex 6p C2 DCpowe'!$G$7,'ver pressoflex 6p C2 DCpowe'!$G$16*E310*'ver pressoflex 6p C2 DCpowe'!$O$8,SIGN(E310)*'ver pressoflex 6p C2 DCpowe'!$G$15*'ver pressoflex 6p C2 DCpowe'!$O$8)</f>
        <v>3.6726891077316912</v>
      </c>
      <c r="N310" s="31">
        <f>IF(ABS(F310)&lt;'ver pressoflex 6p C2 DCpowe'!$G$7,'ver pressoflex 6p C2 DCpowe'!$G$16*F310*'ver pressoflex 6p C2 DCpowe'!$O$9,SIGN(F310)*'ver pressoflex 6p C2 DCpowe'!$G$15*'ver pressoflex 6p C2 DCpowe'!$O$9)</f>
        <v>0</v>
      </c>
      <c r="O310" s="31">
        <f>IF(ABS(G310)&lt;'ver pressoflex 6p C2 DCpowe'!$G$7,'ver pressoflex 6p C2 DCpowe'!$G$16*G310*'ver pressoflex 6p C2 DCpowe'!$O$10,SIGN(G310)*'ver pressoflex 6p C2 DCpowe'!$G$15*'ver pressoflex 6p C2 DCpowe'!$O$10)</f>
        <v>0</v>
      </c>
      <c r="P310" s="31">
        <f>IF(ABS(H310)&lt;'ver pressoflex 6p C2 DCpowe'!$G$7,'ver pressoflex 6p C2 DCpowe'!$G$16*H310*'ver pressoflex 6p C2 DCpowe'!$O$11,SIGN(H310)*'ver pressoflex 6p C2 DCpowe'!$G$15*'ver pressoflex 6p C2 DCpowe'!$O$11)</f>
        <v>0</v>
      </c>
      <c r="Q310" s="31">
        <f>IF(ABS(I310)&lt;'ver pressoflex 6p C2 DCpowe'!$G$7,'ver pressoflex 6p C2 DCpowe'!$G$16*I310*'ver pressoflex 6p C2 DCpowe'!$O$12,SIGN(I310)*'ver pressoflex 6p C2 DCpowe'!$G$15*'ver pressoflex 6p C2 DCpowe'!$O$12)</f>
        <v>0</v>
      </c>
      <c r="R310" s="31">
        <f>IF(ABS(J310)&lt;'ver pressoflex 6p C2 DCpowe'!$G$7,'ver pressoflex 6p C2 DCpowe'!$G$16*J310*'ver pressoflex 6p C2 DCpowe'!$O$13,SIGN(J310)*'ver pressoflex 6p C2 DCpowe'!$G$15*'ver pressoflex 6p C2 DCpowe'!$O$13)</f>
        <v>17803.500000000004</v>
      </c>
      <c r="S310" s="113">
        <f t="shared" si="52"/>
        <v>17363.876588323295</v>
      </c>
      <c r="T310" s="362">
        <f>-L310*('ver pressoflex 6p C2 DCpowe'!$G$3/2-'ver pressoflex 6p C2 DCpowe'!AF310*'ver pressoflex 6p C2 DCpowe'!D310)</f>
        <v>526136.61219320097</v>
      </c>
      <c r="U310" s="29">
        <f>M310*IF(($G$3/2-$M$8)&gt;0,('ver pressoflex 6p C2 DCpowe'!$G$3/2-'ver pressoflex 6p C2 DCpowe'!$M$8),'ver pressoflex 6p C2 DCpowe'!$G$3/2-('ver pressoflex 6p C2 DCpowe'!$G$3-'ver pressoflex 6p C2 DCpowe'!$M$8))*IF(($G$3/2-$M$8)&gt;0,-1,1)</f>
        <v>-3764.5063354249837</v>
      </c>
      <c r="V310" s="29">
        <f>N310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310" s="29">
        <f>O310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310" s="29">
        <f>P310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310" s="29">
        <f>Q310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310" s="29">
        <f>R310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310" s="113">
        <f t="shared" si="61"/>
        <v>18770959.605857778</v>
      </c>
      <c r="AB310" s="193">
        <f t="shared" si="62"/>
        <v>2.1852861511386285E-4</v>
      </c>
      <c r="AC310" s="191">
        <f t="shared" si="63"/>
        <v>2.5310324741199364E-4</v>
      </c>
      <c r="AD310" s="194">
        <f t="shared" si="64"/>
        <v>3.4240074130763455E-8</v>
      </c>
      <c r="AE310" s="191">
        <f t="shared" si="65"/>
        <v>1.8982743555899521E-2</v>
      </c>
      <c r="AF310" s="191">
        <f t="shared" si="66"/>
        <v>0.3809458128527331</v>
      </c>
    </row>
    <row r="311" spans="2:32">
      <c r="B311" s="116">
        <f t="shared" si="51"/>
        <v>59350.154349495431</v>
      </c>
      <c r="C311" s="115">
        <f t="shared" si="67"/>
        <v>8.2699999999999836</v>
      </c>
      <c r="D311" s="68">
        <f>'ver pressoflex 6p C2 DCpowe'!$G$3/2/$C$557*C311</f>
        <v>101.30749999999981</v>
      </c>
      <c r="E311" s="114">
        <f t="shared" si="54"/>
        <v>2.1560891207534475E-4</v>
      </c>
      <c r="F311" s="114">
        <f t="shared" si="55"/>
        <v>3.9038118925980702E-4</v>
      </c>
      <c r="G311" s="114">
        <f t="shared" si="56"/>
        <v>5.6515346644426937E-4</v>
      </c>
      <c r="H311" s="114">
        <f t="shared" si="57"/>
        <v>4.3446039605582664E-3</v>
      </c>
      <c r="I311" s="114">
        <f t="shared" si="58"/>
        <v>4.5193762377427286E-3</v>
      </c>
      <c r="J311" s="114">
        <f t="shared" si="59"/>
        <v>4.6941485149271916E-3</v>
      </c>
      <c r="K311" s="114">
        <f t="shared" si="60"/>
        <v>5.1310792078883474E-3</v>
      </c>
      <c r="L311" s="113">
        <f>-'ver pressoflex 6p C2 DCpowe'!$G$2*'ver pressoflex 6p C2 DCpowe'!D311*'ver pressoflex 6p C2 DCpowe'!$G$17*'ver pressoflex 6p C2 DCpowe'!$G$13*'ver pressoflex 6p C2 DCpowe'!AE311</f>
        <v>-456.97525369288144</v>
      </c>
      <c r="M311" s="31">
        <f>IF(ABS(E311)&lt;'ver pressoflex 6p C2 DCpowe'!$G$7,'ver pressoflex 6p C2 DCpowe'!$G$16*E311*'ver pressoflex 6p C2 DCpowe'!$O$8,SIGN(E311)*'ver pressoflex 6p C2 DCpowe'!$G$15*'ver pressoflex 6p C2 DCpowe'!$O$8)</f>
        <v>3.6296031883105822</v>
      </c>
      <c r="N311" s="31">
        <f>IF(ABS(F311)&lt;'ver pressoflex 6p C2 DCpowe'!$G$7,'ver pressoflex 6p C2 DCpowe'!$G$16*F311*'ver pressoflex 6p C2 DCpowe'!$O$9,SIGN(F311)*'ver pressoflex 6p C2 DCpowe'!$G$15*'ver pressoflex 6p C2 DCpowe'!$O$9)</f>
        <v>0</v>
      </c>
      <c r="O311" s="31">
        <f>IF(ABS(G311)&lt;'ver pressoflex 6p C2 DCpowe'!$G$7,'ver pressoflex 6p C2 DCpowe'!$G$16*G311*'ver pressoflex 6p C2 DCpowe'!$O$10,SIGN(G311)*'ver pressoflex 6p C2 DCpowe'!$G$15*'ver pressoflex 6p C2 DCpowe'!$O$10)</f>
        <v>0</v>
      </c>
      <c r="P311" s="31">
        <f>IF(ABS(H311)&lt;'ver pressoflex 6p C2 DCpowe'!$G$7,'ver pressoflex 6p C2 DCpowe'!$G$16*H311*'ver pressoflex 6p C2 DCpowe'!$O$11,SIGN(H311)*'ver pressoflex 6p C2 DCpowe'!$G$15*'ver pressoflex 6p C2 DCpowe'!$O$11)</f>
        <v>0</v>
      </c>
      <c r="Q311" s="31">
        <f>IF(ABS(I311)&lt;'ver pressoflex 6p C2 DCpowe'!$G$7,'ver pressoflex 6p C2 DCpowe'!$G$16*I311*'ver pressoflex 6p C2 DCpowe'!$O$12,SIGN(I311)*'ver pressoflex 6p C2 DCpowe'!$G$15*'ver pressoflex 6p C2 DCpowe'!$O$12)</f>
        <v>0</v>
      </c>
      <c r="R311" s="31">
        <f>IF(ABS(J311)&lt;'ver pressoflex 6p C2 DCpowe'!$G$7,'ver pressoflex 6p C2 DCpowe'!$G$16*J311*'ver pressoflex 6p C2 DCpowe'!$O$13,SIGN(J311)*'ver pressoflex 6p C2 DCpowe'!$G$15*'ver pressoflex 6p C2 DCpowe'!$O$13)</f>
        <v>17803.500000000004</v>
      </c>
      <c r="S311" s="113">
        <f t="shared" si="52"/>
        <v>17350.154349495431</v>
      </c>
      <c r="T311" s="362">
        <f>-L311*('ver pressoflex 6p C2 DCpowe'!$G$3/2-'ver pressoflex 6p C2 DCpowe'!AF311*'ver pressoflex 6p C2 DCpowe'!D311)</f>
        <v>542116.87367420411</v>
      </c>
      <c r="U311" s="29">
        <f>M311*IF(($G$3/2-$M$8)&gt;0,('ver pressoflex 6p C2 DCpowe'!$G$3/2-'ver pressoflex 6p C2 DCpowe'!$M$8),'ver pressoflex 6p C2 DCpowe'!$G$3/2-('ver pressoflex 6p C2 DCpowe'!$G$3-'ver pressoflex 6p C2 DCpowe'!$M$8))*IF(($G$3/2-$M$8)&gt;0,-1,1)</f>
        <v>-3720.3432680183469</v>
      </c>
      <c r="V311" s="29">
        <f>N311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311" s="29">
        <f>O311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311" s="29">
        <f>P311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311" s="29">
        <f>Q311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311" s="29">
        <f>R311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311" s="113">
        <f t="shared" si="61"/>
        <v>18786984.030406188</v>
      </c>
      <c r="AB311" s="193">
        <f t="shared" si="62"/>
        <v>2.2132178088581103E-4</v>
      </c>
      <c r="AC311" s="191">
        <f t="shared" si="63"/>
        <v>2.5775852369857395E-4</v>
      </c>
      <c r="AD311" s="194">
        <f t="shared" si="64"/>
        <v>3.5263886689833572E-8</v>
      </c>
      <c r="AE311" s="191">
        <f t="shared" si="65"/>
        <v>1.9331889277393044E-2</v>
      </c>
      <c r="AF311" s="191">
        <f t="shared" si="66"/>
        <v>0.38185126399120817</v>
      </c>
    </row>
    <row r="312" spans="2:32">
      <c r="B312" s="116">
        <f t="shared" si="51"/>
        <v>59336.223522986795</v>
      </c>
      <c r="C312" s="115">
        <f t="shared" si="67"/>
        <v>8.3699999999999832</v>
      </c>
      <c r="D312" s="68">
        <f>'ver pressoflex 6p C2 DCpowe'!$G$3/2/$C$557*C312</f>
        <v>102.5324999999998</v>
      </c>
      <c r="E312" s="114">
        <f t="shared" si="54"/>
        <v>2.1304674274060767E-4</v>
      </c>
      <c r="F312" s="114">
        <f t="shared" si="55"/>
        <v>3.8791261515190969E-4</v>
      </c>
      <c r="G312" s="114">
        <f t="shared" si="56"/>
        <v>5.627784875632117E-4</v>
      </c>
      <c r="H312" s="114">
        <f t="shared" si="57"/>
        <v>4.3442529784576177E-3</v>
      </c>
      <c r="I312" s="114">
        <f t="shared" si="58"/>
        <v>4.5191188508689204E-3</v>
      </c>
      <c r="J312" s="114">
        <f t="shared" si="59"/>
        <v>4.6939847232802213E-3</v>
      </c>
      <c r="K312" s="114">
        <f t="shared" si="60"/>
        <v>5.1311494043084762E-3</v>
      </c>
      <c r="L312" s="113">
        <f>-'ver pressoflex 6p C2 DCpowe'!$G$2*'ver pressoflex 6p C2 DCpowe'!D312*'ver pressoflex 6p C2 DCpowe'!$G$17*'ver pressoflex 6p C2 DCpowe'!$G$13*'ver pressoflex 6p C2 DCpowe'!AE312</f>
        <v>-470.86294813477997</v>
      </c>
      <c r="M312" s="31">
        <f>IF(ABS(E312)&lt;'ver pressoflex 6p C2 DCpowe'!$G$7,'ver pressoflex 6p C2 DCpowe'!$G$16*E312*'ver pressoflex 6p C2 DCpowe'!$O$8,SIGN(E312)*'ver pressoflex 6p C2 DCpowe'!$G$15*'ver pressoflex 6p C2 DCpowe'!$O$8)</f>
        <v>3.5864711215660336</v>
      </c>
      <c r="N312" s="31">
        <f>IF(ABS(F312)&lt;'ver pressoflex 6p C2 DCpowe'!$G$7,'ver pressoflex 6p C2 DCpowe'!$G$16*F312*'ver pressoflex 6p C2 DCpowe'!$O$9,SIGN(F312)*'ver pressoflex 6p C2 DCpowe'!$G$15*'ver pressoflex 6p C2 DCpowe'!$O$9)</f>
        <v>0</v>
      </c>
      <c r="O312" s="31">
        <f>IF(ABS(G312)&lt;'ver pressoflex 6p C2 DCpowe'!$G$7,'ver pressoflex 6p C2 DCpowe'!$G$16*G312*'ver pressoflex 6p C2 DCpowe'!$O$10,SIGN(G312)*'ver pressoflex 6p C2 DCpowe'!$G$15*'ver pressoflex 6p C2 DCpowe'!$O$10)</f>
        <v>0</v>
      </c>
      <c r="P312" s="31">
        <f>IF(ABS(H312)&lt;'ver pressoflex 6p C2 DCpowe'!$G$7,'ver pressoflex 6p C2 DCpowe'!$G$16*H312*'ver pressoflex 6p C2 DCpowe'!$O$11,SIGN(H312)*'ver pressoflex 6p C2 DCpowe'!$G$15*'ver pressoflex 6p C2 DCpowe'!$O$11)</f>
        <v>0</v>
      </c>
      <c r="Q312" s="31">
        <f>IF(ABS(I312)&lt;'ver pressoflex 6p C2 DCpowe'!$G$7,'ver pressoflex 6p C2 DCpowe'!$G$16*I312*'ver pressoflex 6p C2 DCpowe'!$O$12,SIGN(I312)*'ver pressoflex 6p C2 DCpowe'!$G$15*'ver pressoflex 6p C2 DCpowe'!$O$12)</f>
        <v>0</v>
      </c>
      <c r="R312" s="31">
        <f>IF(ABS(J312)&lt;'ver pressoflex 6p C2 DCpowe'!$G$7,'ver pressoflex 6p C2 DCpowe'!$G$16*J312*'ver pressoflex 6p C2 DCpowe'!$O$13,SIGN(J312)*'ver pressoflex 6p C2 DCpowe'!$G$15*'ver pressoflex 6p C2 DCpowe'!$O$13)</f>
        <v>17803.500000000004</v>
      </c>
      <c r="S312" s="113">
        <f t="shared" si="52"/>
        <v>17336.223522986791</v>
      </c>
      <c r="T312" s="362">
        <f>-L312*('ver pressoflex 6p C2 DCpowe'!$G$3/2-'ver pressoflex 6p C2 DCpowe'!AF312*'ver pressoflex 6p C2 DCpowe'!D312)</f>
        <v>558328.12666857208</v>
      </c>
      <c r="U312" s="29">
        <f>M312*IF(($G$3/2-$M$8)&gt;0,('ver pressoflex 6p C2 DCpowe'!$G$3/2-'ver pressoflex 6p C2 DCpowe'!$M$8),'ver pressoflex 6p C2 DCpowe'!$G$3/2-('ver pressoflex 6p C2 DCpowe'!$G$3-'ver pressoflex 6p C2 DCpowe'!$M$8))*IF(($G$3/2-$M$8)&gt;0,-1,1)</f>
        <v>-3676.1328996051843</v>
      </c>
      <c r="V312" s="29">
        <f>N312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312" s="29">
        <f>O312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312" s="29">
        <f>P312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312" s="29">
        <f>Q312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312" s="29">
        <f>R312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312" s="113">
        <f t="shared" si="61"/>
        <v>18803239.493768971</v>
      </c>
      <c r="AB312" s="193">
        <f t="shared" si="62"/>
        <v>2.2411793828764736E-4</v>
      </c>
      <c r="AC312" s="191">
        <f t="shared" si="63"/>
        <v>2.6241878603496785E-4</v>
      </c>
      <c r="AD312" s="194">
        <f t="shared" si="64"/>
        <v>3.6301819663032544E-8</v>
      </c>
      <c r="AE312" s="191">
        <f t="shared" si="65"/>
        <v>1.9681408952622586E-2</v>
      </c>
      <c r="AF312" s="191">
        <f t="shared" si="66"/>
        <v>0.38275603230947897</v>
      </c>
    </row>
    <row r="313" spans="2:32">
      <c r="B313" s="116">
        <f t="shared" si="51"/>
        <v>59322.083773504972</v>
      </c>
      <c r="C313" s="115">
        <f t="shared" si="67"/>
        <v>8.4699999999999829</v>
      </c>
      <c r="D313" s="68">
        <f>'ver pressoflex 6p C2 DCpowe'!$G$3/2/$C$557*C313</f>
        <v>103.75749999999979</v>
      </c>
      <c r="E313" s="114">
        <f t="shared" si="54"/>
        <v>2.1048182771512687E-4</v>
      </c>
      <c r="F313" s="114">
        <f t="shared" si="55"/>
        <v>3.8544139565247388E-4</v>
      </c>
      <c r="G313" s="114">
        <f t="shared" si="56"/>
        <v>5.6040096358982074E-4</v>
      </c>
      <c r="H313" s="114">
        <f t="shared" si="57"/>
        <v>4.3439016202349483E-3</v>
      </c>
      <c r="I313" s="114">
        <f t="shared" si="58"/>
        <v>4.5188611881722962E-3</v>
      </c>
      <c r="J313" s="114">
        <f t="shared" si="59"/>
        <v>4.6938207561096432E-3</v>
      </c>
      <c r="K313" s="114">
        <f t="shared" si="60"/>
        <v>5.1312196759530099E-3</v>
      </c>
      <c r="L313" s="113">
        <f>-'ver pressoflex 6p C2 DCpowe'!$G$2*'ver pressoflex 6p C2 DCpowe'!D313*'ver pressoflex 6p C2 DCpowe'!$G$17*'ver pressoflex 6p C2 DCpowe'!$G$13*'ver pressoflex 6p C2 DCpowe'!AE313</f>
        <v>-484.95951932835214</v>
      </c>
      <c r="M313" s="31">
        <f>IF(ABS(E313)&lt;'ver pressoflex 6p C2 DCpowe'!$G$7,'ver pressoflex 6p C2 DCpowe'!$G$16*E313*'ver pressoflex 6p C2 DCpowe'!$O$8,SIGN(E313)*'ver pressoflex 6p C2 DCpowe'!$G$15*'ver pressoflex 6p C2 DCpowe'!$O$8)</f>
        <v>3.5432928333189428</v>
      </c>
      <c r="N313" s="31">
        <f>IF(ABS(F313)&lt;'ver pressoflex 6p C2 DCpowe'!$G$7,'ver pressoflex 6p C2 DCpowe'!$G$16*F313*'ver pressoflex 6p C2 DCpowe'!$O$9,SIGN(F313)*'ver pressoflex 6p C2 DCpowe'!$G$15*'ver pressoflex 6p C2 DCpowe'!$O$9)</f>
        <v>0</v>
      </c>
      <c r="O313" s="31">
        <f>IF(ABS(G313)&lt;'ver pressoflex 6p C2 DCpowe'!$G$7,'ver pressoflex 6p C2 DCpowe'!$G$16*G313*'ver pressoflex 6p C2 DCpowe'!$O$10,SIGN(G313)*'ver pressoflex 6p C2 DCpowe'!$G$15*'ver pressoflex 6p C2 DCpowe'!$O$10)</f>
        <v>0</v>
      </c>
      <c r="P313" s="31">
        <f>IF(ABS(H313)&lt;'ver pressoflex 6p C2 DCpowe'!$G$7,'ver pressoflex 6p C2 DCpowe'!$G$16*H313*'ver pressoflex 6p C2 DCpowe'!$O$11,SIGN(H313)*'ver pressoflex 6p C2 DCpowe'!$G$15*'ver pressoflex 6p C2 DCpowe'!$O$11)</f>
        <v>0</v>
      </c>
      <c r="Q313" s="31">
        <f>IF(ABS(I313)&lt;'ver pressoflex 6p C2 DCpowe'!$G$7,'ver pressoflex 6p C2 DCpowe'!$G$16*I313*'ver pressoflex 6p C2 DCpowe'!$O$12,SIGN(I313)*'ver pressoflex 6p C2 DCpowe'!$G$15*'ver pressoflex 6p C2 DCpowe'!$O$12)</f>
        <v>0</v>
      </c>
      <c r="R313" s="31">
        <f>IF(ABS(J313)&lt;'ver pressoflex 6p C2 DCpowe'!$G$7,'ver pressoflex 6p C2 DCpowe'!$G$16*J313*'ver pressoflex 6p C2 DCpowe'!$O$13,SIGN(J313)*'ver pressoflex 6p C2 DCpowe'!$G$15*'ver pressoflex 6p C2 DCpowe'!$O$13)</f>
        <v>17803.500000000004</v>
      </c>
      <c r="S313" s="113">
        <f t="shared" si="52"/>
        <v>17322.083773504972</v>
      </c>
      <c r="T313" s="362">
        <f>-L313*('ver pressoflex 6p C2 DCpowe'!$G$3/2-'ver pressoflex 6p C2 DCpowe'!AF313*'ver pressoflex 6p C2 DCpowe'!D313)</f>
        <v>574770.3812328513</v>
      </c>
      <c r="U313" s="29">
        <f>M313*IF(($G$3/2-$M$8)&gt;0,('ver pressoflex 6p C2 DCpowe'!$G$3/2-'ver pressoflex 6p C2 DCpowe'!$M$8),'ver pressoflex 6p C2 DCpowe'!$G$3/2-('ver pressoflex 6p C2 DCpowe'!$G$3-'ver pressoflex 6p C2 DCpowe'!$M$8))*IF(($G$3/2-$M$8)&gt;0,-1,1)</f>
        <v>-3631.8751541519164</v>
      </c>
      <c r="V313" s="29">
        <f>N313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313" s="29">
        <f>O313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313" s="29">
        <f>P313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313" s="29">
        <f>Q313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313" s="29">
        <f>R313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313" s="113">
        <f t="shared" si="61"/>
        <v>18819726.006078701</v>
      </c>
      <c r="AB313" s="193">
        <f t="shared" si="62"/>
        <v>2.2691709212824051E-4</v>
      </c>
      <c r="AC313" s="191">
        <f t="shared" si="63"/>
        <v>2.6708404243595639E-4</v>
      </c>
      <c r="AD313" s="194">
        <f t="shared" si="64"/>
        <v>3.7353916694391441E-8</v>
      </c>
      <c r="AE313" s="191">
        <f t="shared" si="65"/>
        <v>2.003130318269673E-2</v>
      </c>
      <c r="AF313" s="191">
        <f t="shared" si="66"/>
        <v>0.38365908968529083</v>
      </c>
    </row>
    <row r="314" spans="2:32">
      <c r="B314" s="116">
        <f t="shared" ref="B314:B377" si="68">ABS(+S314-$C$53)</f>
        <v>59307.734765038578</v>
      </c>
      <c r="C314" s="115">
        <f t="shared" si="67"/>
        <v>8.5699999999999825</v>
      </c>
      <c r="D314" s="68">
        <f>'ver pressoflex 6p C2 DCpowe'!$G$3/2/$C$557*C314</f>
        <v>104.98249999999979</v>
      </c>
      <c r="E314" s="114">
        <f t="shared" si="54"/>
        <v>2.0791416258300033E-4</v>
      </c>
      <c r="F314" s="114">
        <f t="shared" si="55"/>
        <v>3.8296752650690904E-4</v>
      </c>
      <c r="G314" s="114">
        <f t="shared" si="56"/>
        <v>5.5802089043081762E-4</v>
      </c>
      <c r="H314" s="114">
        <f t="shared" si="57"/>
        <v>4.3435498852853428E-3</v>
      </c>
      <c r="I314" s="114">
        <f t="shared" si="58"/>
        <v>4.5186032492092517E-3</v>
      </c>
      <c r="J314" s="114">
        <f t="shared" si="59"/>
        <v>4.6936566131331597E-3</v>
      </c>
      <c r="K314" s="114">
        <f t="shared" si="60"/>
        <v>5.1312900229429316E-3</v>
      </c>
      <c r="L314" s="113">
        <f>-'ver pressoflex 6p C2 DCpowe'!$G$2*'ver pressoflex 6p C2 DCpowe'!D314*'ver pressoflex 6p C2 DCpowe'!$G$17*'ver pressoflex 6p C2 DCpowe'!$G$13*'ver pressoflex 6p C2 DCpowe'!AE314</f>
        <v>-499.26530321065854</v>
      </c>
      <c r="M314" s="31">
        <f>IF(ABS(E314)&lt;'ver pressoflex 6p C2 DCpowe'!$G$7,'ver pressoflex 6p C2 DCpowe'!$G$16*E314*'ver pressoflex 6p C2 DCpowe'!$O$8,SIGN(E314)*'ver pressoflex 6p C2 DCpowe'!$G$15*'ver pressoflex 6p C2 DCpowe'!$O$8)</f>
        <v>3.5000682492311403</v>
      </c>
      <c r="N314" s="31">
        <f>IF(ABS(F314)&lt;'ver pressoflex 6p C2 DCpowe'!$G$7,'ver pressoflex 6p C2 DCpowe'!$G$16*F314*'ver pressoflex 6p C2 DCpowe'!$O$9,SIGN(F314)*'ver pressoflex 6p C2 DCpowe'!$G$15*'ver pressoflex 6p C2 DCpowe'!$O$9)</f>
        <v>0</v>
      </c>
      <c r="O314" s="31">
        <f>IF(ABS(G314)&lt;'ver pressoflex 6p C2 DCpowe'!$G$7,'ver pressoflex 6p C2 DCpowe'!$G$16*G314*'ver pressoflex 6p C2 DCpowe'!$O$10,SIGN(G314)*'ver pressoflex 6p C2 DCpowe'!$G$15*'ver pressoflex 6p C2 DCpowe'!$O$10)</f>
        <v>0</v>
      </c>
      <c r="P314" s="31">
        <f>IF(ABS(H314)&lt;'ver pressoflex 6p C2 DCpowe'!$G$7,'ver pressoflex 6p C2 DCpowe'!$G$16*H314*'ver pressoflex 6p C2 DCpowe'!$O$11,SIGN(H314)*'ver pressoflex 6p C2 DCpowe'!$G$15*'ver pressoflex 6p C2 DCpowe'!$O$11)</f>
        <v>0</v>
      </c>
      <c r="Q314" s="31">
        <f>IF(ABS(I314)&lt;'ver pressoflex 6p C2 DCpowe'!$G$7,'ver pressoflex 6p C2 DCpowe'!$G$16*I314*'ver pressoflex 6p C2 DCpowe'!$O$12,SIGN(I314)*'ver pressoflex 6p C2 DCpowe'!$G$15*'ver pressoflex 6p C2 DCpowe'!$O$12)</f>
        <v>0</v>
      </c>
      <c r="R314" s="31">
        <f>IF(ABS(J314)&lt;'ver pressoflex 6p C2 DCpowe'!$G$7,'ver pressoflex 6p C2 DCpowe'!$G$16*J314*'ver pressoflex 6p C2 DCpowe'!$O$13,SIGN(J314)*'ver pressoflex 6p C2 DCpowe'!$G$15*'ver pressoflex 6p C2 DCpowe'!$O$13)</f>
        <v>17803.500000000004</v>
      </c>
      <c r="S314" s="113">
        <f t="shared" ref="S314:S377" si="69">L314+M314+N314+O314+P314+Q314+R314</f>
        <v>17307.734765038575</v>
      </c>
      <c r="T314" s="362">
        <f>-L314*('ver pressoflex 6p C2 DCpowe'!$G$3/2-'ver pressoflex 6p C2 DCpowe'!AF314*'ver pressoflex 6p C2 DCpowe'!D314)</f>
        <v>591443.64744515368</v>
      </c>
      <c r="U314" s="29">
        <f>M314*IF(($G$3/2-$M$8)&gt;0,('ver pressoflex 6p C2 DCpowe'!$G$3/2-'ver pressoflex 6p C2 DCpowe'!$M$8),'ver pressoflex 6p C2 DCpowe'!$G$3/2-('ver pressoflex 6p C2 DCpowe'!$G$3-'ver pressoflex 6p C2 DCpowe'!$M$8))*IF(($G$3/2-$M$8)&gt;0,-1,1)</f>
        <v>-3587.5699554619187</v>
      </c>
      <c r="V314" s="29">
        <f>N314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314" s="29">
        <f>O314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314" s="29">
        <f>P314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314" s="29">
        <f>Q314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314" s="29">
        <f>R314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314" s="113">
        <f t="shared" si="61"/>
        <v>18836443.577489696</v>
      </c>
      <c r="AB314" s="193">
        <f t="shared" si="62"/>
        <v>2.2971924722677131E-4</v>
      </c>
      <c r="AC314" s="191">
        <f t="shared" si="63"/>
        <v>2.7175430093350774E-4</v>
      </c>
      <c r="AD314" s="194">
        <f t="shared" si="64"/>
        <v>3.8420221566473179E-8</v>
      </c>
      <c r="AE314" s="191">
        <f t="shared" si="65"/>
        <v>2.0381572570013079E-2</v>
      </c>
      <c r="AF314" s="191">
        <f t="shared" si="66"/>
        <v>0.38455952528551252</v>
      </c>
    </row>
    <row r="315" spans="2:32">
      <c r="B315" s="116">
        <f t="shared" si="68"/>
        <v>59293.176160855277</v>
      </c>
      <c r="C315" s="115">
        <f t="shared" si="67"/>
        <v>8.6699999999999822</v>
      </c>
      <c r="D315" s="68">
        <f>'ver pressoflex 6p C2 DCpowe'!$G$3/2/$C$557*C315</f>
        <v>106.20749999999978</v>
      </c>
      <c r="E315" s="114">
        <f t="shared" ref="E315:E378" si="70">$G$8*($M$8-D315)/($G$5-D315)</f>
        <v>2.0534374291885147E-4</v>
      </c>
      <c r="F315" s="114">
        <f t="shared" ref="F315:F378" si="71">$G$8*($M$9-D315)/($G$5-D315)</f>
        <v>3.804910034514962E-4</v>
      </c>
      <c r="G315" s="114">
        <f t="shared" ref="G315:G378" si="72">$G$8*($M$10-D315)/($G$5-D315)</f>
        <v>5.5563826398414087E-4</v>
      </c>
      <c r="H315" s="114">
        <f t="shared" ref="H315:H378" si="73">$G$8*($M$11-D315)/($G$5-D315)</f>
        <v>4.343197773002583E-3</v>
      </c>
      <c r="I315" s="114">
        <f t="shared" ref="I315:I378" si="74">$G$8*($M$12-D315)/($G$5-D315)</f>
        <v>4.5183450335352267E-3</v>
      </c>
      <c r="J315" s="114">
        <f t="shared" ref="J315:J378" si="75">$G$8*($M$13-D315)/($G$5-D315)</f>
        <v>4.6934922940678721E-3</v>
      </c>
      <c r="K315" s="114">
        <f t="shared" ref="K315:K378" si="76">$G$8*($G$3-D315)/($G$5-D315)</f>
        <v>5.1313604453994835E-3</v>
      </c>
      <c r="L315" s="113">
        <f>-'ver pressoflex 6p C2 DCpowe'!$G$2*'ver pressoflex 6p C2 DCpowe'!D315*'ver pressoflex 6p C2 DCpowe'!$G$17*'ver pressoflex 6p C2 DCpowe'!$G$13*'ver pressoflex 6p C2 DCpowe'!AE315</f>
        <v>-513.78063643953112</v>
      </c>
      <c r="M315" s="31">
        <f>IF(ABS(E315)&lt;'ver pressoflex 6p C2 DCpowe'!$G$7,'ver pressoflex 6p C2 DCpowe'!$G$16*E315*'ver pressoflex 6p C2 DCpowe'!$O$8,SIGN(E315)*'ver pressoflex 6p C2 DCpowe'!$G$15*'ver pressoflex 6p C2 DCpowe'!$O$8)</f>
        <v>3.4567972948049581</v>
      </c>
      <c r="N315" s="31">
        <f>IF(ABS(F315)&lt;'ver pressoflex 6p C2 DCpowe'!$G$7,'ver pressoflex 6p C2 DCpowe'!$G$16*F315*'ver pressoflex 6p C2 DCpowe'!$O$9,SIGN(F315)*'ver pressoflex 6p C2 DCpowe'!$G$15*'ver pressoflex 6p C2 DCpowe'!$O$9)</f>
        <v>0</v>
      </c>
      <c r="O315" s="31">
        <f>IF(ABS(G315)&lt;'ver pressoflex 6p C2 DCpowe'!$G$7,'ver pressoflex 6p C2 DCpowe'!$G$16*G315*'ver pressoflex 6p C2 DCpowe'!$O$10,SIGN(G315)*'ver pressoflex 6p C2 DCpowe'!$G$15*'ver pressoflex 6p C2 DCpowe'!$O$10)</f>
        <v>0</v>
      </c>
      <c r="P315" s="31">
        <f>IF(ABS(H315)&lt;'ver pressoflex 6p C2 DCpowe'!$G$7,'ver pressoflex 6p C2 DCpowe'!$G$16*H315*'ver pressoflex 6p C2 DCpowe'!$O$11,SIGN(H315)*'ver pressoflex 6p C2 DCpowe'!$G$15*'ver pressoflex 6p C2 DCpowe'!$O$11)</f>
        <v>0</v>
      </c>
      <c r="Q315" s="31">
        <f>IF(ABS(I315)&lt;'ver pressoflex 6p C2 DCpowe'!$G$7,'ver pressoflex 6p C2 DCpowe'!$G$16*I315*'ver pressoflex 6p C2 DCpowe'!$O$12,SIGN(I315)*'ver pressoflex 6p C2 DCpowe'!$G$15*'ver pressoflex 6p C2 DCpowe'!$O$12)</f>
        <v>0</v>
      </c>
      <c r="R315" s="31">
        <f>IF(ABS(J315)&lt;'ver pressoflex 6p C2 DCpowe'!$G$7,'ver pressoflex 6p C2 DCpowe'!$G$16*J315*'ver pressoflex 6p C2 DCpowe'!$O$13,SIGN(J315)*'ver pressoflex 6p C2 DCpowe'!$G$15*'ver pressoflex 6p C2 DCpowe'!$O$13)</f>
        <v>17803.500000000004</v>
      </c>
      <c r="S315" s="113">
        <f t="shared" si="69"/>
        <v>17293.176160855277</v>
      </c>
      <c r="T315" s="362">
        <f>-L315*('ver pressoflex 6p C2 DCpowe'!$G$3/2-'ver pressoflex 6p C2 DCpowe'!AF315*'ver pressoflex 6p C2 DCpowe'!D315)</f>
        <v>608347.93540521443</v>
      </c>
      <c r="U315" s="29">
        <f>M315*IF(($G$3/2-$M$8)&gt;0,('ver pressoflex 6p C2 DCpowe'!$G$3/2-'ver pressoflex 6p C2 DCpowe'!$M$8),'ver pressoflex 6p C2 DCpowe'!$G$3/2-('ver pressoflex 6p C2 DCpowe'!$G$3-'ver pressoflex 6p C2 DCpowe'!$M$8))*IF(($G$3/2-$M$8)&gt;0,-1,1)</f>
        <v>-3543.2172271750819</v>
      </c>
      <c r="V315" s="29">
        <f>N315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315" s="29">
        <f>O315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315" s="29">
        <f>P315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315" s="29">
        <f>Q315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315" s="29">
        <f>R315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315" s="113">
        <f t="shared" ref="AA315:AA378" si="77">T315+U315+V315+W315+X315+Y315+Z315</f>
        <v>18853392.218178041</v>
      </c>
      <c r="AB315" s="193">
        <f t="shared" ref="AB315:AB378" si="78">$G$8*D315/($G$5-D315)</f>
        <v>2.3252440841276033E-4</v>
      </c>
      <c r="AC315" s="191">
        <f t="shared" ref="AC315:AC378" si="79">IF(AB315&lt;ABS($G$10),$G$17/ABS($G$10)*(ABS(AB315)^2-ABS(AB315)^3/(3*ABS($G$10))),$G$17*(AB315-ABS($G$10))+$G$17/ABS($G$10)*(ABS($G$10)^2-ABS($G$10)^3/(3*ABS($G$10))))</f>
        <v>2.7642956957682279E-4</v>
      </c>
      <c r="AD315" s="194">
        <f t="shared" ref="AD315:AD378" si="80">IF(AB315&lt;ABS($G$10),2*$G$17/ABS($G$10)*(ABS(AB315)^3/3-ABS(AB315)^4/(8*ABS($G$10))),$G$17/2*(AB315^2-ABS($G$10)^2)+2*$G$17/ABS($G$10)*(ABS($G$10)^3/3-ABS($G$10)^4/(8*ABS($G$10))))</f>
        <v>3.9500778200864585E-8</v>
      </c>
      <c r="AE315" s="191">
        <f t="shared" ref="AE315:AE378" si="81">AC315/(ABS($G$9)*$G$17)</f>
        <v>2.0732217718261708E-2</v>
      </c>
      <c r="AF315" s="191">
        <f t="shared" ref="AF315:AF378" si="82">1-AD315/(AC315*AB315)</f>
        <v>0.38545653318971684</v>
      </c>
    </row>
    <row r="316" spans="2:32">
      <c r="B316" s="116">
        <f t="shared" si="68"/>
        <v>59278.407623499879</v>
      </c>
      <c r="C316" s="115">
        <f t="shared" si="67"/>
        <v>8.7699999999999818</v>
      </c>
      <c r="D316" s="68">
        <f>'ver pressoflex 6p C2 DCpowe'!$G$3/2/$C$557*C316</f>
        <v>107.43249999999978</v>
      </c>
      <c r="E316" s="114">
        <f t="shared" si="70"/>
        <v>2.0277056428780359E-4</v>
      </c>
      <c r="F316" s="114">
        <f t="shared" si="71"/>
        <v>3.7801182221336329E-4</v>
      </c>
      <c r="G316" s="114">
        <f t="shared" si="72"/>
        <v>5.5325308013892303E-4</v>
      </c>
      <c r="H316" s="114">
        <f t="shared" si="73"/>
        <v>4.3428452827791513E-3</v>
      </c>
      <c r="I316" s="114">
        <f t="shared" si="74"/>
        <v>4.5180865407047112E-3</v>
      </c>
      <c r="J316" s="114">
        <f t="shared" si="75"/>
        <v>4.693327798630271E-3</v>
      </c>
      <c r="K316" s="114">
        <f t="shared" si="76"/>
        <v>5.1314309434441702E-3</v>
      </c>
      <c r="L316" s="113">
        <f>-'ver pressoflex 6p C2 DCpowe'!$G$2*'ver pressoflex 6p C2 DCpowe'!D316*'ver pressoflex 6p C2 DCpowe'!$G$17*'ver pressoflex 6p C2 DCpowe'!$G$13*'ver pressoflex 6p C2 DCpowe'!AE316</f>
        <v>-528.50585639550604</v>
      </c>
      <c r="M316" s="31">
        <f>IF(ABS(E316)&lt;'ver pressoflex 6p C2 DCpowe'!$G$7,'ver pressoflex 6p C2 DCpowe'!$G$16*E316*'ver pressoflex 6p C2 DCpowe'!$O$8,SIGN(E316)*'ver pressoflex 6p C2 DCpowe'!$G$15*'ver pressoflex 6p C2 DCpowe'!$O$8)</f>
        <v>3.4134798953828032</v>
      </c>
      <c r="N316" s="31">
        <f>IF(ABS(F316)&lt;'ver pressoflex 6p C2 DCpowe'!$G$7,'ver pressoflex 6p C2 DCpowe'!$G$16*F316*'ver pressoflex 6p C2 DCpowe'!$O$9,SIGN(F316)*'ver pressoflex 6p C2 DCpowe'!$G$15*'ver pressoflex 6p C2 DCpowe'!$O$9)</f>
        <v>0</v>
      </c>
      <c r="O316" s="31">
        <f>IF(ABS(G316)&lt;'ver pressoflex 6p C2 DCpowe'!$G$7,'ver pressoflex 6p C2 DCpowe'!$G$16*G316*'ver pressoflex 6p C2 DCpowe'!$O$10,SIGN(G316)*'ver pressoflex 6p C2 DCpowe'!$G$15*'ver pressoflex 6p C2 DCpowe'!$O$10)</f>
        <v>0</v>
      </c>
      <c r="P316" s="31">
        <f>IF(ABS(H316)&lt;'ver pressoflex 6p C2 DCpowe'!$G$7,'ver pressoflex 6p C2 DCpowe'!$G$16*H316*'ver pressoflex 6p C2 DCpowe'!$O$11,SIGN(H316)*'ver pressoflex 6p C2 DCpowe'!$G$15*'ver pressoflex 6p C2 DCpowe'!$O$11)</f>
        <v>0</v>
      </c>
      <c r="Q316" s="31">
        <f>IF(ABS(I316)&lt;'ver pressoflex 6p C2 DCpowe'!$G$7,'ver pressoflex 6p C2 DCpowe'!$G$16*I316*'ver pressoflex 6p C2 DCpowe'!$O$12,SIGN(I316)*'ver pressoflex 6p C2 DCpowe'!$G$15*'ver pressoflex 6p C2 DCpowe'!$O$12)</f>
        <v>0</v>
      </c>
      <c r="R316" s="31">
        <f>IF(ABS(J316)&lt;'ver pressoflex 6p C2 DCpowe'!$G$7,'ver pressoflex 6p C2 DCpowe'!$G$16*J316*'ver pressoflex 6p C2 DCpowe'!$O$13,SIGN(J316)*'ver pressoflex 6p C2 DCpowe'!$G$15*'ver pressoflex 6p C2 DCpowe'!$O$13)</f>
        <v>17803.500000000004</v>
      </c>
      <c r="S316" s="113">
        <f t="shared" si="69"/>
        <v>17278.407623499879</v>
      </c>
      <c r="T316" s="362">
        <f>-L316*('ver pressoflex 6p C2 DCpowe'!$G$3/2-'ver pressoflex 6p C2 DCpowe'!AF316*'ver pressoflex 6p C2 DCpowe'!D316)</f>
        <v>625483.25523444882</v>
      </c>
      <c r="U316" s="29">
        <f>M316*IF(($G$3/2-$M$8)&gt;0,('ver pressoflex 6p C2 DCpowe'!$G$3/2-'ver pressoflex 6p C2 DCpowe'!$M$8),'ver pressoflex 6p C2 DCpowe'!$G$3/2-('ver pressoflex 6p C2 DCpowe'!$G$3-'ver pressoflex 6p C2 DCpowe'!$M$8))*IF(($G$3/2-$M$8)&gt;0,-1,1)</f>
        <v>-3498.8168927673732</v>
      </c>
      <c r="V316" s="29">
        <f>N316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316" s="29">
        <f>O316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316" s="29">
        <f>P316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316" s="29">
        <f>Q316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316" s="29">
        <f>R316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316" s="113">
        <f t="shared" si="77"/>
        <v>18870571.938341685</v>
      </c>
      <c r="AB316" s="193">
        <f t="shared" si="78"/>
        <v>2.3533258052609566E-4</v>
      </c>
      <c r="AC316" s="191">
        <f t="shared" si="79"/>
        <v>2.8110985643238165E-4</v>
      </c>
      <c r="AD316" s="194">
        <f t="shared" si="80"/>
        <v>4.0595630658670524E-8</v>
      </c>
      <c r="AE316" s="191">
        <f t="shared" si="81"/>
        <v>2.1083239232428622E-2</v>
      </c>
      <c r="AF316" s="191">
        <f t="shared" si="82"/>
        <v>0.3863494013971821</v>
      </c>
    </row>
    <row r="317" spans="2:32">
      <c r="B317" s="116">
        <f t="shared" si="68"/>
        <v>59263.42881479238</v>
      </c>
      <c r="C317" s="115">
        <f t="shared" si="67"/>
        <v>8.8699999999999815</v>
      </c>
      <c r="D317" s="68">
        <f>'ver pressoflex 6p C2 DCpowe'!$G$3/2/$C$557*C317</f>
        <v>108.65749999999977</v>
      </c>
      <c r="E317" s="114">
        <f t="shared" si="70"/>
        <v>2.0019462224545463E-4</v>
      </c>
      <c r="F317" s="114">
        <f t="shared" si="71"/>
        <v>3.7552997851046091E-4</v>
      </c>
      <c r="G317" s="114">
        <f t="shared" si="72"/>
        <v>5.5086533477546711E-4</v>
      </c>
      <c r="H317" s="114">
        <f t="shared" si="73"/>
        <v>4.3424924140062268E-3</v>
      </c>
      <c r="I317" s="114">
        <f t="shared" si="74"/>
        <v>4.5178277702712334E-3</v>
      </c>
      <c r="J317" s="114">
        <f t="shared" si="75"/>
        <v>4.6931631265362391E-3</v>
      </c>
      <c r="K317" s="114">
        <f t="shared" si="76"/>
        <v>5.1315015171987553E-3</v>
      </c>
      <c r="L317" s="113">
        <f>-'ver pressoflex 6p C2 DCpowe'!$G$2*'ver pressoflex 6p C2 DCpowe'!D317*'ver pressoflex 6p C2 DCpowe'!$G$17*'ver pressoflex 6p C2 DCpowe'!$G$13*'ver pressoflex 6p C2 DCpowe'!AE317</f>
        <v>-543.44130118376654</v>
      </c>
      <c r="M317" s="31">
        <f>IF(ABS(E317)&lt;'ver pressoflex 6p C2 DCpowe'!$G$7,'ver pressoflex 6p C2 DCpowe'!$G$16*E317*'ver pressoflex 6p C2 DCpowe'!$O$8,SIGN(E317)*'ver pressoflex 6p C2 DCpowe'!$G$15*'ver pressoflex 6p C2 DCpowe'!$O$8)</f>
        <v>3.3701159761467285</v>
      </c>
      <c r="N317" s="31">
        <f>IF(ABS(F317)&lt;'ver pressoflex 6p C2 DCpowe'!$G$7,'ver pressoflex 6p C2 DCpowe'!$G$16*F317*'ver pressoflex 6p C2 DCpowe'!$O$9,SIGN(F317)*'ver pressoflex 6p C2 DCpowe'!$G$15*'ver pressoflex 6p C2 DCpowe'!$O$9)</f>
        <v>0</v>
      </c>
      <c r="O317" s="31">
        <f>IF(ABS(G317)&lt;'ver pressoflex 6p C2 DCpowe'!$G$7,'ver pressoflex 6p C2 DCpowe'!$G$16*G317*'ver pressoflex 6p C2 DCpowe'!$O$10,SIGN(G317)*'ver pressoflex 6p C2 DCpowe'!$G$15*'ver pressoflex 6p C2 DCpowe'!$O$10)</f>
        <v>0</v>
      </c>
      <c r="P317" s="31">
        <f>IF(ABS(H317)&lt;'ver pressoflex 6p C2 DCpowe'!$G$7,'ver pressoflex 6p C2 DCpowe'!$G$16*H317*'ver pressoflex 6p C2 DCpowe'!$O$11,SIGN(H317)*'ver pressoflex 6p C2 DCpowe'!$G$15*'ver pressoflex 6p C2 DCpowe'!$O$11)</f>
        <v>0</v>
      </c>
      <c r="Q317" s="31">
        <f>IF(ABS(I317)&lt;'ver pressoflex 6p C2 DCpowe'!$G$7,'ver pressoflex 6p C2 DCpowe'!$G$16*I317*'ver pressoflex 6p C2 DCpowe'!$O$12,SIGN(I317)*'ver pressoflex 6p C2 DCpowe'!$G$15*'ver pressoflex 6p C2 DCpowe'!$O$12)</f>
        <v>0</v>
      </c>
      <c r="R317" s="31">
        <f>IF(ABS(J317)&lt;'ver pressoflex 6p C2 DCpowe'!$G$7,'ver pressoflex 6p C2 DCpowe'!$G$16*J317*'ver pressoflex 6p C2 DCpowe'!$O$13,SIGN(J317)*'ver pressoflex 6p C2 DCpowe'!$G$15*'ver pressoflex 6p C2 DCpowe'!$O$13)</f>
        <v>17803.500000000004</v>
      </c>
      <c r="S317" s="113">
        <f t="shared" si="69"/>
        <v>17263.428814792383</v>
      </c>
      <c r="T317" s="362">
        <f>-L317*('ver pressoflex 6p C2 DCpowe'!$G$3/2-'ver pressoflex 6p C2 DCpowe'!AF317*'ver pressoflex 6p C2 DCpowe'!D317)</f>
        <v>642849.61707601324</v>
      </c>
      <c r="U317" s="29">
        <f>M317*IF(($G$3/2-$M$8)&gt;0,('ver pressoflex 6p C2 DCpowe'!$G$3/2-'ver pressoflex 6p C2 DCpowe'!$M$8),'ver pressoflex 6p C2 DCpowe'!$G$3/2-('ver pressoflex 6p C2 DCpowe'!$G$3-'ver pressoflex 6p C2 DCpowe'!$M$8))*IF(($G$3/2-$M$8)&gt;0,-1,1)</f>
        <v>-3454.3688755503968</v>
      </c>
      <c r="V317" s="29">
        <f>N317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317" s="29">
        <f>O317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317" s="29">
        <f>P317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317" s="29">
        <f>Q317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317" s="29">
        <f>R317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317" s="113">
        <f t="shared" si="77"/>
        <v>18887982.748200465</v>
      </c>
      <c r="AB317" s="193">
        <f t="shared" si="78"/>
        <v>2.3814376841706095E-4</v>
      </c>
      <c r="AC317" s="191">
        <f t="shared" si="79"/>
        <v>2.8579516958399044E-4</v>
      </c>
      <c r="AD317" s="194">
        <f t="shared" si="80"/>
        <v>4.1704823141010083E-8</v>
      </c>
      <c r="AE317" s="191">
        <f t="shared" si="81"/>
        <v>2.1434637718799283E-2</v>
      </c>
      <c r="AF317" s="191">
        <f t="shared" si="82"/>
        <v>0.38723750204920659</v>
      </c>
    </row>
    <row r="318" spans="2:32">
      <c r="B318" s="116">
        <f t="shared" si="68"/>
        <v>59248.239395826036</v>
      </c>
      <c r="C318" s="115">
        <f t="shared" si="67"/>
        <v>8.9699999999999811</v>
      </c>
      <c r="D318" s="68">
        <f>'ver pressoflex 6p C2 DCpowe'!$G$3/2/$C$557*C318</f>
        <v>109.88249999999977</v>
      </c>
      <c r="E318" s="114">
        <f t="shared" si="70"/>
        <v>1.976159123378515E-4</v>
      </c>
      <c r="F318" s="114">
        <f t="shared" si="71"/>
        <v>3.7304546805153727E-4</v>
      </c>
      <c r="G318" s="114">
        <f t="shared" si="72"/>
        <v>5.4847502376522317E-4</v>
      </c>
      <c r="H318" s="114">
        <f t="shared" si="73"/>
        <v>4.3421391660736783E-3</v>
      </c>
      <c r="I318" s="114">
        <f t="shared" si="74"/>
        <v>4.5175687217873647E-3</v>
      </c>
      <c r="J318" s="114">
        <f t="shared" si="75"/>
        <v>4.6929982775010494E-3</v>
      </c>
      <c r="K318" s="114">
        <f t="shared" si="76"/>
        <v>5.1315721667852645E-3</v>
      </c>
      <c r="L318" s="113">
        <f>-'ver pressoflex 6p C2 DCpowe'!$G$2*'ver pressoflex 6p C2 DCpowe'!D318*'ver pressoflex 6p C2 DCpowe'!$G$17*'ver pressoflex 6p C2 DCpowe'!$G$13*'ver pressoflex 6p C2 DCpowe'!AE318</f>
        <v>-558.58730963608673</v>
      </c>
      <c r="M318" s="31">
        <f>IF(ABS(E318)&lt;'ver pressoflex 6p C2 DCpowe'!$G$7,'ver pressoflex 6p C2 DCpowe'!$G$16*E318*'ver pressoflex 6p C2 DCpowe'!$O$8,SIGN(E318)*'ver pressoflex 6p C2 DCpowe'!$G$15*'ver pressoflex 6p C2 DCpowe'!$O$8)</f>
        <v>3.3267054621180066</v>
      </c>
      <c r="N318" s="31">
        <f>IF(ABS(F318)&lt;'ver pressoflex 6p C2 DCpowe'!$G$7,'ver pressoflex 6p C2 DCpowe'!$G$16*F318*'ver pressoflex 6p C2 DCpowe'!$O$9,SIGN(F318)*'ver pressoflex 6p C2 DCpowe'!$G$15*'ver pressoflex 6p C2 DCpowe'!$O$9)</f>
        <v>0</v>
      </c>
      <c r="O318" s="31">
        <f>IF(ABS(G318)&lt;'ver pressoflex 6p C2 DCpowe'!$G$7,'ver pressoflex 6p C2 DCpowe'!$G$16*G318*'ver pressoflex 6p C2 DCpowe'!$O$10,SIGN(G318)*'ver pressoflex 6p C2 DCpowe'!$G$15*'ver pressoflex 6p C2 DCpowe'!$O$10)</f>
        <v>0</v>
      </c>
      <c r="P318" s="31">
        <f>IF(ABS(H318)&lt;'ver pressoflex 6p C2 DCpowe'!$G$7,'ver pressoflex 6p C2 DCpowe'!$G$16*H318*'ver pressoflex 6p C2 DCpowe'!$O$11,SIGN(H318)*'ver pressoflex 6p C2 DCpowe'!$G$15*'ver pressoflex 6p C2 DCpowe'!$O$11)</f>
        <v>0</v>
      </c>
      <c r="Q318" s="31">
        <f>IF(ABS(I318)&lt;'ver pressoflex 6p C2 DCpowe'!$G$7,'ver pressoflex 6p C2 DCpowe'!$G$16*I318*'ver pressoflex 6p C2 DCpowe'!$O$12,SIGN(I318)*'ver pressoflex 6p C2 DCpowe'!$G$15*'ver pressoflex 6p C2 DCpowe'!$O$12)</f>
        <v>0</v>
      </c>
      <c r="R318" s="31">
        <f>IF(ABS(J318)&lt;'ver pressoflex 6p C2 DCpowe'!$G$7,'ver pressoflex 6p C2 DCpowe'!$G$16*J318*'ver pressoflex 6p C2 DCpowe'!$O$13,SIGN(J318)*'ver pressoflex 6p C2 DCpowe'!$G$15*'ver pressoflex 6p C2 DCpowe'!$O$13)</f>
        <v>17803.500000000004</v>
      </c>
      <c r="S318" s="113">
        <f t="shared" si="69"/>
        <v>17248.239395826036</v>
      </c>
      <c r="T318" s="362">
        <f>-L318*('ver pressoflex 6p C2 DCpowe'!$G$3/2-'ver pressoflex 6p C2 DCpowe'!AF318*'ver pressoflex 6p C2 DCpowe'!D318)</f>
        <v>660447.03109486052</v>
      </c>
      <c r="U318" s="29">
        <f>M318*IF(($G$3/2-$M$8)&gt;0,('ver pressoflex 6p C2 DCpowe'!$G$3/2-'ver pressoflex 6p C2 DCpowe'!$M$8),'ver pressoflex 6p C2 DCpowe'!$G$3/2-('ver pressoflex 6p C2 DCpowe'!$G$3-'ver pressoflex 6p C2 DCpowe'!$M$8))*IF(($G$3/2-$M$8)&gt;0,-1,1)</f>
        <v>-3409.8730986709566</v>
      </c>
      <c r="V318" s="29">
        <f>N318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318" s="29">
        <f>O318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318" s="29">
        <f>P318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318" s="29">
        <f>Q318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318" s="29">
        <f>R318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318" s="113">
        <f t="shared" si="77"/>
        <v>18905624.657996193</v>
      </c>
      <c r="AB318" s="193">
        <f t="shared" si="78"/>
        <v>2.4095797694636298E-4</v>
      </c>
      <c r="AC318" s="191">
        <f t="shared" si="79"/>
        <v>2.9048551713282717E-4</v>
      </c>
      <c r="AD318" s="194">
        <f t="shared" si="80"/>
        <v>4.2828399989514447E-8</v>
      </c>
      <c r="AE318" s="191">
        <f t="shared" si="81"/>
        <v>2.1786413784962037E-2</v>
      </c>
      <c r="AF318" s="191">
        <f t="shared" si="82"/>
        <v>0.3881202827209016</v>
      </c>
    </row>
    <row r="319" spans="2:32">
      <c r="B319" s="116">
        <f t="shared" si="68"/>
        <v>59232.839026965376</v>
      </c>
      <c r="C319" s="115">
        <f t="shared" si="67"/>
        <v>9.0699999999999807</v>
      </c>
      <c r="D319" s="68">
        <f>'ver pressoflex 6p C2 DCpowe'!$G$3/2/$C$557*C319</f>
        <v>111.10749999999976</v>
      </c>
      <c r="E319" s="114">
        <f t="shared" si="70"/>
        <v>1.9503443010146425E-4</v>
      </c>
      <c r="F319" s="114">
        <f t="shared" si="71"/>
        <v>3.7055828653611395E-4</v>
      </c>
      <c r="G319" s="114">
        <f t="shared" si="72"/>
        <v>5.4608214297076363E-4</v>
      </c>
      <c r="H319" s="114">
        <f t="shared" si="73"/>
        <v>4.3417855383700637E-3</v>
      </c>
      <c r="I319" s="114">
        <f t="shared" si="74"/>
        <v>4.517309394804713E-3</v>
      </c>
      <c r="J319" s="114">
        <f t="shared" si="75"/>
        <v>4.6928332512393631E-3</v>
      </c>
      <c r="K319" s="114">
        <f t="shared" si="76"/>
        <v>5.131642892325987E-3</v>
      </c>
      <c r="L319" s="113">
        <f>-'ver pressoflex 6p C2 DCpowe'!$G$2*'ver pressoflex 6p C2 DCpowe'!D319*'ver pressoflex 6p C2 DCpowe'!$G$17*'ver pressoflex 6p C2 DCpowe'!$G$13*'ver pressoflex 6p C2 DCpowe'!AE319</f>
        <v>-573.94422131278623</v>
      </c>
      <c r="M319" s="31">
        <f>IF(ABS(E319)&lt;'ver pressoflex 6p C2 DCpowe'!$G$7,'ver pressoflex 6p C2 DCpowe'!$G$16*E319*'ver pressoflex 6p C2 DCpowe'!$O$8,SIGN(E319)*'ver pressoflex 6p C2 DCpowe'!$G$15*'ver pressoflex 6p C2 DCpowe'!$O$8)</f>
        <v>3.2832482781566865</v>
      </c>
      <c r="N319" s="31">
        <f>IF(ABS(F319)&lt;'ver pressoflex 6p C2 DCpowe'!$G$7,'ver pressoflex 6p C2 DCpowe'!$G$16*F319*'ver pressoflex 6p C2 DCpowe'!$O$9,SIGN(F319)*'ver pressoflex 6p C2 DCpowe'!$G$15*'ver pressoflex 6p C2 DCpowe'!$O$9)</f>
        <v>0</v>
      </c>
      <c r="O319" s="31">
        <f>IF(ABS(G319)&lt;'ver pressoflex 6p C2 DCpowe'!$G$7,'ver pressoflex 6p C2 DCpowe'!$G$16*G319*'ver pressoflex 6p C2 DCpowe'!$O$10,SIGN(G319)*'ver pressoflex 6p C2 DCpowe'!$G$15*'ver pressoflex 6p C2 DCpowe'!$O$10)</f>
        <v>0</v>
      </c>
      <c r="P319" s="31">
        <f>IF(ABS(H319)&lt;'ver pressoflex 6p C2 DCpowe'!$G$7,'ver pressoflex 6p C2 DCpowe'!$G$16*H319*'ver pressoflex 6p C2 DCpowe'!$O$11,SIGN(H319)*'ver pressoflex 6p C2 DCpowe'!$G$15*'ver pressoflex 6p C2 DCpowe'!$O$11)</f>
        <v>0</v>
      </c>
      <c r="Q319" s="31">
        <f>IF(ABS(I319)&lt;'ver pressoflex 6p C2 DCpowe'!$G$7,'ver pressoflex 6p C2 DCpowe'!$G$16*I319*'ver pressoflex 6p C2 DCpowe'!$O$12,SIGN(I319)*'ver pressoflex 6p C2 DCpowe'!$G$15*'ver pressoflex 6p C2 DCpowe'!$O$12)</f>
        <v>0</v>
      </c>
      <c r="R319" s="31">
        <f>IF(ABS(J319)&lt;'ver pressoflex 6p C2 DCpowe'!$G$7,'ver pressoflex 6p C2 DCpowe'!$G$16*J319*'ver pressoflex 6p C2 DCpowe'!$O$13,SIGN(J319)*'ver pressoflex 6p C2 DCpowe'!$G$15*'ver pressoflex 6p C2 DCpowe'!$O$13)</f>
        <v>17803.500000000004</v>
      </c>
      <c r="S319" s="113">
        <f t="shared" si="69"/>
        <v>17232.839026965376</v>
      </c>
      <c r="T319" s="362">
        <f>-L319*('ver pressoflex 6p C2 DCpowe'!$G$3/2-'ver pressoflex 6p C2 DCpowe'!AF319*'ver pressoflex 6p C2 DCpowe'!D319)</f>
        <v>678275.50747780036</v>
      </c>
      <c r="U319" s="29">
        <f>M319*IF(($G$3/2-$M$8)&gt;0,('ver pressoflex 6p C2 DCpowe'!$G$3/2-'ver pressoflex 6p C2 DCpowe'!$M$8),'ver pressoflex 6p C2 DCpowe'!$G$3/2-('ver pressoflex 6p C2 DCpowe'!$G$3-'ver pressoflex 6p C2 DCpowe'!$M$8))*IF(($G$3/2-$M$8)&gt;0,-1,1)</f>
        <v>-3365.3294851106039</v>
      </c>
      <c r="V319" s="29">
        <f>N319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319" s="29">
        <f>O319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319" s="29">
        <f>P319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319" s="29">
        <f>Q319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319" s="29">
        <f>R319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319" s="113">
        <f t="shared" si="77"/>
        <v>18923497.677992694</v>
      </c>
      <c r="AB319" s="193">
        <f t="shared" si="78"/>
        <v>2.4377521098515998E-4</v>
      </c>
      <c r="AC319" s="191">
        <f t="shared" si="79"/>
        <v>2.9518090719748887E-4</v>
      </c>
      <c r="AD319" s="194">
        <f t="shared" si="80"/>
        <v>4.3966405686827165E-8</v>
      </c>
      <c r="AE319" s="191">
        <f t="shared" si="81"/>
        <v>2.2138568039811665E-2</v>
      </c>
      <c r="AF319" s="191">
        <f t="shared" si="82"/>
        <v>0.38899725865569068</v>
      </c>
    </row>
    <row r="320" spans="2:32">
      <c r="B320" s="116">
        <f t="shared" si="68"/>
        <v>59217.227367844273</v>
      </c>
      <c r="C320" s="115">
        <f t="shared" si="67"/>
        <v>9.1699999999999804</v>
      </c>
      <c r="D320" s="68">
        <f>'ver pressoflex 6p C2 DCpowe'!$G$3/2/$C$557*C320</f>
        <v>112.33249999999975</v>
      </c>
      <c r="E320" s="114">
        <f t="shared" si="70"/>
        <v>1.9245017106316051E-4</v>
      </c>
      <c r="F320" s="114">
        <f t="shared" si="71"/>
        <v>3.680684296544606E-4</v>
      </c>
      <c r="G320" s="114">
        <f t="shared" si="72"/>
        <v>5.4368668824576055E-4</v>
      </c>
      <c r="H320" s="114">
        <f t="shared" si="73"/>
        <v>4.3414315302826249E-3</v>
      </c>
      <c r="I320" s="114">
        <f t="shared" si="74"/>
        <v>4.5170497888739249E-3</v>
      </c>
      <c r="J320" s="114">
        <f t="shared" si="75"/>
        <v>4.692668047465225E-3</v>
      </c>
      <c r="K320" s="114">
        <f t="shared" si="76"/>
        <v>5.1317136939434752E-3</v>
      </c>
      <c r="L320" s="113">
        <f>-'ver pressoflex 6p C2 DCpowe'!$G$2*'ver pressoflex 6p C2 DCpowe'!D320*'ver pressoflex 6p C2 DCpowe'!$G$17*'ver pressoflex 6p C2 DCpowe'!$G$13*'ver pressoflex 6p C2 DCpowe'!AE320</f>
        <v>-589.51237650468863</v>
      </c>
      <c r="M320" s="31">
        <f>IF(ABS(E320)&lt;'ver pressoflex 6p C2 DCpowe'!$G$7,'ver pressoflex 6p C2 DCpowe'!$G$16*E320*'ver pressoflex 6p C2 DCpowe'!$O$8,SIGN(E320)*'ver pressoflex 6p C2 DCpowe'!$G$15*'ver pressoflex 6p C2 DCpowe'!$O$8)</f>
        <v>3.2397443489611719</v>
      </c>
      <c r="N320" s="31">
        <f>IF(ABS(F320)&lt;'ver pressoflex 6p C2 DCpowe'!$G$7,'ver pressoflex 6p C2 DCpowe'!$G$16*F320*'ver pressoflex 6p C2 DCpowe'!$O$9,SIGN(F320)*'ver pressoflex 6p C2 DCpowe'!$G$15*'ver pressoflex 6p C2 DCpowe'!$O$9)</f>
        <v>0</v>
      </c>
      <c r="O320" s="31">
        <f>IF(ABS(G320)&lt;'ver pressoflex 6p C2 DCpowe'!$G$7,'ver pressoflex 6p C2 DCpowe'!$G$16*G320*'ver pressoflex 6p C2 DCpowe'!$O$10,SIGN(G320)*'ver pressoflex 6p C2 DCpowe'!$G$15*'ver pressoflex 6p C2 DCpowe'!$O$10)</f>
        <v>0</v>
      </c>
      <c r="P320" s="31">
        <f>IF(ABS(H320)&lt;'ver pressoflex 6p C2 DCpowe'!$G$7,'ver pressoflex 6p C2 DCpowe'!$G$16*H320*'ver pressoflex 6p C2 DCpowe'!$O$11,SIGN(H320)*'ver pressoflex 6p C2 DCpowe'!$G$15*'ver pressoflex 6p C2 DCpowe'!$O$11)</f>
        <v>0</v>
      </c>
      <c r="Q320" s="31">
        <f>IF(ABS(I320)&lt;'ver pressoflex 6p C2 DCpowe'!$G$7,'ver pressoflex 6p C2 DCpowe'!$G$16*I320*'ver pressoflex 6p C2 DCpowe'!$O$12,SIGN(I320)*'ver pressoflex 6p C2 DCpowe'!$G$15*'ver pressoflex 6p C2 DCpowe'!$O$12)</f>
        <v>0</v>
      </c>
      <c r="R320" s="31">
        <f>IF(ABS(J320)&lt;'ver pressoflex 6p C2 DCpowe'!$G$7,'ver pressoflex 6p C2 DCpowe'!$G$16*J320*'ver pressoflex 6p C2 DCpowe'!$O$13,SIGN(J320)*'ver pressoflex 6p C2 DCpowe'!$G$15*'ver pressoflex 6p C2 DCpowe'!$O$13)</f>
        <v>17803.500000000004</v>
      </c>
      <c r="S320" s="113">
        <f t="shared" si="69"/>
        <v>17217.227367844276</v>
      </c>
      <c r="T320" s="362">
        <f>-L320*('ver pressoflex 6p C2 DCpowe'!$G$3/2-'ver pressoflex 6p C2 DCpowe'!AF320*'ver pressoflex 6p C2 DCpowe'!D320)</f>
        <v>696335.05643355718</v>
      </c>
      <c r="U320" s="29">
        <f>M320*IF(($G$3/2-$M$8)&gt;0,('ver pressoflex 6p C2 DCpowe'!$G$3/2-'ver pressoflex 6p C2 DCpowe'!$M$8),'ver pressoflex 6p C2 DCpowe'!$G$3/2-('ver pressoflex 6p C2 DCpowe'!$G$3-'ver pressoflex 6p C2 DCpowe'!$M$8))*IF(($G$3/2-$M$8)&gt;0,-1,1)</f>
        <v>-3320.7379576852013</v>
      </c>
      <c r="V320" s="29">
        <f>N320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320" s="29">
        <f>O320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320" s="29">
        <f>P320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320" s="29">
        <f>Q320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320" s="29">
        <f>R320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320" s="113">
        <f t="shared" si="77"/>
        <v>18941601.818475876</v>
      </c>
      <c r="AB320" s="193">
        <f t="shared" si="78"/>
        <v>2.4659547541508963E-4</v>
      </c>
      <c r="AC320" s="191">
        <f t="shared" si="79"/>
        <v>2.9988134791403829E-4</v>
      </c>
      <c r="AD320" s="194">
        <f t="shared" si="80"/>
        <v>4.5118884857106165E-8</v>
      </c>
      <c r="AE320" s="191">
        <f t="shared" si="81"/>
        <v>2.249110109355287E-2</v>
      </c>
      <c r="AF320" s="191">
        <f t="shared" si="82"/>
        <v>0.38986800583211434</v>
      </c>
    </row>
    <row r="321" spans="2:32">
      <c r="B321" s="116">
        <f t="shared" si="68"/>
        <v>59201.404077363986</v>
      </c>
      <c r="C321" s="115">
        <f t="shared" si="67"/>
        <v>9.26999999999998</v>
      </c>
      <c r="D321" s="68">
        <f>'ver pressoflex 6p C2 DCpowe'!$G$3/2/$C$557*C321</f>
        <v>113.55749999999975</v>
      </c>
      <c r="E321" s="114">
        <f t="shared" si="70"/>
        <v>1.8986313074017958E-4</v>
      </c>
      <c r="F321" s="114">
        <f t="shared" si="71"/>
        <v>3.655758930875703E-4</v>
      </c>
      <c r="G321" s="114">
        <f t="shared" si="72"/>
        <v>5.4128865543496098E-4</v>
      </c>
      <c r="H321" s="114">
        <f t="shared" si="73"/>
        <v>4.3410771411972852E-3</v>
      </c>
      <c r="I321" s="114">
        <f t="shared" si="74"/>
        <v>4.5167899035446751E-3</v>
      </c>
      <c r="J321" s="114">
        <f t="shared" si="75"/>
        <v>4.6925026658920658E-3</v>
      </c>
      <c r="K321" s="114">
        <f t="shared" si="76"/>
        <v>5.1317845717605429E-3</v>
      </c>
      <c r="L321" s="113">
        <f>-'ver pressoflex 6p C2 DCpowe'!$G$2*'ver pressoflex 6p C2 DCpowe'!D321*'ver pressoflex 6p C2 DCpowe'!$G$17*'ver pressoflex 6p C2 DCpowe'!$G$13*'ver pressoflex 6p C2 DCpowe'!AE321</f>
        <v>-605.29211623508741</v>
      </c>
      <c r="M321" s="31">
        <f>IF(ABS(E321)&lt;'ver pressoflex 6p C2 DCpowe'!$G$7,'ver pressoflex 6p C2 DCpowe'!$G$16*E321*'ver pressoflex 6p C2 DCpowe'!$O$8,SIGN(E321)*'ver pressoflex 6p C2 DCpowe'!$G$15*'ver pressoflex 6p C2 DCpowe'!$O$8)</f>
        <v>3.1961935990677803</v>
      </c>
      <c r="N321" s="31">
        <f>IF(ABS(F321)&lt;'ver pressoflex 6p C2 DCpowe'!$G$7,'ver pressoflex 6p C2 DCpowe'!$G$16*F321*'ver pressoflex 6p C2 DCpowe'!$O$9,SIGN(F321)*'ver pressoflex 6p C2 DCpowe'!$G$15*'ver pressoflex 6p C2 DCpowe'!$O$9)</f>
        <v>0</v>
      </c>
      <c r="O321" s="31">
        <f>IF(ABS(G321)&lt;'ver pressoflex 6p C2 DCpowe'!$G$7,'ver pressoflex 6p C2 DCpowe'!$G$16*G321*'ver pressoflex 6p C2 DCpowe'!$O$10,SIGN(G321)*'ver pressoflex 6p C2 DCpowe'!$G$15*'ver pressoflex 6p C2 DCpowe'!$O$10)</f>
        <v>0</v>
      </c>
      <c r="P321" s="31">
        <f>IF(ABS(H321)&lt;'ver pressoflex 6p C2 DCpowe'!$G$7,'ver pressoflex 6p C2 DCpowe'!$G$16*H321*'ver pressoflex 6p C2 DCpowe'!$O$11,SIGN(H321)*'ver pressoflex 6p C2 DCpowe'!$G$15*'ver pressoflex 6p C2 DCpowe'!$O$11)</f>
        <v>0</v>
      </c>
      <c r="Q321" s="31">
        <f>IF(ABS(I321)&lt;'ver pressoflex 6p C2 DCpowe'!$G$7,'ver pressoflex 6p C2 DCpowe'!$G$16*I321*'ver pressoflex 6p C2 DCpowe'!$O$12,SIGN(I321)*'ver pressoflex 6p C2 DCpowe'!$G$15*'ver pressoflex 6p C2 DCpowe'!$O$12)</f>
        <v>0</v>
      </c>
      <c r="R321" s="31">
        <f>IF(ABS(J321)&lt;'ver pressoflex 6p C2 DCpowe'!$G$7,'ver pressoflex 6p C2 DCpowe'!$G$16*J321*'ver pressoflex 6p C2 DCpowe'!$O$13,SIGN(J321)*'ver pressoflex 6p C2 DCpowe'!$G$15*'ver pressoflex 6p C2 DCpowe'!$O$13)</f>
        <v>17803.500000000004</v>
      </c>
      <c r="S321" s="113">
        <f t="shared" si="69"/>
        <v>17201.404077363983</v>
      </c>
      <c r="T321" s="362">
        <f>-L321*('ver pressoflex 6p C2 DCpowe'!$G$3/2-'ver pressoflex 6p C2 DCpowe'!AF321*'ver pressoflex 6p C2 DCpowe'!D321)</f>
        <v>714625.68819283042</v>
      </c>
      <c r="U321" s="29">
        <f>M321*IF(($G$3/2-$M$8)&gt;0,('ver pressoflex 6p C2 DCpowe'!$G$3/2-'ver pressoflex 6p C2 DCpowe'!$M$8),'ver pressoflex 6p C2 DCpowe'!$G$3/2-('ver pressoflex 6p C2 DCpowe'!$G$3-'ver pressoflex 6p C2 DCpowe'!$M$8))*IF(($G$3/2-$M$8)&gt;0,-1,1)</f>
        <v>-3276.0984390444746</v>
      </c>
      <c r="V321" s="29">
        <f>N321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321" s="29">
        <f>O321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321" s="29">
        <f>P321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321" s="29">
        <f>Q321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321" s="29">
        <f>R321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321" s="113">
        <f t="shared" si="77"/>
        <v>18959937.089753788</v>
      </c>
      <c r="AB321" s="193">
        <f t="shared" si="78"/>
        <v>2.4941877512829722E-4</v>
      </c>
      <c r="AC321" s="191">
        <f t="shared" si="79"/>
        <v>3.0458684743605094E-4</v>
      </c>
      <c r="AD321" s="194">
        <f t="shared" si="80"/>
        <v>4.6285882266527861E-8</v>
      </c>
      <c r="AE321" s="191">
        <f t="shared" si="81"/>
        <v>2.284401355770382E-2</v>
      </c>
      <c r="AF321" s="191">
        <f t="shared" si="82"/>
        <v>0.39073215476659207</v>
      </c>
    </row>
    <row r="322" spans="2:32">
      <c r="B322" s="116">
        <f t="shared" si="68"/>
        <v>59185.368813691137</v>
      </c>
      <c r="C322" s="115">
        <f t="shared" si="67"/>
        <v>9.3699999999999797</v>
      </c>
      <c r="D322" s="68">
        <f>'ver pressoflex 6p C2 DCpowe'!$G$3/2/$C$557*C322</f>
        <v>114.78249999999976</v>
      </c>
      <c r="E322" s="114">
        <f t="shared" si="70"/>
        <v>1.8727330464010636E-4</v>
      </c>
      <c r="F322" s="114">
        <f t="shared" si="71"/>
        <v>3.6308067250713445E-4</v>
      </c>
      <c r="G322" s="114">
        <f t="shared" si="72"/>
        <v>5.3888804037416252E-4</v>
      </c>
      <c r="H322" s="114">
        <f t="shared" si="73"/>
        <v>4.3407223704986448E-3</v>
      </c>
      <c r="I322" s="114">
        <f t="shared" si="74"/>
        <v>4.5165297383656725E-3</v>
      </c>
      <c r="J322" s="114">
        <f t="shared" si="75"/>
        <v>4.692337106232701E-3</v>
      </c>
      <c r="K322" s="114">
        <f t="shared" si="76"/>
        <v>5.1318555259002715E-3</v>
      </c>
      <c r="L322" s="113">
        <f>-'ver pressoflex 6p C2 DCpowe'!$G$2*'ver pressoflex 6p C2 DCpowe'!D322*'ver pressoflex 6p C2 DCpowe'!$G$17*'ver pressoflex 6p C2 DCpowe'!$G$13*'ver pressoflex 6p C2 DCpowe'!AE322</f>
        <v>-621.28378226171708</v>
      </c>
      <c r="M322" s="31">
        <f>IF(ABS(E322)&lt;'ver pressoflex 6p C2 DCpowe'!$G$7,'ver pressoflex 6p C2 DCpowe'!$G$16*E322*'ver pressoflex 6p C2 DCpowe'!$O$8,SIGN(E322)*'ver pressoflex 6p C2 DCpowe'!$G$15*'ver pressoflex 6p C2 DCpowe'!$O$8)</f>
        <v>3.1525959528503043</v>
      </c>
      <c r="N322" s="31">
        <f>IF(ABS(F322)&lt;'ver pressoflex 6p C2 DCpowe'!$G$7,'ver pressoflex 6p C2 DCpowe'!$G$16*F322*'ver pressoflex 6p C2 DCpowe'!$O$9,SIGN(F322)*'ver pressoflex 6p C2 DCpowe'!$G$15*'ver pressoflex 6p C2 DCpowe'!$O$9)</f>
        <v>0</v>
      </c>
      <c r="O322" s="31">
        <f>IF(ABS(G322)&lt;'ver pressoflex 6p C2 DCpowe'!$G$7,'ver pressoflex 6p C2 DCpowe'!$G$16*G322*'ver pressoflex 6p C2 DCpowe'!$O$10,SIGN(G322)*'ver pressoflex 6p C2 DCpowe'!$G$15*'ver pressoflex 6p C2 DCpowe'!$O$10)</f>
        <v>0</v>
      </c>
      <c r="P322" s="31">
        <f>IF(ABS(H322)&lt;'ver pressoflex 6p C2 DCpowe'!$G$7,'ver pressoflex 6p C2 DCpowe'!$G$16*H322*'ver pressoflex 6p C2 DCpowe'!$O$11,SIGN(H322)*'ver pressoflex 6p C2 DCpowe'!$G$15*'ver pressoflex 6p C2 DCpowe'!$O$11)</f>
        <v>0</v>
      </c>
      <c r="Q322" s="31">
        <f>IF(ABS(I322)&lt;'ver pressoflex 6p C2 DCpowe'!$G$7,'ver pressoflex 6p C2 DCpowe'!$G$16*I322*'ver pressoflex 6p C2 DCpowe'!$O$12,SIGN(I322)*'ver pressoflex 6p C2 DCpowe'!$G$15*'ver pressoflex 6p C2 DCpowe'!$O$12)</f>
        <v>0</v>
      </c>
      <c r="R322" s="31">
        <f>IF(ABS(J322)&lt;'ver pressoflex 6p C2 DCpowe'!$G$7,'ver pressoflex 6p C2 DCpowe'!$G$16*J322*'ver pressoflex 6p C2 DCpowe'!$O$13,SIGN(J322)*'ver pressoflex 6p C2 DCpowe'!$G$15*'ver pressoflex 6p C2 DCpowe'!$O$13)</f>
        <v>17803.500000000004</v>
      </c>
      <c r="S322" s="113">
        <f t="shared" si="69"/>
        <v>17185.368813691137</v>
      </c>
      <c r="T322" s="362">
        <f>-L322*('ver pressoflex 6p C2 DCpowe'!$G$3/2-'ver pressoflex 6p C2 DCpowe'!AF322*'ver pressoflex 6p C2 DCpowe'!D322)</f>
        <v>733147.41300835146</v>
      </c>
      <c r="U322" s="29">
        <f>M322*IF(($G$3/2-$M$8)&gt;0,('ver pressoflex 6p C2 DCpowe'!$G$3/2-'ver pressoflex 6p C2 DCpowe'!$M$8),'ver pressoflex 6p C2 DCpowe'!$G$3/2-('ver pressoflex 6p C2 DCpowe'!$G$3-'ver pressoflex 6p C2 DCpowe'!$M$8))*IF(($G$3/2-$M$8)&gt;0,-1,1)</f>
        <v>-3231.4108516715619</v>
      </c>
      <c r="V322" s="29">
        <f>N322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322" s="29">
        <f>O322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322" s="29">
        <f>P322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322" s="29">
        <f>Q322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322" s="29">
        <f>R322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322" s="113">
        <f t="shared" si="77"/>
        <v>18978503.502156682</v>
      </c>
      <c r="AB322" s="193">
        <f t="shared" si="78"/>
        <v>2.5224511502746385E-4</v>
      </c>
      <c r="AC322" s="191">
        <f t="shared" si="79"/>
        <v>3.0929741393466198E-4</v>
      </c>
      <c r="AD322" s="194">
        <f t="shared" si="80"/>
        <v>4.7467442823793168E-8</v>
      </c>
      <c r="AE322" s="191">
        <f t="shared" si="81"/>
        <v>2.3197306045099647E-2</v>
      </c>
      <c r="AF322" s="191">
        <f t="shared" si="82"/>
        <v>0.39158938496792872</v>
      </c>
    </row>
    <row r="323" spans="2:32">
      <c r="B323" s="116">
        <f t="shared" si="68"/>
        <v>59169.121234255792</v>
      </c>
      <c r="C323" s="115">
        <f t="shared" si="67"/>
        <v>9.4699999999999793</v>
      </c>
      <c r="D323" s="68">
        <f>'ver pressoflex 6p C2 DCpowe'!$G$3/2/$C$557*C323</f>
        <v>116.00749999999975</v>
      </c>
      <c r="E323" s="114">
        <f t="shared" si="70"/>
        <v>1.846806882608457E-4</v>
      </c>
      <c r="F323" s="114">
        <f t="shared" si="71"/>
        <v>3.6058276357551794E-4</v>
      </c>
      <c r="G323" s="114">
        <f t="shared" si="72"/>
        <v>5.3648483889019033E-4</v>
      </c>
      <c r="H323" s="114">
        <f t="shared" si="73"/>
        <v>4.3403672175699789E-3</v>
      </c>
      <c r="I323" s="114">
        <f t="shared" si="74"/>
        <v>4.5162692928846513E-3</v>
      </c>
      <c r="J323" s="114">
        <f t="shared" si="75"/>
        <v>4.6921713681993236E-3</v>
      </c>
      <c r="K323" s="114">
        <f t="shared" si="76"/>
        <v>5.1319265564860042E-3</v>
      </c>
      <c r="L323" s="113">
        <f>-'ver pressoflex 6p C2 DCpowe'!$G$2*'ver pressoflex 6p C2 DCpowe'!D323*'ver pressoflex 6p C2 DCpowe'!$G$17*'ver pressoflex 6p C2 DCpowe'!$G$13*'ver pressoflex 6p C2 DCpowe'!AE323</f>
        <v>-637.4877170787322</v>
      </c>
      <c r="M323" s="31">
        <f>IF(ABS(E323)&lt;'ver pressoflex 6p C2 DCpowe'!$G$7,'ver pressoflex 6p C2 DCpowe'!$G$16*E323*'ver pressoflex 6p C2 DCpowe'!$O$8,SIGN(E323)*'ver pressoflex 6p C2 DCpowe'!$G$15*'ver pressoflex 6p C2 DCpowe'!$O$8)</f>
        <v>3.1089513345195821</v>
      </c>
      <c r="N323" s="31">
        <f>IF(ABS(F323)&lt;'ver pressoflex 6p C2 DCpowe'!$G$7,'ver pressoflex 6p C2 DCpowe'!$G$16*F323*'ver pressoflex 6p C2 DCpowe'!$O$9,SIGN(F323)*'ver pressoflex 6p C2 DCpowe'!$G$15*'ver pressoflex 6p C2 DCpowe'!$O$9)</f>
        <v>0</v>
      </c>
      <c r="O323" s="31">
        <f>IF(ABS(G323)&lt;'ver pressoflex 6p C2 DCpowe'!$G$7,'ver pressoflex 6p C2 DCpowe'!$G$16*G323*'ver pressoflex 6p C2 DCpowe'!$O$10,SIGN(G323)*'ver pressoflex 6p C2 DCpowe'!$G$15*'ver pressoflex 6p C2 DCpowe'!$O$10)</f>
        <v>0</v>
      </c>
      <c r="P323" s="31">
        <f>IF(ABS(H323)&lt;'ver pressoflex 6p C2 DCpowe'!$G$7,'ver pressoflex 6p C2 DCpowe'!$G$16*H323*'ver pressoflex 6p C2 DCpowe'!$O$11,SIGN(H323)*'ver pressoflex 6p C2 DCpowe'!$G$15*'ver pressoflex 6p C2 DCpowe'!$O$11)</f>
        <v>0</v>
      </c>
      <c r="Q323" s="31">
        <f>IF(ABS(I323)&lt;'ver pressoflex 6p C2 DCpowe'!$G$7,'ver pressoflex 6p C2 DCpowe'!$G$16*I323*'ver pressoflex 6p C2 DCpowe'!$O$12,SIGN(I323)*'ver pressoflex 6p C2 DCpowe'!$G$15*'ver pressoflex 6p C2 DCpowe'!$O$12)</f>
        <v>0</v>
      </c>
      <c r="R323" s="31">
        <f>IF(ABS(J323)&lt;'ver pressoflex 6p C2 DCpowe'!$G$7,'ver pressoflex 6p C2 DCpowe'!$G$16*J323*'ver pressoflex 6p C2 DCpowe'!$O$13,SIGN(J323)*'ver pressoflex 6p C2 DCpowe'!$G$15*'ver pressoflex 6p C2 DCpowe'!$O$13)</f>
        <v>17803.500000000004</v>
      </c>
      <c r="S323" s="113">
        <f t="shared" si="69"/>
        <v>17169.121234255792</v>
      </c>
      <c r="T323" s="362">
        <f>-L323*('ver pressoflex 6p C2 DCpowe'!$G$3/2-'ver pressoflex 6p C2 DCpowe'!AF323*'ver pressoflex 6p C2 DCpowe'!D323)</f>
        <v>751900.24115494499</v>
      </c>
      <c r="U323" s="29">
        <f>M323*IF(($G$3/2-$M$8)&gt;0,('ver pressoflex 6p C2 DCpowe'!$G$3/2-'ver pressoflex 6p C2 DCpowe'!$M$8),'ver pressoflex 6p C2 DCpowe'!$G$3/2-('ver pressoflex 6p C2 DCpowe'!$G$3-'ver pressoflex 6p C2 DCpowe'!$M$8))*IF(($G$3/2-$M$8)&gt;0,-1,1)</f>
        <v>-3186.6751178825716</v>
      </c>
      <c r="V323" s="29">
        <f>N323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323" s="29">
        <f>O323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323" s="29">
        <f>P323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323" s="29">
        <f>Q323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323" s="29">
        <f>R323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323" s="113">
        <f t="shared" si="77"/>
        <v>18997301.066037066</v>
      </c>
      <c r="AB323" s="193">
        <f t="shared" si="78"/>
        <v>2.5507450002583502E-4</v>
      </c>
      <c r="AC323" s="191">
        <f t="shared" si="79"/>
        <v>3.1401305559861391E-4</v>
      </c>
      <c r="AD323" s="194">
        <f t="shared" si="80"/>
        <v>4.8663611580635874E-8</v>
      </c>
      <c r="AE323" s="191">
        <f t="shared" si="81"/>
        <v>2.3550979169896041E-2</v>
      </c>
      <c r="AF323" s="191">
        <f t="shared" si="82"/>
        <v>0.39243941996980869</v>
      </c>
    </row>
    <row r="324" spans="2:32">
      <c r="B324" s="116">
        <f t="shared" si="68"/>
        <v>59152.660995749437</v>
      </c>
      <c r="C324" s="115">
        <f t="shared" si="67"/>
        <v>9.569999999999979</v>
      </c>
      <c r="D324" s="68">
        <f>'ver pressoflex 6p C2 DCpowe'!$G$3/2/$C$557*C324</f>
        <v>117.23249999999975</v>
      </c>
      <c r="E324" s="114">
        <f t="shared" si="70"/>
        <v>1.8208527709059604E-4</v>
      </c>
      <c r="F324" s="114">
        <f t="shared" si="71"/>
        <v>3.5808216194573408E-4</v>
      </c>
      <c r="G324" s="114">
        <f t="shared" si="72"/>
        <v>5.3407904680087223E-4</v>
      </c>
      <c r="H324" s="114">
        <f t="shared" si="73"/>
        <v>4.3400116817932316E-3</v>
      </c>
      <c r="I324" s="114">
        <f t="shared" si="74"/>
        <v>4.5160085666483708E-3</v>
      </c>
      <c r="J324" s="114">
        <f t="shared" si="75"/>
        <v>4.6920054515035082E-3</v>
      </c>
      <c r="K324" s="114">
        <f t="shared" si="76"/>
        <v>5.1319976636413529E-3</v>
      </c>
      <c r="L324" s="113">
        <f>-'ver pressoflex 6p C2 DCpowe'!$G$2*'ver pressoflex 6p C2 DCpowe'!D324*'ver pressoflex 6p C2 DCpowe'!$G$17*'ver pressoflex 6p C2 DCpowe'!$G$13*'ver pressoflex 6p C2 DCpowe'!AE324</f>
        <v>-653.90426391869175</v>
      </c>
      <c r="M324" s="31">
        <f>IF(ABS(E324)&lt;'ver pressoflex 6p C2 DCpowe'!$G$7,'ver pressoflex 6p C2 DCpowe'!$G$16*E324*'ver pressoflex 6p C2 DCpowe'!$O$8,SIGN(E324)*'ver pressoflex 6p C2 DCpowe'!$G$15*'ver pressoflex 6p C2 DCpowe'!$O$8)</f>
        <v>3.0652596681230504</v>
      </c>
      <c r="N324" s="31">
        <f>IF(ABS(F324)&lt;'ver pressoflex 6p C2 DCpowe'!$G$7,'ver pressoflex 6p C2 DCpowe'!$G$16*F324*'ver pressoflex 6p C2 DCpowe'!$O$9,SIGN(F324)*'ver pressoflex 6p C2 DCpowe'!$G$15*'ver pressoflex 6p C2 DCpowe'!$O$9)</f>
        <v>0</v>
      </c>
      <c r="O324" s="31">
        <f>IF(ABS(G324)&lt;'ver pressoflex 6p C2 DCpowe'!$G$7,'ver pressoflex 6p C2 DCpowe'!$G$16*G324*'ver pressoflex 6p C2 DCpowe'!$O$10,SIGN(G324)*'ver pressoflex 6p C2 DCpowe'!$G$15*'ver pressoflex 6p C2 DCpowe'!$O$10)</f>
        <v>0</v>
      </c>
      <c r="P324" s="31">
        <f>IF(ABS(H324)&lt;'ver pressoflex 6p C2 DCpowe'!$G$7,'ver pressoflex 6p C2 DCpowe'!$G$16*H324*'ver pressoflex 6p C2 DCpowe'!$O$11,SIGN(H324)*'ver pressoflex 6p C2 DCpowe'!$G$15*'ver pressoflex 6p C2 DCpowe'!$O$11)</f>
        <v>0</v>
      </c>
      <c r="Q324" s="31">
        <f>IF(ABS(I324)&lt;'ver pressoflex 6p C2 DCpowe'!$G$7,'ver pressoflex 6p C2 DCpowe'!$G$16*I324*'ver pressoflex 6p C2 DCpowe'!$O$12,SIGN(I324)*'ver pressoflex 6p C2 DCpowe'!$G$15*'ver pressoflex 6p C2 DCpowe'!$O$12)</f>
        <v>0</v>
      </c>
      <c r="R324" s="31">
        <f>IF(ABS(J324)&lt;'ver pressoflex 6p C2 DCpowe'!$G$7,'ver pressoflex 6p C2 DCpowe'!$G$16*J324*'ver pressoflex 6p C2 DCpowe'!$O$13,SIGN(J324)*'ver pressoflex 6p C2 DCpowe'!$G$15*'ver pressoflex 6p C2 DCpowe'!$O$13)</f>
        <v>17803.500000000004</v>
      </c>
      <c r="S324" s="113">
        <f t="shared" si="69"/>
        <v>17152.660995749437</v>
      </c>
      <c r="T324" s="362">
        <f>-L324*('ver pressoflex 6p C2 DCpowe'!$G$3/2-'ver pressoflex 6p C2 DCpowe'!AF324*'ver pressoflex 6p C2 DCpowe'!D324)</f>
        <v>770884.18292958802</v>
      </c>
      <c r="U324" s="29">
        <f>M324*IF(($G$3/2-$M$8)&gt;0,('ver pressoflex 6p C2 DCpowe'!$G$3/2-'ver pressoflex 6p C2 DCpowe'!$M$8),'ver pressoflex 6p C2 DCpowe'!$G$3/2-('ver pressoflex 6p C2 DCpowe'!$G$3-'ver pressoflex 6p C2 DCpowe'!$M$8))*IF(($G$3/2-$M$8)&gt;0,-1,1)</f>
        <v>-3141.8911598261266</v>
      </c>
      <c r="V324" s="29">
        <f>N324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324" s="29">
        <f>O324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324" s="29">
        <f>P324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324" s="29">
        <f>Q324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324" s="29">
        <f>R324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324" s="113">
        <f t="shared" si="77"/>
        <v>19016329.791769765</v>
      </c>
      <c r="AB324" s="193">
        <f t="shared" si="78"/>
        <v>2.5790693504724907E-4</v>
      </c>
      <c r="AC324" s="191">
        <f t="shared" si="79"/>
        <v>3.1873378063430402E-4</v>
      </c>
      <c r="AD324" s="194">
        <f t="shared" si="80"/>
        <v>4.9874433732332738E-8</v>
      </c>
      <c r="AE324" s="191">
        <f t="shared" si="81"/>
        <v>2.3905033547572799E-2</v>
      </c>
      <c r="AF324" s="191">
        <f t="shared" si="82"/>
        <v>0.39328202287658642</v>
      </c>
    </row>
    <row r="325" spans="2:32">
      <c r="B325" s="116">
        <f t="shared" si="68"/>
        <v>59135.987754122994</v>
      </c>
      <c r="C325" s="115">
        <f t="shared" si="67"/>
        <v>9.6699999999999786</v>
      </c>
      <c r="D325" s="68">
        <f>'ver pressoflex 6p C2 DCpowe'!$G$3/2/$C$557*C325</f>
        <v>118.45749999999974</v>
      </c>
      <c r="E325" s="114">
        <f t="shared" si="70"/>
        <v>1.7948706660782319E-4</v>
      </c>
      <c r="F325" s="114">
        <f t="shared" si="71"/>
        <v>3.5557886326141868E-4</v>
      </c>
      <c r="G325" s="114">
        <f t="shared" si="72"/>
        <v>5.3167065991501416E-4</v>
      </c>
      <c r="H325" s="114">
        <f t="shared" si="73"/>
        <v>4.3396557625490165E-3</v>
      </c>
      <c r="I325" s="114">
        <f t="shared" si="74"/>
        <v>4.5157475592026127E-3</v>
      </c>
      <c r="J325" s="114">
        <f t="shared" si="75"/>
        <v>4.6918393558562079E-3</v>
      </c>
      <c r="K325" s="114">
        <f t="shared" si="76"/>
        <v>5.132068847490197E-3</v>
      </c>
      <c r="L325" s="113">
        <f>-'ver pressoflex 6p C2 DCpowe'!$G$2*'ver pressoflex 6p C2 DCpowe'!D325*'ver pressoflex 6p C2 DCpowe'!$G$17*'ver pressoflex 6p C2 DCpowe'!$G$13*'ver pressoflex 6p C2 DCpowe'!AE325</f>
        <v>-670.5337667545499</v>
      </c>
      <c r="M325" s="31">
        <f>IF(ABS(E325)&lt;'ver pressoflex 6p C2 DCpowe'!$G$7,'ver pressoflex 6p C2 DCpowe'!$G$16*E325*'ver pressoflex 6p C2 DCpowe'!$O$8,SIGN(E325)*'ver pressoflex 6p C2 DCpowe'!$G$15*'ver pressoflex 6p C2 DCpowe'!$O$8)</f>
        <v>3.0215208775443063</v>
      </c>
      <c r="N325" s="31">
        <f>IF(ABS(F325)&lt;'ver pressoflex 6p C2 DCpowe'!$G$7,'ver pressoflex 6p C2 DCpowe'!$G$16*F325*'ver pressoflex 6p C2 DCpowe'!$O$9,SIGN(F325)*'ver pressoflex 6p C2 DCpowe'!$G$15*'ver pressoflex 6p C2 DCpowe'!$O$9)</f>
        <v>0</v>
      </c>
      <c r="O325" s="31">
        <f>IF(ABS(G325)&lt;'ver pressoflex 6p C2 DCpowe'!$G$7,'ver pressoflex 6p C2 DCpowe'!$G$16*G325*'ver pressoflex 6p C2 DCpowe'!$O$10,SIGN(G325)*'ver pressoflex 6p C2 DCpowe'!$G$15*'ver pressoflex 6p C2 DCpowe'!$O$10)</f>
        <v>0</v>
      </c>
      <c r="P325" s="31">
        <f>IF(ABS(H325)&lt;'ver pressoflex 6p C2 DCpowe'!$G$7,'ver pressoflex 6p C2 DCpowe'!$G$16*H325*'ver pressoflex 6p C2 DCpowe'!$O$11,SIGN(H325)*'ver pressoflex 6p C2 DCpowe'!$G$15*'ver pressoflex 6p C2 DCpowe'!$O$11)</f>
        <v>0</v>
      </c>
      <c r="Q325" s="31">
        <f>IF(ABS(I325)&lt;'ver pressoflex 6p C2 DCpowe'!$G$7,'ver pressoflex 6p C2 DCpowe'!$G$16*I325*'ver pressoflex 6p C2 DCpowe'!$O$12,SIGN(I325)*'ver pressoflex 6p C2 DCpowe'!$G$15*'ver pressoflex 6p C2 DCpowe'!$O$12)</f>
        <v>0</v>
      </c>
      <c r="R325" s="31">
        <f>IF(ABS(J325)&lt;'ver pressoflex 6p C2 DCpowe'!$G$7,'ver pressoflex 6p C2 DCpowe'!$G$16*J325*'ver pressoflex 6p C2 DCpowe'!$O$13,SIGN(J325)*'ver pressoflex 6p C2 DCpowe'!$G$15*'ver pressoflex 6p C2 DCpowe'!$O$13)</f>
        <v>17803.500000000004</v>
      </c>
      <c r="S325" s="113">
        <f t="shared" si="69"/>
        <v>17135.987754122998</v>
      </c>
      <c r="T325" s="362">
        <f>-L325*('ver pressoflex 6p C2 DCpowe'!$G$3/2-'ver pressoflex 6p C2 DCpowe'!AF325*'ver pressoflex 6p C2 DCpowe'!D325)</f>
        <v>790099.24865146913</v>
      </c>
      <c r="U325" s="29">
        <f>M325*IF(($G$3/2-$M$8)&gt;0,('ver pressoflex 6p C2 DCpowe'!$G$3/2-'ver pressoflex 6p C2 DCpowe'!$M$8),'ver pressoflex 6p C2 DCpowe'!$G$3/2-('ver pressoflex 6p C2 DCpowe'!$G$3-'ver pressoflex 6p C2 DCpowe'!$M$8))*IF(($G$3/2-$M$8)&gt;0,-1,1)</f>
        <v>-3097.0588994829141</v>
      </c>
      <c r="V325" s="29">
        <f>N325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325" s="29">
        <f>O325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325" s="29">
        <f>P325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325" s="29">
        <f>Q325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325" s="29">
        <f>R325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325" s="113">
        <f t="shared" si="77"/>
        <v>19035589.68975199</v>
      </c>
      <c r="AB325" s="193">
        <f t="shared" si="78"/>
        <v>2.6074242502616553E-4</v>
      </c>
      <c r="AC325" s="191">
        <f t="shared" si="79"/>
        <v>3.2345959726583142E-4</v>
      </c>
      <c r="AD325" s="194">
        <f t="shared" si="80"/>
        <v>5.1099954618215744E-8</v>
      </c>
      <c r="AE325" s="191">
        <f t="shared" si="81"/>
        <v>2.4259469794937354E-2</v>
      </c>
      <c r="AF325" s="191">
        <f t="shared" si="82"/>
        <v>0.39411699236552655</v>
      </c>
    </row>
    <row r="326" spans="2:32">
      <c r="B326" s="116">
        <f t="shared" si="68"/>
        <v>59119.101164584848</v>
      </c>
      <c r="C326" s="115">
        <f t="shared" si="67"/>
        <v>9.7699999999999783</v>
      </c>
      <c r="D326" s="68">
        <f>'ver pressoflex 6p C2 DCpowe'!$G$3/2/$C$557*C326</f>
        <v>119.68249999999973</v>
      </c>
      <c r="E326" s="114">
        <f t="shared" si="70"/>
        <v>1.7688605228123437E-4</v>
      </c>
      <c r="F326" s="114">
        <f t="shared" si="71"/>
        <v>3.5307286315680581E-4</v>
      </c>
      <c r="G326" s="114">
        <f t="shared" si="72"/>
        <v>5.2925967403237714E-4</v>
      </c>
      <c r="H326" s="114">
        <f t="shared" si="73"/>
        <v>4.3392994592166079E-3</v>
      </c>
      <c r="I326" s="114">
        <f t="shared" si="74"/>
        <v>4.5154862700921786E-3</v>
      </c>
      <c r="J326" s="114">
        <f t="shared" si="75"/>
        <v>4.6916730809677502E-3</v>
      </c>
      <c r="K326" s="114">
        <f t="shared" si="76"/>
        <v>5.1321401081566792E-3</v>
      </c>
      <c r="L326" s="113">
        <f>-'ver pressoflex 6p C2 DCpowe'!$G$2*'ver pressoflex 6p C2 DCpowe'!D326*'ver pressoflex 6p C2 DCpowe'!$G$17*'ver pressoflex 6p C2 DCpowe'!$G$13*'ver pressoflex 6p C2 DCpowe'!AE326</f>
        <v>-687.37657030165383</v>
      </c>
      <c r="M326" s="31">
        <f>IF(ABS(E326)&lt;'ver pressoflex 6p C2 DCpowe'!$G$7,'ver pressoflex 6p C2 DCpowe'!$G$16*E326*'ver pressoflex 6p C2 DCpowe'!$O$8,SIGN(E326)*'ver pressoflex 6p C2 DCpowe'!$G$15*'ver pressoflex 6p C2 DCpowe'!$O$8)</f>
        <v>2.9777348865026689</v>
      </c>
      <c r="N326" s="31">
        <f>IF(ABS(F326)&lt;'ver pressoflex 6p C2 DCpowe'!$G$7,'ver pressoflex 6p C2 DCpowe'!$G$16*F326*'ver pressoflex 6p C2 DCpowe'!$O$9,SIGN(F326)*'ver pressoflex 6p C2 DCpowe'!$G$15*'ver pressoflex 6p C2 DCpowe'!$O$9)</f>
        <v>0</v>
      </c>
      <c r="O326" s="31">
        <f>IF(ABS(G326)&lt;'ver pressoflex 6p C2 DCpowe'!$G$7,'ver pressoflex 6p C2 DCpowe'!$G$16*G326*'ver pressoflex 6p C2 DCpowe'!$O$10,SIGN(G326)*'ver pressoflex 6p C2 DCpowe'!$G$15*'ver pressoflex 6p C2 DCpowe'!$O$10)</f>
        <v>0</v>
      </c>
      <c r="P326" s="31">
        <f>IF(ABS(H326)&lt;'ver pressoflex 6p C2 DCpowe'!$G$7,'ver pressoflex 6p C2 DCpowe'!$G$16*H326*'ver pressoflex 6p C2 DCpowe'!$O$11,SIGN(H326)*'ver pressoflex 6p C2 DCpowe'!$G$15*'ver pressoflex 6p C2 DCpowe'!$O$11)</f>
        <v>0</v>
      </c>
      <c r="Q326" s="31">
        <f>IF(ABS(I326)&lt;'ver pressoflex 6p C2 DCpowe'!$G$7,'ver pressoflex 6p C2 DCpowe'!$G$16*I326*'ver pressoflex 6p C2 DCpowe'!$O$12,SIGN(I326)*'ver pressoflex 6p C2 DCpowe'!$G$15*'ver pressoflex 6p C2 DCpowe'!$O$12)</f>
        <v>0</v>
      </c>
      <c r="R326" s="31">
        <f>IF(ABS(J326)&lt;'ver pressoflex 6p C2 DCpowe'!$G$7,'ver pressoflex 6p C2 DCpowe'!$G$16*J326*'ver pressoflex 6p C2 DCpowe'!$O$13,SIGN(J326)*'ver pressoflex 6p C2 DCpowe'!$G$15*'ver pressoflex 6p C2 DCpowe'!$O$13)</f>
        <v>17803.500000000004</v>
      </c>
      <c r="S326" s="113">
        <f t="shared" si="69"/>
        <v>17119.101164584852</v>
      </c>
      <c r="T326" s="362">
        <f>-L326*('ver pressoflex 6p C2 DCpowe'!$G$3/2-'ver pressoflex 6p C2 DCpowe'!AF326*'ver pressoflex 6p C2 DCpowe'!D326)</f>
        <v>809545.4486620489</v>
      </c>
      <c r="U326" s="29">
        <f>M326*IF(($G$3/2-$M$8)&gt;0,('ver pressoflex 6p C2 DCpowe'!$G$3/2-'ver pressoflex 6p C2 DCpowe'!$M$8),'ver pressoflex 6p C2 DCpowe'!$G$3/2-('ver pressoflex 6p C2 DCpowe'!$G$3-'ver pressoflex 6p C2 DCpowe'!$M$8))*IF(($G$3/2-$M$8)&gt;0,-1,1)</f>
        <v>-3052.1782586652357</v>
      </c>
      <c r="V326" s="29">
        <f>N326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326" s="29">
        <f>O326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326" s="29">
        <f>P326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326" s="29">
        <f>Q326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326" s="29">
        <f>R326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326" s="113">
        <f t="shared" si="77"/>
        <v>19055080.770403389</v>
      </c>
      <c r="AB326" s="193">
        <f t="shared" si="78"/>
        <v>2.6358097490769404E-4</v>
      </c>
      <c r="AC326" s="191">
        <f t="shared" si="79"/>
        <v>3.2819051373504562E-4</v>
      </c>
      <c r="AD326" s="194">
        <f t="shared" si="80"/>
        <v>5.2340219722186476E-8</v>
      </c>
      <c r="AE326" s="191">
        <f t="shared" si="81"/>
        <v>2.4614288530128418E-2</v>
      </c>
      <c r="AF326" s="191">
        <f t="shared" si="82"/>
        <v>0.39494415909547176</v>
      </c>
    </row>
    <row r="327" spans="2:32">
      <c r="B327" s="116">
        <f t="shared" si="68"/>
        <v>59102.000881598811</v>
      </c>
      <c r="C327" s="115">
        <f t="shared" si="67"/>
        <v>9.8699999999999779</v>
      </c>
      <c r="D327" s="68">
        <f>'ver pressoflex 6p C2 DCpowe'!$G$3/2/$C$557*C327</f>
        <v>120.90749999999973</v>
      </c>
      <c r="E327" s="114">
        <f t="shared" si="70"/>
        <v>1.742822295697515E-4</v>
      </c>
      <c r="F327" s="114">
        <f t="shared" si="71"/>
        <v>3.5056415725670119E-4</v>
      </c>
      <c r="G327" s="114">
        <f t="shared" si="72"/>
        <v>5.2684608494365083E-4</v>
      </c>
      <c r="H327" s="114">
        <f t="shared" si="73"/>
        <v>4.3389427711739391E-3</v>
      </c>
      <c r="I327" s="114">
        <f t="shared" si="74"/>
        <v>4.5152246988608884E-3</v>
      </c>
      <c r="J327" s="114">
        <f t="shared" si="75"/>
        <v>4.6915066265478377E-3</v>
      </c>
      <c r="K327" s="114">
        <f t="shared" si="76"/>
        <v>5.1322114457652123E-3</v>
      </c>
      <c r="L327" s="113">
        <f>-'ver pressoflex 6p C2 DCpowe'!$G$2*'ver pressoflex 6p C2 DCpowe'!D327*'ver pressoflex 6p C2 DCpowe'!$G$17*'ver pressoflex 6p C2 DCpowe'!$G$13*'ver pressoflex 6p C2 DCpowe'!AE327</f>
        <v>-704.43302001974712</v>
      </c>
      <c r="M327" s="31">
        <f>IF(ABS(E327)&lt;'ver pressoflex 6p C2 DCpowe'!$G$7,'ver pressoflex 6p C2 DCpowe'!$G$16*E327*'ver pressoflex 6p C2 DCpowe'!$O$8,SIGN(E327)*'ver pressoflex 6p C2 DCpowe'!$G$15*'ver pressoflex 6p C2 DCpowe'!$O$8)</f>
        <v>2.9339016185527287</v>
      </c>
      <c r="N327" s="31">
        <f>IF(ABS(F327)&lt;'ver pressoflex 6p C2 DCpowe'!$G$7,'ver pressoflex 6p C2 DCpowe'!$G$16*F327*'ver pressoflex 6p C2 DCpowe'!$O$9,SIGN(F327)*'ver pressoflex 6p C2 DCpowe'!$G$15*'ver pressoflex 6p C2 DCpowe'!$O$9)</f>
        <v>0</v>
      </c>
      <c r="O327" s="31">
        <f>IF(ABS(G327)&lt;'ver pressoflex 6p C2 DCpowe'!$G$7,'ver pressoflex 6p C2 DCpowe'!$G$16*G327*'ver pressoflex 6p C2 DCpowe'!$O$10,SIGN(G327)*'ver pressoflex 6p C2 DCpowe'!$G$15*'ver pressoflex 6p C2 DCpowe'!$O$10)</f>
        <v>0</v>
      </c>
      <c r="P327" s="31">
        <f>IF(ABS(H327)&lt;'ver pressoflex 6p C2 DCpowe'!$G$7,'ver pressoflex 6p C2 DCpowe'!$G$16*H327*'ver pressoflex 6p C2 DCpowe'!$O$11,SIGN(H327)*'ver pressoflex 6p C2 DCpowe'!$G$15*'ver pressoflex 6p C2 DCpowe'!$O$11)</f>
        <v>0</v>
      </c>
      <c r="Q327" s="31">
        <f>IF(ABS(I327)&lt;'ver pressoflex 6p C2 DCpowe'!$G$7,'ver pressoflex 6p C2 DCpowe'!$G$16*I327*'ver pressoflex 6p C2 DCpowe'!$O$12,SIGN(I327)*'ver pressoflex 6p C2 DCpowe'!$G$15*'ver pressoflex 6p C2 DCpowe'!$O$12)</f>
        <v>0</v>
      </c>
      <c r="R327" s="31">
        <f>IF(ABS(J327)&lt;'ver pressoflex 6p C2 DCpowe'!$G$7,'ver pressoflex 6p C2 DCpowe'!$G$16*J327*'ver pressoflex 6p C2 DCpowe'!$O$13,SIGN(J327)*'ver pressoflex 6p C2 DCpowe'!$G$15*'ver pressoflex 6p C2 DCpowe'!$O$13)</f>
        <v>17803.500000000004</v>
      </c>
      <c r="S327" s="113">
        <f t="shared" si="69"/>
        <v>17102.000881598808</v>
      </c>
      <c r="T327" s="362">
        <f>-L327*('ver pressoflex 6p C2 DCpowe'!$G$3/2-'ver pressoflex 6p C2 DCpowe'!AF327*'ver pressoflex 6p C2 DCpowe'!D327)</f>
        <v>829222.79332511942</v>
      </c>
      <c r="U327" s="29">
        <f>M327*IF(($G$3/2-$M$8)&gt;0,('ver pressoflex 6p C2 DCpowe'!$G$3/2-'ver pressoflex 6p C2 DCpowe'!$M$8),'ver pressoflex 6p C2 DCpowe'!$G$3/2-('ver pressoflex 6p C2 DCpowe'!$G$3-'ver pressoflex 6p C2 DCpowe'!$M$8))*IF(($G$3/2-$M$8)&gt;0,-1,1)</f>
        <v>-3007.2491590165469</v>
      </c>
      <c r="V327" s="29">
        <f>N327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327" s="29">
        <f>O327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327" s="29">
        <f>P327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327" s="29">
        <f>Q327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327" s="29">
        <f>R327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327" s="113">
        <f t="shared" si="77"/>
        <v>19074803.044166107</v>
      </c>
      <c r="AB327" s="193">
        <f t="shared" si="78"/>
        <v>2.6642258964762282E-4</v>
      </c>
      <c r="AC327" s="191">
        <f t="shared" si="79"/>
        <v>3.3292653830159361E-4</v>
      </c>
      <c r="AD327" s="194">
        <f t="shared" si="80"/>
        <v>5.3595274673232466E-8</v>
      </c>
      <c r="AE327" s="191">
        <f t="shared" si="81"/>
        <v>2.4969490372619519E-2</v>
      </c>
      <c r="AF327" s="191">
        <f t="shared" si="82"/>
        <v>0.39576338247784137</v>
      </c>
    </row>
    <row r="328" spans="2:32">
      <c r="B328" s="116">
        <f t="shared" si="68"/>
        <v>59084.686558882109</v>
      </c>
      <c r="C328" s="115">
        <f t="shared" si="67"/>
        <v>9.9699999999999775</v>
      </c>
      <c r="D328" s="68">
        <f>'ver pressoflex 6p C2 DCpowe'!$G$3/2/$C$557*C328</f>
        <v>122.13249999999972</v>
      </c>
      <c r="E328" s="114">
        <f t="shared" si="70"/>
        <v>1.7167559392248504E-4</v>
      </c>
      <c r="F328" s="114">
        <f t="shared" si="71"/>
        <v>3.4805274117645821E-4</v>
      </c>
      <c r="G328" s="114">
        <f t="shared" si="72"/>
        <v>5.2442988843043141E-4</v>
      </c>
      <c r="H328" s="114">
        <f t="shared" si="73"/>
        <v>4.3385856977976008E-3</v>
      </c>
      <c r="I328" s="114">
        <f t="shared" si="74"/>
        <v>4.5149628450515738E-3</v>
      </c>
      <c r="J328" s="114">
        <f t="shared" si="75"/>
        <v>4.6913399923055469E-3</v>
      </c>
      <c r="K328" s="114">
        <f t="shared" si="76"/>
        <v>5.1322828604404803E-3</v>
      </c>
      <c r="L328" s="113">
        <f>-'ver pressoflex 6p C2 DCpowe'!$G$2*'ver pressoflex 6p C2 DCpowe'!D328*'ver pressoflex 6p C2 DCpowe'!$G$17*'ver pressoflex 6p C2 DCpowe'!$G$13*'ver pressoflex 6p C2 DCpowe'!AE328</f>
        <v>-721.70346211498111</v>
      </c>
      <c r="M328" s="31">
        <f>IF(ABS(E328)&lt;'ver pressoflex 6p C2 DCpowe'!$G$7,'ver pressoflex 6p C2 DCpowe'!$G$16*E328*'ver pressoflex 6p C2 DCpowe'!$O$8,SIGN(E328)*'ver pressoflex 6p C2 DCpowe'!$G$15*'ver pressoflex 6p C2 DCpowe'!$O$8)</f>
        <v>2.8900209970839081</v>
      </c>
      <c r="N328" s="31">
        <f>IF(ABS(F328)&lt;'ver pressoflex 6p C2 DCpowe'!$G$7,'ver pressoflex 6p C2 DCpowe'!$G$16*F328*'ver pressoflex 6p C2 DCpowe'!$O$9,SIGN(F328)*'ver pressoflex 6p C2 DCpowe'!$G$15*'ver pressoflex 6p C2 DCpowe'!$O$9)</f>
        <v>0</v>
      </c>
      <c r="O328" s="31">
        <f>IF(ABS(G328)&lt;'ver pressoflex 6p C2 DCpowe'!$G$7,'ver pressoflex 6p C2 DCpowe'!$G$16*G328*'ver pressoflex 6p C2 DCpowe'!$O$10,SIGN(G328)*'ver pressoflex 6p C2 DCpowe'!$G$15*'ver pressoflex 6p C2 DCpowe'!$O$10)</f>
        <v>0</v>
      </c>
      <c r="P328" s="31">
        <f>IF(ABS(H328)&lt;'ver pressoflex 6p C2 DCpowe'!$G$7,'ver pressoflex 6p C2 DCpowe'!$G$16*H328*'ver pressoflex 6p C2 DCpowe'!$O$11,SIGN(H328)*'ver pressoflex 6p C2 DCpowe'!$G$15*'ver pressoflex 6p C2 DCpowe'!$O$11)</f>
        <v>0</v>
      </c>
      <c r="Q328" s="31">
        <f>IF(ABS(I328)&lt;'ver pressoflex 6p C2 DCpowe'!$G$7,'ver pressoflex 6p C2 DCpowe'!$G$16*I328*'ver pressoflex 6p C2 DCpowe'!$O$12,SIGN(I328)*'ver pressoflex 6p C2 DCpowe'!$G$15*'ver pressoflex 6p C2 DCpowe'!$O$12)</f>
        <v>0</v>
      </c>
      <c r="R328" s="31">
        <f>IF(ABS(J328)&lt;'ver pressoflex 6p C2 DCpowe'!$G$7,'ver pressoflex 6p C2 DCpowe'!$G$16*J328*'ver pressoflex 6p C2 DCpowe'!$O$13,SIGN(J328)*'ver pressoflex 6p C2 DCpowe'!$G$15*'ver pressoflex 6p C2 DCpowe'!$O$13)</f>
        <v>17803.500000000004</v>
      </c>
      <c r="S328" s="113">
        <f t="shared" si="69"/>
        <v>17084.686558882106</v>
      </c>
      <c r="T328" s="362">
        <f>-L328*('ver pressoflex 6p C2 DCpowe'!$G$3/2-'ver pressoflex 6p C2 DCpowe'!AF328*'ver pressoflex 6p C2 DCpowe'!D328)</f>
        <v>849131.29302686534</v>
      </c>
      <c r="U328" s="29">
        <f>M328*IF(($G$3/2-$M$8)&gt;0,('ver pressoflex 6p C2 DCpowe'!$G$3/2-'ver pressoflex 6p C2 DCpowe'!$M$8),'ver pressoflex 6p C2 DCpowe'!$G$3/2-('ver pressoflex 6p C2 DCpowe'!$G$3-'ver pressoflex 6p C2 DCpowe'!$M$8))*IF(($G$3/2-$M$8)&gt;0,-1,1)</f>
        <v>-2962.2715220110058</v>
      </c>
      <c r="V328" s="29">
        <f>N328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328" s="29">
        <f>O328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328" s="29">
        <f>P328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328" s="29">
        <f>Q328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328" s="29">
        <f>R328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328" s="113">
        <f t="shared" si="77"/>
        <v>19094756.521504857</v>
      </c>
      <c r="AB328" s="193">
        <f t="shared" si="78"/>
        <v>2.6926727421244784E-4</v>
      </c>
      <c r="AC328" s="191">
        <f t="shared" si="79"/>
        <v>3.3766767924296861E-4</v>
      </c>
      <c r="AD328" s="194">
        <f t="shared" si="80"/>
        <v>5.4865165245945769E-8</v>
      </c>
      <c r="AE328" s="191">
        <f t="shared" si="81"/>
        <v>2.5325075943222645E-2</v>
      </c>
      <c r="AF328" s="191">
        <f t="shared" si="82"/>
        <v>0.39657454777104517</v>
      </c>
    </row>
    <row r="329" spans="2:32">
      <c r="B329" s="116">
        <f t="shared" si="68"/>
        <v>59067.157849403389</v>
      </c>
      <c r="C329" s="115">
        <f t="shared" si="67"/>
        <v>10.069999999999977</v>
      </c>
      <c r="D329" s="68">
        <f>'ver pressoflex 6p C2 DCpowe'!$G$3/2/$C$557*C329</f>
        <v>123.35749999999972</v>
      </c>
      <c r="E329" s="114">
        <f t="shared" si="70"/>
        <v>1.6906614077870743E-4</v>
      </c>
      <c r="F329" s="114">
        <f t="shared" si="71"/>
        <v>3.4553861052195092E-4</v>
      </c>
      <c r="G329" s="114">
        <f t="shared" si="72"/>
        <v>5.2201108026519452E-4</v>
      </c>
      <c r="H329" s="114">
        <f t="shared" si="73"/>
        <v>4.3382282384628367E-3</v>
      </c>
      <c r="I329" s="114">
        <f t="shared" si="74"/>
        <v>4.5147007082060805E-3</v>
      </c>
      <c r="J329" s="114">
        <f t="shared" si="75"/>
        <v>4.6911731779493244E-3</v>
      </c>
      <c r="K329" s="114">
        <f t="shared" si="76"/>
        <v>5.1323543523074328E-3</v>
      </c>
      <c r="L329" s="113">
        <f>-'ver pressoflex 6p C2 DCpowe'!$G$2*'ver pressoflex 6p C2 DCpowe'!D329*'ver pressoflex 6p C2 DCpowe'!$G$17*'ver pressoflex 6p C2 DCpowe'!$G$13*'ver pressoflex 6p C2 DCpowe'!AE329</f>
        <v>-739.18824354193077</v>
      </c>
      <c r="M329" s="31">
        <f>IF(ABS(E329)&lt;'ver pressoflex 6p C2 DCpowe'!$G$7,'ver pressoflex 6p C2 DCpowe'!$G$16*E329*'ver pressoflex 6p C2 DCpowe'!$O$8,SIGN(E329)*'ver pressoflex 6p C2 DCpowe'!$G$15*'ver pressoflex 6p C2 DCpowe'!$O$8)</f>
        <v>2.8460929453200157</v>
      </c>
      <c r="N329" s="31">
        <f>IF(ABS(F329)&lt;'ver pressoflex 6p C2 DCpowe'!$G$7,'ver pressoflex 6p C2 DCpowe'!$G$16*F329*'ver pressoflex 6p C2 DCpowe'!$O$9,SIGN(F329)*'ver pressoflex 6p C2 DCpowe'!$G$15*'ver pressoflex 6p C2 DCpowe'!$O$9)</f>
        <v>0</v>
      </c>
      <c r="O329" s="31">
        <f>IF(ABS(G329)&lt;'ver pressoflex 6p C2 DCpowe'!$G$7,'ver pressoflex 6p C2 DCpowe'!$G$16*G329*'ver pressoflex 6p C2 DCpowe'!$O$10,SIGN(G329)*'ver pressoflex 6p C2 DCpowe'!$G$15*'ver pressoflex 6p C2 DCpowe'!$O$10)</f>
        <v>0</v>
      </c>
      <c r="P329" s="31">
        <f>IF(ABS(H329)&lt;'ver pressoflex 6p C2 DCpowe'!$G$7,'ver pressoflex 6p C2 DCpowe'!$G$16*H329*'ver pressoflex 6p C2 DCpowe'!$O$11,SIGN(H329)*'ver pressoflex 6p C2 DCpowe'!$G$15*'ver pressoflex 6p C2 DCpowe'!$O$11)</f>
        <v>0</v>
      </c>
      <c r="Q329" s="31">
        <f>IF(ABS(I329)&lt;'ver pressoflex 6p C2 DCpowe'!$G$7,'ver pressoflex 6p C2 DCpowe'!$G$16*I329*'ver pressoflex 6p C2 DCpowe'!$O$12,SIGN(I329)*'ver pressoflex 6p C2 DCpowe'!$G$15*'ver pressoflex 6p C2 DCpowe'!$O$12)</f>
        <v>0</v>
      </c>
      <c r="R329" s="31">
        <f>IF(ABS(J329)&lt;'ver pressoflex 6p C2 DCpowe'!$G$7,'ver pressoflex 6p C2 DCpowe'!$G$16*J329*'ver pressoflex 6p C2 DCpowe'!$O$13,SIGN(J329)*'ver pressoflex 6p C2 DCpowe'!$G$15*'ver pressoflex 6p C2 DCpowe'!$O$13)</f>
        <v>17803.500000000004</v>
      </c>
      <c r="S329" s="113">
        <f t="shared" si="69"/>
        <v>17067.157849403393</v>
      </c>
      <c r="T329" s="362">
        <f>-L329*('ver pressoflex 6p C2 DCpowe'!$G$3/2-'ver pressoflex 6p C2 DCpowe'!AF329*'ver pressoflex 6p C2 DCpowe'!D329)</f>
        <v>869270.95817592344</v>
      </c>
      <c r="U329" s="29">
        <f>M329*IF(($G$3/2-$M$8)&gt;0,('ver pressoflex 6p C2 DCpowe'!$G$3/2-'ver pressoflex 6p C2 DCpowe'!$M$8),'ver pressoflex 6p C2 DCpowe'!$G$3/2-('ver pressoflex 6p C2 DCpowe'!$G$3-'ver pressoflex 6p C2 DCpowe'!$M$8))*IF(($G$3/2-$M$8)&gt;0,-1,1)</f>
        <v>-2917.245268953016</v>
      </c>
      <c r="V329" s="29">
        <f>N329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329" s="29">
        <f>O329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329" s="29">
        <f>P329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329" s="29">
        <f>Q329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329" s="29">
        <f>R329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329" s="113">
        <f t="shared" si="77"/>
        <v>19114941.212906975</v>
      </c>
      <c r="AB329" s="193">
        <f t="shared" si="78"/>
        <v>2.7211503357940149E-4</v>
      </c>
      <c r="AC329" s="191">
        <f t="shared" si="79"/>
        <v>3.4241394485455805E-4</v>
      </c>
      <c r="AD329" s="194">
        <f t="shared" si="80"/>
        <v>5.6149937361043446E-8</v>
      </c>
      <c r="AE329" s="191">
        <f t="shared" si="81"/>
        <v>2.5681045864091853E-2</v>
      </c>
      <c r="AF329" s="191">
        <f t="shared" si="82"/>
        <v>0.39737756346390296</v>
      </c>
    </row>
    <row r="330" spans="2:32">
      <c r="B330" s="116">
        <f t="shared" si="68"/>
        <v>59049.414405380703</v>
      </c>
      <c r="C330" s="115">
        <f t="shared" si="67"/>
        <v>10.169999999999977</v>
      </c>
      <c r="D330" s="68">
        <f>'ver pressoflex 6p C2 DCpowe'!$G$3/2/$C$557*C330</f>
        <v>124.58249999999971</v>
      </c>
      <c r="E330" s="114">
        <f t="shared" si="70"/>
        <v>1.664538655678264E-4</v>
      </c>
      <c r="F330" s="114">
        <f t="shared" si="71"/>
        <v>3.4302176088954966E-4</v>
      </c>
      <c r="G330" s="114">
        <f t="shared" si="72"/>
        <v>5.1958965621127292E-4</v>
      </c>
      <c r="H330" s="114">
        <f t="shared" si="73"/>
        <v>4.3378703925435374E-3</v>
      </c>
      <c r="I330" s="114">
        <f t="shared" si="74"/>
        <v>4.5144382878652611E-3</v>
      </c>
      <c r="J330" s="114">
        <f t="shared" si="75"/>
        <v>4.691006183186984E-3</v>
      </c>
      <c r="K330" s="114">
        <f t="shared" si="76"/>
        <v>5.1324259214912925E-3</v>
      </c>
      <c r="L330" s="113">
        <f>-'ver pressoflex 6p C2 DCpowe'!$G$2*'ver pressoflex 6p C2 DCpowe'!D330*'ver pressoflex 6p C2 DCpowe'!$G$17*'ver pressoflex 6p C2 DCpowe'!$G$13*'ver pressoflex 6p C2 DCpowe'!AE330</f>
        <v>-756.88771200561951</v>
      </c>
      <c r="M330" s="31">
        <f>IF(ABS(E330)&lt;'ver pressoflex 6p C2 DCpowe'!$G$7,'ver pressoflex 6p C2 DCpowe'!$G$16*E330*'ver pressoflex 6p C2 DCpowe'!$O$8,SIGN(E330)*'ver pressoflex 6p C2 DCpowe'!$G$15*'ver pressoflex 6p C2 DCpowe'!$O$8)</f>
        <v>2.8021173863187943</v>
      </c>
      <c r="N330" s="31">
        <f>IF(ABS(F330)&lt;'ver pressoflex 6p C2 DCpowe'!$G$7,'ver pressoflex 6p C2 DCpowe'!$G$16*F330*'ver pressoflex 6p C2 DCpowe'!$O$9,SIGN(F330)*'ver pressoflex 6p C2 DCpowe'!$G$15*'ver pressoflex 6p C2 DCpowe'!$O$9)</f>
        <v>0</v>
      </c>
      <c r="O330" s="31">
        <f>IF(ABS(G330)&lt;'ver pressoflex 6p C2 DCpowe'!$G$7,'ver pressoflex 6p C2 DCpowe'!$G$16*G330*'ver pressoflex 6p C2 DCpowe'!$O$10,SIGN(G330)*'ver pressoflex 6p C2 DCpowe'!$G$15*'ver pressoflex 6p C2 DCpowe'!$O$10)</f>
        <v>0</v>
      </c>
      <c r="P330" s="31">
        <f>IF(ABS(H330)&lt;'ver pressoflex 6p C2 DCpowe'!$G$7,'ver pressoflex 6p C2 DCpowe'!$G$16*H330*'ver pressoflex 6p C2 DCpowe'!$O$11,SIGN(H330)*'ver pressoflex 6p C2 DCpowe'!$G$15*'ver pressoflex 6p C2 DCpowe'!$O$11)</f>
        <v>0</v>
      </c>
      <c r="Q330" s="31">
        <f>IF(ABS(I330)&lt;'ver pressoflex 6p C2 DCpowe'!$G$7,'ver pressoflex 6p C2 DCpowe'!$G$16*I330*'ver pressoflex 6p C2 DCpowe'!$O$12,SIGN(I330)*'ver pressoflex 6p C2 DCpowe'!$G$15*'ver pressoflex 6p C2 DCpowe'!$O$12)</f>
        <v>0</v>
      </c>
      <c r="R330" s="31">
        <f>IF(ABS(J330)&lt;'ver pressoflex 6p C2 DCpowe'!$G$7,'ver pressoflex 6p C2 DCpowe'!$G$16*J330*'ver pressoflex 6p C2 DCpowe'!$O$13,SIGN(J330)*'ver pressoflex 6p C2 DCpowe'!$G$15*'ver pressoflex 6p C2 DCpowe'!$O$13)</f>
        <v>17803.500000000004</v>
      </c>
      <c r="S330" s="113">
        <f t="shared" si="69"/>
        <v>17049.414405380703</v>
      </c>
      <c r="T330" s="362">
        <f>-L330*('ver pressoflex 6p C2 DCpowe'!$G$3/2-'ver pressoflex 6p C2 DCpowe'!AF330*'ver pressoflex 6p C2 DCpowe'!D330)</f>
        <v>889641.7992034452</v>
      </c>
      <c r="U330" s="29">
        <f>M330*IF(($G$3/2-$M$8)&gt;0,('ver pressoflex 6p C2 DCpowe'!$G$3/2-'ver pressoflex 6p C2 DCpowe'!$M$8),'ver pressoflex 6p C2 DCpowe'!$G$3/2-('ver pressoflex 6p C2 DCpowe'!$G$3-'ver pressoflex 6p C2 DCpowe'!$M$8))*IF(($G$3/2-$M$8)&gt;0,-1,1)</f>
        <v>-2872.1703209767643</v>
      </c>
      <c r="V330" s="29">
        <f>N330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330" s="29">
        <f>O330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330" s="29">
        <f>P330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330" s="29">
        <f>Q330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330" s="29">
        <f>R330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330" s="113">
        <f t="shared" si="77"/>
        <v>19135357.128882471</v>
      </c>
      <c r="AB330" s="193">
        <f t="shared" si="78"/>
        <v>2.7496587273648167E-4</v>
      </c>
      <c r="AC330" s="191">
        <f t="shared" si="79"/>
        <v>3.4716534344969167E-4</v>
      </c>
      <c r="AD330" s="194">
        <f t="shared" si="80"/>
        <v>5.7449637085890314E-8</v>
      </c>
      <c r="AE330" s="191">
        <f t="shared" si="81"/>
        <v>2.6037400758726875E-2</v>
      </c>
      <c r="AF330" s="191">
        <f t="shared" si="82"/>
        <v>0.39817235891761271</v>
      </c>
    </row>
    <row r="331" spans="2:32">
      <c r="B331" s="116">
        <f t="shared" si="68"/>
        <v>59031.455878279427</v>
      </c>
      <c r="C331" s="115">
        <f t="shared" si="67"/>
        <v>10.269999999999976</v>
      </c>
      <c r="D331" s="68">
        <f>'ver pressoflex 6p C2 DCpowe'!$G$3/2/$C$557*C331</f>
        <v>125.80749999999971</v>
      </c>
      <c r="E331" s="114">
        <f t="shared" si="70"/>
        <v>1.6383876370935839E-4</v>
      </c>
      <c r="F331" s="114">
        <f t="shared" si="71"/>
        <v>3.4050218786609417E-4</v>
      </c>
      <c r="G331" s="114">
        <f t="shared" si="72"/>
        <v>5.1716561202282997E-4</v>
      </c>
      <c r="H331" s="114">
        <f t="shared" si="73"/>
        <v>4.3375121594122412E-3</v>
      </c>
      <c r="I331" s="114">
        <f t="shared" si="74"/>
        <v>4.5141755835689775E-3</v>
      </c>
      <c r="J331" s="114">
        <f t="shared" si="75"/>
        <v>4.6908390077257129E-3</v>
      </c>
      <c r="K331" s="114">
        <f t="shared" si="76"/>
        <v>5.1324975681175519E-3</v>
      </c>
      <c r="L331" s="113">
        <f>-'ver pressoflex 6p C2 DCpowe'!$G$2*'ver pressoflex 6p C2 DCpowe'!D331*'ver pressoflex 6p C2 DCpowe'!$G$17*'ver pressoflex 6p C2 DCpowe'!$G$13*'ver pressoflex 6p C2 DCpowe'!AE331</f>
        <v>-774.80221596354818</v>
      </c>
      <c r="M331" s="31">
        <f>IF(ABS(E331)&lt;'ver pressoflex 6p C2 DCpowe'!$G$7,'ver pressoflex 6p C2 DCpowe'!$G$16*E331*'ver pressoflex 6p C2 DCpowe'!$O$8,SIGN(E331)*'ver pressoflex 6p C2 DCpowe'!$G$15*'ver pressoflex 6p C2 DCpowe'!$O$8)</f>
        <v>2.7580942429714752</v>
      </c>
      <c r="N331" s="31">
        <f>IF(ABS(F331)&lt;'ver pressoflex 6p C2 DCpowe'!$G$7,'ver pressoflex 6p C2 DCpowe'!$G$16*F331*'ver pressoflex 6p C2 DCpowe'!$O$9,SIGN(F331)*'ver pressoflex 6p C2 DCpowe'!$G$15*'ver pressoflex 6p C2 DCpowe'!$O$9)</f>
        <v>0</v>
      </c>
      <c r="O331" s="31">
        <f>IF(ABS(G331)&lt;'ver pressoflex 6p C2 DCpowe'!$G$7,'ver pressoflex 6p C2 DCpowe'!$G$16*G331*'ver pressoflex 6p C2 DCpowe'!$O$10,SIGN(G331)*'ver pressoflex 6p C2 DCpowe'!$G$15*'ver pressoflex 6p C2 DCpowe'!$O$10)</f>
        <v>0</v>
      </c>
      <c r="P331" s="31">
        <f>IF(ABS(H331)&lt;'ver pressoflex 6p C2 DCpowe'!$G$7,'ver pressoflex 6p C2 DCpowe'!$G$16*H331*'ver pressoflex 6p C2 DCpowe'!$O$11,SIGN(H331)*'ver pressoflex 6p C2 DCpowe'!$G$15*'ver pressoflex 6p C2 DCpowe'!$O$11)</f>
        <v>0</v>
      </c>
      <c r="Q331" s="31">
        <f>IF(ABS(I331)&lt;'ver pressoflex 6p C2 DCpowe'!$G$7,'ver pressoflex 6p C2 DCpowe'!$G$16*I331*'ver pressoflex 6p C2 DCpowe'!$O$12,SIGN(I331)*'ver pressoflex 6p C2 DCpowe'!$G$15*'ver pressoflex 6p C2 DCpowe'!$O$12)</f>
        <v>0</v>
      </c>
      <c r="R331" s="31">
        <f>IF(ABS(J331)&lt;'ver pressoflex 6p C2 DCpowe'!$G$7,'ver pressoflex 6p C2 DCpowe'!$G$16*J331*'ver pressoflex 6p C2 DCpowe'!$O$13,SIGN(J331)*'ver pressoflex 6p C2 DCpowe'!$G$15*'ver pressoflex 6p C2 DCpowe'!$O$13)</f>
        <v>17803.500000000004</v>
      </c>
      <c r="S331" s="113">
        <f t="shared" si="69"/>
        <v>17031.455878279427</v>
      </c>
      <c r="T331" s="362">
        <f>-L331*('ver pressoflex 6p C2 DCpowe'!$G$3/2-'ver pressoflex 6p C2 DCpowe'!AF331*'ver pressoflex 6p C2 DCpowe'!D331)</f>
        <v>910243.82656315528</v>
      </c>
      <c r="U331" s="29">
        <f>M331*IF(($G$3/2-$M$8)&gt;0,('ver pressoflex 6p C2 DCpowe'!$G$3/2-'ver pressoflex 6p C2 DCpowe'!$M$8),'ver pressoflex 6p C2 DCpowe'!$G$3/2-('ver pressoflex 6p C2 DCpowe'!$G$3-'ver pressoflex 6p C2 DCpowe'!$M$8))*IF(($G$3/2-$M$8)&gt;0,-1,1)</f>
        <v>-2827.0465990457619</v>
      </c>
      <c r="V331" s="29">
        <f>N331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331" s="29">
        <f>O331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331" s="29">
        <f>P331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331" s="29">
        <f>Q331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331" s="29">
        <f>R331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331" s="113">
        <f t="shared" si="77"/>
        <v>19156004.279964112</v>
      </c>
      <c r="AB331" s="193">
        <f t="shared" si="78"/>
        <v>2.7781979668248106E-4</v>
      </c>
      <c r="AC331" s="191">
        <f t="shared" si="79"/>
        <v>3.5192188335969067E-4</v>
      </c>
      <c r="AD331" s="194">
        <f t="shared" si="80"/>
        <v>5.8764310635023706E-8</v>
      </c>
      <c r="AE331" s="191">
        <f t="shared" si="81"/>
        <v>2.63941412519768E-2</v>
      </c>
      <c r="AF331" s="191">
        <f t="shared" si="82"/>
        <v>0.39895888223927423</v>
      </c>
    </row>
    <row r="332" spans="2:32">
      <c r="B332" s="116">
        <f t="shared" si="68"/>
        <v>59013.281918810273</v>
      </c>
      <c r="C332" s="115">
        <f t="shared" si="67"/>
        <v>10.369999999999976</v>
      </c>
      <c r="D332" s="68">
        <f>'ver pressoflex 6p C2 DCpowe'!$G$3/2/$C$557*C332</f>
        <v>127.03249999999971</v>
      </c>
      <c r="E332" s="114">
        <f t="shared" si="70"/>
        <v>1.612208306129016E-4</v>
      </c>
      <c r="F332" s="114">
        <f t="shared" si="71"/>
        <v>3.3797988702886868E-4</v>
      </c>
      <c r="G332" s="114">
        <f t="shared" si="72"/>
        <v>5.1473894344483575E-4</v>
      </c>
      <c r="H332" s="114">
        <f t="shared" si="73"/>
        <v>4.3371535384401239E-3</v>
      </c>
      <c r="I332" s="114">
        <f t="shared" si="74"/>
        <v>4.5139125948560907E-3</v>
      </c>
      <c r="J332" s="114">
        <f t="shared" si="75"/>
        <v>4.6906716512720584E-3</v>
      </c>
      <c r="K332" s="114">
        <f t="shared" si="76"/>
        <v>5.1325692923119759E-3</v>
      </c>
      <c r="L332" s="113">
        <f>-'ver pressoflex 6p C2 DCpowe'!$G$2*'ver pressoflex 6p C2 DCpowe'!D332*'ver pressoflex 6p C2 DCpowe'!$G$17*'ver pressoflex 6p C2 DCpowe'!$G$13*'ver pressoflex 6p C2 DCpowe'!AE332</f>
        <v>-792.9321046277322</v>
      </c>
      <c r="M332" s="31">
        <f>IF(ABS(E332)&lt;'ver pressoflex 6p C2 DCpowe'!$G$7,'ver pressoflex 6p C2 DCpowe'!$G$16*E332*'ver pressoflex 6p C2 DCpowe'!$O$8,SIGN(E332)*'ver pressoflex 6p C2 DCpowe'!$G$15*'ver pressoflex 6p C2 DCpowe'!$O$8)</f>
        <v>2.7140234380023243</v>
      </c>
      <c r="N332" s="31">
        <f>IF(ABS(F332)&lt;'ver pressoflex 6p C2 DCpowe'!$G$7,'ver pressoflex 6p C2 DCpowe'!$G$16*F332*'ver pressoflex 6p C2 DCpowe'!$O$9,SIGN(F332)*'ver pressoflex 6p C2 DCpowe'!$G$15*'ver pressoflex 6p C2 DCpowe'!$O$9)</f>
        <v>0</v>
      </c>
      <c r="O332" s="31">
        <f>IF(ABS(G332)&lt;'ver pressoflex 6p C2 DCpowe'!$G$7,'ver pressoflex 6p C2 DCpowe'!$G$16*G332*'ver pressoflex 6p C2 DCpowe'!$O$10,SIGN(G332)*'ver pressoflex 6p C2 DCpowe'!$G$15*'ver pressoflex 6p C2 DCpowe'!$O$10)</f>
        <v>0</v>
      </c>
      <c r="P332" s="31">
        <f>IF(ABS(H332)&lt;'ver pressoflex 6p C2 DCpowe'!$G$7,'ver pressoflex 6p C2 DCpowe'!$G$16*H332*'ver pressoflex 6p C2 DCpowe'!$O$11,SIGN(H332)*'ver pressoflex 6p C2 DCpowe'!$G$15*'ver pressoflex 6p C2 DCpowe'!$O$11)</f>
        <v>0</v>
      </c>
      <c r="Q332" s="31">
        <f>IF(ABS(I332)&lt;'ver pressoflex 6p C2 DCpowe'!$G$7,'ver pressoflex 6p C2 DCpowe'!$G$16*I332*'ver pressoflex 6p C2 DCpowe'!$O$12,SIGN(I332)*'ver pressoflex 6p C2 DCpowe'!$G$15*'ver pressoflex 6p C2 DCpowe'!$O$12)</f>
        <v>0</v>
      </c>
      <c r="R332" s="31">
        <f>IF(ABS(J332)&lt;'ver pressoflex 6p C2 DCpowe'!$G$7,'ver pressoflex 6p C2 DCpowe'!$G$16*J332*'ver pressoflex 6p C2 DCpowe'!$O$13,SIGN(J332)*'ver pressoflex 6p C2 DCpowe'!$G$15*'ver pressoflex 6p C2 DCpowe'!$O$13)</f>
        <v>17803.500000000004</v>
      </c>
      <c r="S332" s="113">
        <f t="shared" si="69"/>
        <v>17013.281918810273</v>
      </c>
      <c r="T332" s="362">
        <f>-L332*('ver pressoflex 6p C2 DCpowe'!$G$3/2-'ver pressoflex 6p C2 DCpowe'!AF332*'ver pressoflex 6p C2 DCpowe'!D332)</f>
        <v>931077.05073141435</v>
      </c>
      <c r="U332" s="29">
        <f>M332*IF(($G$3/2-$M$8)&gt;0,('ver pressoflex 6p C2 DCpowe'!$G$3/2-'ver pressoflex 6p C2 DCpowe'!$M$8),'ver pressoflex 6p C2 DCpowe'!$G$3/2-('ver pressoflex 6p C2 DCpowe'!$G$3-'ver pressoflex 6p C2 DCpowe'!$M$8))*IF(($G$3/2-$M$8)&gt;0,-1,1)</f>
        <v>-2781.8740239523822</v>
      </c>
      <c r="V332" s="29">
        <f>N332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332" s="29">
        <f>O332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332" s="29">
        <f>P332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332" s="29">
        <f>Q332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332" s="29">
        <f>R332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332" s="113">
        <f t="shared" si="77"/>
        <v>19176882.676707465</v>
      </c>
      <c r="AB332" s="193">
        <f t="shared" si="78"/>
        <v>2.8067681042701613E-4</v>
      </c>
      <c r="AC332" s="191">
        <f t="shared" si="79"/>
        <v>3.566835729339158E-4</v>
      </c>
      <c r="AD332" s="194">
        <f t="shared" si="80"/>
        <v>6.0094004370680408E-8</v>
      </c>
      <c r="AE332" s="191">
        <f t="shared" si="81"/>
        <v>2.6751267970043683E-2</v>
      </c>
      <c r="AF332" s="191">
        <f t="shared" si="82"/>
        <v>0.39973709836299853</v>
      </c>
    </row>
    <row r="333" spans="2:32">
      <c r="B333" s="116">
        <f t="shared" si="68"/>
        <v>58994.892176927227</v>
      </c>
      <c r="C333" s="115">
        <f t="shared" si="67"/>
        <v>10.469999999999976</v>
      </c>
      <c r="D333" s="68">
        <f>'ver pressoflex 6p C2 DCpowe'!$G$3/2/$C$557*C333</f>
        <v>128.25749999999971</v>
      </c>
      <c r="E333" s="114">
        <f t="shared" si="70"/>
        <v>1.5860006167810943E-4</v>
      </c>
      <c r="F333" s="114">
        <f t="shared" si="71"/>
        <v>3.3545485394557577E-4</v>
      </c>
      <c r="G333" s="114">
        <f t="shared" si="72"/>
        <v>5.1230964621304213E-4</v>
      </c>
      <c r="H333" s="114">
        <f t="shared" si="73"/>
        <v>4.3367945289970013E-3</v>
      </c>
      <c r="I333" s="114">
        <f t="shared" si="74"/>
        <v>4.5136493212644679E-3</v>
      </c>
      <c r="J333" s="114">
        <f t="shared" si="75"/>
        <v>4.6905041135319337E-3</v>
      </c>
      <c r="K333" s="114">
        <f t="shared" si="76"/>
        <v>5.1326410942005999E-3</v>
      </c>
      <c r="L333" s="113">
        <f>-'ver pressoflex 6p C2 DCpowe'!$G$2*'ver pressoflex 6p C2 DCpowe'!D333*'ver pressoflex 6p C2 DCpowe'!$G$17*'ver pressoflex 6p C2 DCpowe'!$G$13*'ver pressoflex 6p C2 DCpowe'!AE333</f>
        <v>-811.27772796674401</v>
      </c>
      <c r="M333" s="31">
        <f>IF(ABS(E333)&lt;'ver pressoflex 6p C2 DCpowe'!$G$7,'ver pressoflex 6p C2 DCpowe'!$G$16*E333*'ver pressoflex 6p C2 DCpowe'!$O$8,SIGN(E333)*'ver pressoflex 6p C2 DCpowe'!$G$15*'ver pressoflex 6p C2 DCpowe'!$O$8)</f>
        <v>2.669904893968194</v>
      </c>
      <c r="N333" s="31">
        <f>IF(ABS(F333)&lt;'ver pressoflex 6p C2 DCpowe'!$G$7,'ver pressoflex 6p C2 DCpowe'!$G$16*F333*'ver pressoflex 6p C2 DCpowe'!$O$9,SIGN(F333)*'ver pressoflex 6p C2 DCpowe'!$G$15*'ver pressoflex 6p C2 DCpowe'!$O$9)</f>
        <v>0</v>
      </c>
      <c r="O333" s="31">
        <f>IF(ABS(G333)&lt;'ver pressoflex 6p C2 DCpowe'!$G$7,'ver pressoflex 6p C2 DCpowe'!$G$16*G333*'ver pressoflex 6p C2 DCpowe'!$O$10,SIGN(G333)*'ver pressoflex 6p C2 DCpowe'!$G$15*'ver pressoflex 6p C2 DCpowe'!$O$10)</f>
        <v>0</v>
      </c>
      <c r="P333" s="31">
        <f>IF(ABS(H333)&lt;'ver pressoflex 6p C2 DCpowe'!$G$7,'ver pressoflex 6p C2 DCpowe'!$G$16*H333*'ver pressoflex 6p C2 DCpowe'!$O$11,SIGN(H333)*'ver pressoflex 6p C2 DCpowe'!$G$15*'ver pressoflex 6p C2 DCpowe'!$O$11)</f>
        <v>0</v>
      </c>
      <c r="Q333" s="31">
        <f>IF(ABS(I333)&lt;'ver pressoflex 6p C2 DCpowe'!$G$7,'ver pressoflex 6p C2 DCpowe'!$G$16*I333*'ver pressoflex 6p C2 DCpowe'!$O$12,SIGN(I333)*'ver pressoflex 6p C2 DCpowe'!$G$15*'ver pressoflex 6p C2 DCpowe'!$O$12)</f>
        <v>0</v>
      </c>
      <c r="R333" s="31">
        <f>IF(ABS(J333)&lt;'ver pressoflex 6p C2 DCpowe'!$G$7,'ver pressoflex 6p C2 DCpowe'!$G$16*J333*'ver pressoflex 6p C2 DCpowe'!$O$13,SIGN(J333)*'ver pressoflex 6p C2 DCpowe'!$G$15*'ver pressoflex 6p C2 DCpowe'!$O$13)</f>
        <v>17803.500000000004</v>
      </c>
      <c r="S333" s="113">
        <f t="shared" si="69"/>
        <v>16994.892176927227</v>
      </c>
      <c r="T333" s="362">
        <f>-L333*('ver pressoflex 6p C2 DCpowe'!$G$3/2-'ver pressoflex 6p C2 DCpowe'!AF333*'ver pressoflex 6p C2 DCpowe'!D333)</f>
        <v>952141.48220727872</v>
      </c>
      <c r="U333" s="29">
        <f>M333*IF(($G$3/2-$M$8)&gt;0,('ver pressoflex 6p C2 DCpowe'!$G$3/2-'ver pressoflex 6p C2 DCpowe'!$M$8),'ver pressoflex 6p C2 DCpowe'!$G$3/2-('ver pressoflex 6p C2 DCpowe'!$G$3-'ver pressoflex 6p C2 DCpowe'!$M$8))*IF(($G$3/2-$M$8)&gt;0,-1,1)</f>
        <v>-2736.6525163173987</v>
      </c>
      <c r="V333" s="29">
        <f>N333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333" s="29">
        <f>O333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333" s="29">
        <f>P333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333" s="29">
        <f>Q333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333" s="29">
        <f>R333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333" s="113">
        <f t="shared" si="77"/>
        <v>19197992.329690967</v>
      </c>
      <c r="AB333" s="193">
        <f t="shared" si="78"/>
        <v>2.8353691899055637E-4</v>
      </c>
      <c r="AC333" s="191">
        <f t="shared" si="79"/>
        <v>3.6145042053981622E-4</v>
      </c>
      <c r="AD333" s="194">
        <f t="shared" si="80"/>
        <v>6.1438764803325547E-8</v>
      </c>
      <c r="AE333" s="191">
        <f t="shared" si="81"/>
        <v>2.7108781540486213E-2</v>
      </c>
      <c r="AF333" s="191">
        <f t="shared" si="82"/>
        <v>0.40050698731731216</v>
      </c>
    </row>
    <row r="334" spans="2:32">
      <c r="B334" s="116">
        <f t="shared" si="68"/>
        <v>58976.286301825501</v>
      </c>
      <c r="C334" s="115">
        <f t="shared" si="67"/>
        <v>10.569999999999975</v>
      </c>
      <c r="D334" s="68">
        <f>'ver pressoflex 6p C2 DCpowe'!$G$3/2/$C$557*C334</f>
        <v>129.4824999999997</v>
      </c>
      <c r="E334" s="114">
        <f t="shared" si="70"/>
        <v>1.5597645229466326E-4</v>
      </c>
      <c r="F334" s="114">
        <f t="shared" si="71"/>
        <v>3.3292708417431027E-4</v>
      </c>
      <c r="G334" s="114">
        <f t="shared" si="72"/>
        <v>5.0987771605395717E-4</v>
      </c>
      <c r="H334" s="114">
        <f t="shared" si="73"/>
        <v>4.3364351304513238E-3</v>
      </c>
      <c r="I334" s="114">
        <f t="shared" si="74"/>
        <v>4.5133857623309709E-3</v>
      </c>
      <c r="J334" s="114">
        <f t="shared" si="75"/>
        <v>4.690336394210618E-3</v>
      </c>
      <c r="K334" s="114">
        <f t="shared" si="76"/>
        <v>5.1327129739097352E-3</v>
      </c>
      <c r="L334" s="113">
        <f>-'ver pressoflex 6p C2 DCpowe'!$G$2*'ver pressoflex 6p C2 DCpowe'!D334*'ver pressoflex 6p C2 DCpowe'!$G$17*'ver pressoflex 6p C2 DCpowe'!$G$13*'ver pressoflex 6p C2 DCpowe'!AE334</f>
        <v>-829.839436707765</v>
      </c>
      <c r="M334" s="31">
        <f>IF(ABS(E334)&lt;'ver pressoflex 6p C2 DCpowe'!$G$7,'ver pressoflex 6p C2 DCpowe'!$G$16*E334*'ver pressoflex 6p C2 DCpowe'!$O$8,SIGN(E334)*'ver pressoflex 6p C2 DCpowe'!$G$15*'ver pressoflex 6p C2 DCpowe'!$O$8)</f>
        <v>2.6257385332580667</v>
      </c>
      <c r="N334" s="31">
        <f>IF(ABS(F334)&lt;'ver pressoflex 6p C2 DCpowe'!$G$7,'ver pressoflex 6p C2 DCpowe'!$G$16*F334*'ver pressoflex 6p C2 DCpowe'!$O$9,SIGN(F334)*'ver pressoflex 6p C2 DCpowe'!$G$15*'ver pressoflex 6p C2 DCpowe'!$O$9)</f>
        <v>0</v>
      </c>
      <c r="O334" s="31">
        <f>IF(ABS(G334)&lt;'ver pressoflex 6p C2 DCpowe'!$G$7,'ver pressoflex 6p C2 DCpowe'!$G$16*G334*'ver pressoflex 6p C2 DCpowe'!$O$10,SIGN(G334)*'ver pressoflex 6p C2 DCpowe'!$G$15*'ver pressoflex 6p C2 DCpowe'!$O$10)</f>
        <v>0</v>
      </c>
      <c r="P334" s="31">
        <f>IF(ABS(H334)&lt;'ver pressoflex 6p C2 DCpowe'!$G$7,'ver pressoflex 6p C2 DCpowe'!$G$16*H334*'ver pressoflex 6p C2 DCpowe'!$O$11,SIGN(H334)*'ver pressoflex 6p C2 DCpowe'!$G$15*'ver pressoflex 6p C2 DCpowe'!$O$11)</f>
        <v>0</v>
      </c>
      <c r="Q334" s="31">
        <f>IF(ABS(I334)&lt;'ver pressoflex 6p C2 DCpowe'!$G$7,'ver pressoflex 6p C2 DCpowe'!$G$16*I334*'ver pressoflex 6p C2 DCpowe'!$O$12,SIGN(I334)*'ver pressoflex 6p C2 DCpowe'!$G$15*'ver pressoflex 6p C2 DCpowe'!$O$12)</f>
        <v>0</v>
      </c>
      <c r="R334" s="31">
        <f>IF(ABS(J334)&lt;'ver pressoflex 6p C2 DCpowe'!$G$7,'ver pressoflex 6p C2 DCpowe'!$G$16*J334*'ver pressoflex 6p C2 DCpowe'!$O$13,SIGN(J334)*'ver pressoflex 6p C2 DCpowe'!$G$15*'ver pressoflex 6p C2 DCpowe'!$O$13)</f>
        <v>17803.500000000004</v>
      </c>
      <c r="S334" s="113">
        <f t="shared" si="69"/>
        <v>16976.286301825498</v>
      </c>
      <c r="T334" s="362">
        <f>-L334*('ver pressoflex 6p C2 DCpowe'!$G$3/2-'ver pressoflex 6p C2 DCpowe'!AF334*'ver pressoflex 6p C2 DCpowe'!D334)</f>
        <v>973437.13151256472</v>
      </c>
      <c r="U334" s="29">
        <f>M334*IF(($G$3/2-$M$8)&gt;0,('ver pressoflex 6p C2 DCpowe'!$G$3/2-'ver pressoflex 6p C2 DCpowe'!$M$8),'ver pressoflex 6p C2 DCpowe'!$G$3/2-('ver pressoflex 6p C2 DCpowe'!$G$3-'ver pressoflex 6p C2 DCpowe'!$M$8))*IF(($G$3/2-$M$8)&gt;0,-1,1)</f>
        <v>-2691.3819965895182</v>
      </c>
      <c r="V334" s="29">
        <f>N334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334" s="29">
        <f>O334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334" s="29">
        <f>P334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334" s="29">
        <f>Q334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334" s="29">
        <f>R334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334" s="113">
        <f t="shared" si="77"/>
        <v>19219333.24951598</v>
      </c>
      <c r="AB334" s="193">
        <f t="shared" si="78"/>
        <v>2.8640012740445425E-4</v>
      </c>
      <c r="AC334" s="191">
        <f t="shared" si="79"/>
        <v>3.6622243456297927E-4</v>
      </c>
      <c r="AD334" s="194">
        <f t="shared" si="80"/>
        <v>6.2798638592184135E-8</v>
      </c>
      <c r="AE334" s="191">
        <f t="shared" si="81"/>
        <v>2.7466682592223443E-2</v>
      </c>
      <c r="AF334" s="191">
        <f t="shared" si="82"/>
        <v>0.40126854265990131</v>
      </c>
    </row>
    <row r="335" spans="2:32">
      <c r="B335" s="116">
        <f t="shared" si="68"/>
        <v>58957.463941939452</v>
      </c>
      <c r="C335" s="115">
        <f t="shared" si="67"/>
        <v>10.669999999999975</v>
      </c>
      <c r="D335" s="68">
        <f>'ver pressoflex 6p C2 DCpowe'!$G$3/2/$C$557*C335</f>
        <v>130.7074999999997</v>
      </c>
      <c r="E335" s="114">
        <f t="shared" si="70"/>
        <v>1.5334999784224549E-4</v>
      </c>
      <c r="F335" s="114">
        <f t="shared" si="71"/>
        <v>3.3039657326353338E-4</v>
      </c>
      <c r="G335" s="114">
        <f t="shared" si="72"/>
        <v>5.0744314868482118E-4</v>
      </c>
      <c r="H335" s="114">
        <f t="shared" si="73"/>
        <v>4.3360753421701707E-3</v>
      </c>
      <c r="I335" s="114">
        <f t="shared" si="74"/>
        <v>4.5131219175914578E-3</v>
      </c>
      <c r="J335" s="114">
        <f t="shared" si="75"/>
        <v>4.6901684930127467E-3</v>
      </c>
      <c r="K335" s="114">
        <f t="shared" si="76"/>
        <v>5.1327849315659663E-3</v>
      </c>
      <c r="L335" s="113">
        <f>-'ver pressoflex 6p C2 DCpowe'!$G$2*'ver pressoflex 6p C2 DCpowe'!D335*'ver pressoflex 6p C2 DCpowe'!$G$17*'ver pressoflex 6p C2 DCpowe'!$G$13*'ver pressoflex 6p C2 DCpowe'!AE335</f>
        <v>-848.61758233864055</v>
      </c>
      <c r="M335" s="31">
        <f>IF(ABS(E335)&lt;'ver pressoflex 6p C2 DCpowe'!$G$7,'ver pressoflex 6p C2 DCpowe'!$G$16*E335*'ver pressoflex 6p C2 DCpowe'!$O$8,SIGN(E335)*'ver pressoflex 6p C2 DCpowe'!$G$15*'ver pressoflex 6p C2 DCpowe'!$O$8)</f>
        <v>2.5815242780925995</v>
      </c>
      <c r="N335" s="31">
        <f>IF(ABS(F335)&lt;'ver pressoflex 6p C2 DCpowe'!$G$7,'ver pressoflex 6p C2 DCpowe'!$G$16*F335*'ver pressoflex 6p C2 DCpowe'!$O$9,SIGN(F335)*'ver pressoflex 6p C2 DCpowe'!$G$15*'ver pressoflex 6p C2 DCpowe'!$O$9)</f>
        <v>0</v>
      </c>
      <c r="O335" s="31">
        <f>IF(ABS(G335)&lt;'ver pressoflex 6p C2 DCpowe'!$G$7,'ver pressoflex 6p C2 DCpowe'!$G$16*G335*'ver pressoflex 6p C2 DCpowe'!$O$10,SIGN(G335)*'ver pressoflex 6p C2 DCpowe'!$G$15*'ver pressoflex 6p C2 DCpowe'!$O$10)</f>
        <v>0</v>
      </c>
      <c r="P335" s="31">
        <f>IF(ABS(H335)&lt;'ver pressoflex 6p C2 DCpowe'!$G$7,'ver pressoflex 6p C2 DCpowe'!$G$16*H335*'ver pressoflex 6p C2 DCpowe'!$O$11,SIGN(H335)*'ver pressoflex 6p C2 DCpowe'!$G$15*'ver pressoflex 6p C2 DCpowe'!$O$11)</f>
        <v>0</v>
      </c>
      <c r="Q335" s="31">
        <f>IF(ABS(I335)&lt;'ver pressoflex 6p C2 DCpowe'!$G$7,'ver pressoflex 6p C2 DCpowe'!$G$16*I335*'ver pressoflex 6p C2 DCpowe'!$O$12,SIGN(I335)*'ver pressoflex 6p C2 DCpowe'!$G$15*'ver pressoflex 6p C2 DCpowe'!$O$12)</f>
        <v>0</v>
      </c>
      <c r="R335" s="31">
        <f>IF(ABS(J335)&lt;'ver pressoflex 6p C2 DCpowe'!$G$7,'ver pressoflex 6p C2 DCpowe'!$G$16*J335*'ver pressoflex 6p C2 DCpowe'!$O$13,SIGN(J335)*'ver pressoflex 6p C2 DCpowe'!$G$15*'ver pressoflex 6p C2 DCpowe'!$O$13)</f>
        <v>17803.500000000004</v>
      </c>
      <c r="S335" s="113">
        <f t="shared" si="69"/>
        <v>16957.463941939455</v>
      </c>
      <c r="T335" s="362">
        <f>-L335*('ver pressoflex 6p C2 DCpowe'!$G$3/2-'ver pressoflex 6p C2 DCpowe'!AF335*'ver pressoflex 6p C2 DCpowe'!D335)</f>
        <v>994964.00919190771</v>
      </c>
      <c r="U335" s="29">
        <f>M335*IF(($G$3/2-$M$8)&gt;0,('ver pressoflex 6p C2 DCpowe'!$G$3/2-'ver pressoflex 6p C2 DCpowe'!$M$8),'ver pressoflex 6p C2 DCpowe'!$G$3/2-('ver pressoflex 6p C2 DCpowe'!$G$3-'ver pressoflex 6p C2 DCpowe'!$M$8))*IF(($G$3/2-$M$8)&gt;0,-1,1)</f>
        <v>-2646.0623850449147</v>
      </c>
      <c r="V335" s="29">
        <f>N335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335" s="29">
        <f>O335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335" s="29">
        <f>P335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335" s="29">
        <f>Q335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335" s="29">
        <f>R335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335" s="113">
        <f t="shared" si="77"/>
        <v>19240905.446806867</v>
      </c>
      <c r="AB335" s="193">
        <f t="shared" si="78"/>
        <v>2.8926644071097411E-4</v>
      </c>
      <c r="AC335" s="191">
        <f t="shared" si="79"/>
        <v>3.7099962340717907E-4</v>
      </c>
      <c r="AD335" s="194">
        <f t="shared" si="80"/>
        <v>6.4173672545774024E-8</v>
      </c>
      <c r="AE335" s="191">
        <f t="shared" si="81"/>
        <v>2.7824971755538427E-2</v>
      </c>
      <c r="AF335" s="191">
        <f t="shared" si="82"/>
        <v>0.40202177006281803</v>
      </c>
    </row>
    <row r="336" spans="2:32">
      <c r="B336" s="116">
        <f t="shared" si="68"/>
        <v>58938.424744940581</v>
      </c>
      <c r="C336" s="115">
        <f t="shared" ref="C336:C399" si="83">+C335+0.1</f>
        <v>10.769999999999975</v>
      </c>
      <c r="D336" s="68">
        <f>'ver pressoflex 6p C2 DCpowe'!$G$3/2/$C$557*C336</f>
        <v>131.93249999999969</v>
      </c>
      <c r="E336" s="114">
        <f t="shared" si="70"/>
        <v>1.507206936905126E-4</v>
      </c>
      <c r="F336" s="114">
        <f t="shared" si="71"/>
        <v>3.2786331675204637E-4</v>
      </c>
      <c r="G336" s="114">
        <f t="shared" si="72"/>
        <v>5.0500593981358025E-4</v>
      </c>
      <c r="H336" s="114">
        <f t="shared" si="73"/>
        <v>4.3357151635192489E-3</v>
      </c>
      <c r="I336" s="114">
        <f t="shared" si="74"/>
        <v>4.5128577865807826E-3</v>
      </c>
      <c r="J336" s="114">
        <f t="shared" si="75"/>
        <v>4.6900004096423155E-3</v>
      </c>
      <c r="K336" s="114">
        <f t="shared" si="76"/>
        <v>5.1328569672961502E-3</v>
      </c>
      <c r="L336" s="113">
        <f>-'ver pressoflex 6p C2 DCpowe'!$G$2*'ver pressoflex 6p C2 DCpowe'!D336*'ver pressoflex 6p C2 DCpowe'!$G$17*'ver pressoflex 6p C2 DCpowe'!$G$13*'ver pressoflex 6p C2 DCpowe'!AE336</f>
        <v>-867.61251710994293</v>
      </c>
      <c r="M336" s="31">
        <f>IF(ABS(E336)&lt;'ver pressoflex 6p C2 DCpowe'!$G$7,'ver pressoflex 6p C2 DCpowe'!$G$16*E336*'ver pressoflex 6p C2 DCpowe'!$O$8,SIGN(E336)*'ver pressoflex 6p C2 DCpowe'!$G$15*'ver pressoflex 6p C2 DCpowe'!$O$8)</f>
        <v>2.5372620505236712</v>
      </c>
      <c r="N336" s="31">
        <f>IF(ABS(F336)&lt;'ver pressoflex 6p C2 DCpowe'!$G$7,'ver pressoflex 6p C2 DCpowe'!$G$16*F336*'ver pressoflex 6p C2 DCpowe'!$O$9,SIGN(F336)*'ver pressoflex 6p C2 DCpowe'!$G$15*'ver pressoflex 6p C2 DCpowe'!$O$9)</f>
        <v>0</v>
      </c>
      <c r="O336" s="31">
        <f>IF(ABS(G336)&lt;'ver pressoflex 6p C2 DCpowe'!$G$7,'ver pressoflex 6p C2 DCpowe'!$G$16*G336*'ver pressoflex 6p C2 DCpowe'!$O$10,SIGN(G336)*'ver pressoflex 6p C2 DCpowe'!$G$15*'ver pressoflex 6p C2 DCpowe'!$O$10)</f>
        <v>0</v>
      </c>
      <c r="P336" s="31">
        <f>IF(ABS(H336)&lt;'ver pressoflex 6p C2 DCpowe'!$G$7,'ver pressoflex 6p C2 DCpowe'!$G$16*H336*'ver pressoflex 6p C2 DCpowe'!$O$11,SIGN(H336)*'ver pressoflex 6p C2 DCpowe'!$G$15*'ver pressoflex 6p C2 DCpowe'!$O$11)</f>
        <v>0</v>
      </c>
      <c r="Q336" s="31">
        <f>IF(ABS(I336)&lt;'ver pressoflex 6p C2 DCpowe'!$G$7,'ver pressoflex 6p C2 DCpowe'!$G$16*I336*'ver pressoflex 6p C2 DCpowe'!$O$12,SIGN(I336)*'ver pressoflex 6p C2 DCpowe'!$G$15*'ver pressoflex 6p C2 DCpowe'!$O$12)</f>
        <v>0</v>
      </c>
      <c r="R336" s="31">
        <f>IF(ABS(J336)&lt;'ver pressoflex 6p C2 DCpowe'!$G$7,'ver pressoflex 6p C2 DCpowe'!$G$16*J336*'ver pressoflex 6p C2 DCpowe'!$O$13,SIGN(J336)*'ver pressoflex 6p C2 DCpowe'!$G$15*'ver pressoflex 6p C2 DCpowe'!$O$13)</f>
        <v>17803.500000000004</v>
      </c>
      <c r="S336" s="113">
        <f t="shared" si="69"/>
        <v>16938.424744940585</v>
      </c>
      <c r="T336" s="362">
        <f>-L336*('ver pressoflex 6p C2 DCpowe'!$G$3/2-'ver pressoflex 6p C2 DCpowe'!AF336*'ver pressoflex 6p C2 DCpowe'!D336)</f>
        <v>1016722.1258128243</v>
      </c>
      <c r="U336" s="29">
        <f>M336*IF(($G$3/2-$M$8)&gt;0,('ver pressoflex 6p C2 DCpowe'!$G$3/2-'ver pressoflex 6p C2 DCpowe'!$M$8),'ver pressoflex 6p C2 DCpowe'!$G$3/2-('ver pressoflex 6p C2 DCpowe'!$G$3-'ver pressoflex 6p C2 DCpowe'!$M$8))*IF(($G$3/2-$M$8)&gt;0,-1,1)</f>
        <v>-2600.6936017867629</v>
      </c>
      <c r="V336" s="29">
        <f>N336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336" s="29">
        <f>O336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336" s="29">
        <f>P336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336" s="29">
        <f>Q336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336" s="29">
        <f>R336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336" s="113">
        <f t="shared" si="77"/>
        <v>19262708.932211041</v>
      </c>
      <c r="AB336" s="193">
        <f t="shared" si="78"/>
        <v>2.9213586396332195E-4</v>
      </c>
      <c r="AC336" s="191">
        <f t="shared" si="79"/>
        <v>3.7578199549442544E-4</v>
      </c>
      <c r="AD336" s="194">
        <f t="shared" si="80"/>
        <v>6.5563913622441572E-8</v>
      </c>
      <c r="AE336" s="191">
        <f t="shared" si="81"/>
        <v>2.8183649662081908E-2</v>
      </c>
      <c r="AF336" s="191">
        <f t="shared" si="82"/>
        <v>0.40276668603308385</v>
      </c>
    </row>
    <row r="337" spans="2:32">
      <c r="B337" s="116">
        <f t="shared" si="68"/>
        <v>58919.168357735398</v>
      </c>
      <c r="C337" s="115">
        <f t="shared" si="83"/>
        <v>10.869999999999974</v>
      </c>
      <c r="D337" s="68">
        <f>'ver pressoflex 6p C2 DCpowe'!$G$3/2/$C$557*C337</f>
        <v>133.15749999999969</v>
      </c>
      <c r="E337" s="114">
        <f t="shared" si="70"/>
        <v>1.4808853519906751E-4</v>
      </c>
      <c r="F337" s="114">
        <f t="shared" si="71"/>
        <v>3.2532731016896461E-4</v>
      </c>
      <c r="G337" s="114">
        <f t="shared" si="72"/>
        <v>5.0256608513886175E-4</v>
      </c>
      <c r="H337" s="114">
        <f t="shared" si="73"/>
        <v>4.3353545938628855E-3</v>
      </c>
      <c r="I337" s="114">
        <f t="shared" si="74"/>
        <v>4.5125933688327834E-3</v>
      </c>
      <c r="J337" s="114">
        <f t="shared" si="75"/>
        <v>4.6898321438026804E-3</v>
      </c>
      <c r="K337" s="114">
        <f t="shared" si="76"/>
        <v>5.1329290812274228E-3</v>
      </c>
      <c r="L337" s="113">
        <f>-'ver pressoflex 6p C2 DCpowe'!$G$2*'ver pressoflex 6p C2 DCpowe'!D337*'ver pressoflex 6p C2 DCpowe'!$G$17*'ver pressoflex 6p C2 DCpowe'!$G$13*'ver pressoflex 6p C2 DCpowe'!AE337</f>
        <v>-886.82459403704274</v>
      </c>
      <c r="M337" s="31">
        <f>IF(ABS(E337)&lt;'ver pressoflex 6p C2 DCpowe'!$G$7,'ver pressoflex 6p C2 DCpowe'!$G$16*E337*'ver pressoflex 6p C2 DCpowe'!$O$8,SIGN(E337)*'ver pressoflex 6p C2 DCpowe'!$G$15*'ver pressoflex 6p C2 DCpowe'!$O$8)</f>
        <v>2.4929517724339174</v>
      </c>
      <c r="N337" s="31">
        <f>IF(ABS(F337)&lt;'ver pressoflex 6p C2 DCpowe'!$G$7,'ver pressoflex 6p C2 DCpowe'!$G$16*F337*'ver pressoflex 6p C2 DCpowe'!$O$9,SIGN(F337)*'ver pressoflex 6p C2 DCpowe'!$G$15*'ver pressoflex 6p C2 DCpowe'!$O$9)</f>
        <v>0</v>
      </c>
      <c r="O337" s="31">
        <f>IF(ABS(G337)&lt;'ver pressoflex 6p C2 DCpowe'!$G$7,'ver pressoflex 6p C2 DCpowe'!$G$16*G337*'ver pressoflex 6p C2 DCpowe'!$O$10,SIGN(G337)*'ver pressoflex 6p C2 DCpowe'!$G$15*'ver pressoflex 6p C2 DCpowe'!$O$10)</f>
        <v>0</v>
      </c>
      <c r="P337" s="31">
        <f>IF(ABS(H337)&lt;'ver pressoflex 6p C2 DCpowe'!$G$7,'ver pressoflex 6p C2 DCpowe'!$G$16*H337*'ver pressoflex 6p C2 DCpowe'!$O$11,SIGN(H337)*'ver pressoflex 6p C2 DCpowe'!$G$15*'ver pressoflex 6p C2 DCpowe'!$O$11)</f>
        <v>0</v>
      </c>
      <c r="Q337" s="31">
        <f>IF(ABS(I337)&lt;'ver pressoflex 6p C2 DCpowe'!$G$7,'ver pressoflex 6p C2 DCpowe'!$G$16*I337*'ver pressoflex 6p C2 DCpowe'!$O$12,SIGN(I337)*'ver pressoflex 6p C2 DCpowe'!$G$15*'ver pressoflex 6p C2 DCpowe'!$O$12)</f>
        <v>0</v>
      </c>
      <c r="R337" s="31">
        <f>IF(ABS(J337)&lt;'ver pressoflex 6p C2 DCpowe'!$G$7,'ver pressoflex 6p C2 DCpowe'!$G$16*J337*'ver pressoflex 6p C2 DCpowe'!$O$13,SIGN(J337)*'ver pressoflex 6p C2 DCpowe'!$G$15*'ver pressoflex 6p C2 DCpowe'!$O$13)</f>
        <v>17803.500000000004</v>
      </c>
      <c r="S337" s="113">
        <f t="shared" si="69"/>
        <v>16919.168357735394</v>
      </c>
      <c r="T337" s="362">
        <f>-L337*('ver pressoflex 6p C2 DCpowe'!$G$3/2-'ver pressoflex 6p C2 DCpowe'!AF337*'ver pressoflex 6p C2 DCpowe'!D337)</f>
        <v>1038711.4919657761</v>
      </c>
      <c r="U337" s="29">
        <f>M337*IF(($G$3/2-$M$8)&gt;0,('ver pressoflex 6p C2 DCpowe'!$G$3/2-'ver pressoflex 6p C2 DCpowe'!$M$8),'ver pressoflex 6p C2 DCpowe'!$G$3/2-('ver pressoflex 6p C2 DCpowe'!$G$3-'ver pressoflex 6p C2 DCpowe'!$M$8))*IF(($G$3/2-$M$8)&gt;0,-1,1)</f>
        <v>-2555.2755667447655</v>
      </c>
      <c r="V337" s="29">
        <f>N337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337" s="29">
        <f>O337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337" s="29">
        <f>P337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337" s="29">
        <f>Q337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337" s="29">
        <f>R337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337" s="113">
        <f t="shared" si="77"/>
        <v>19284743.716399036</v>
      </c>
      <c r="AB337" s="193">
        <f t="shared" si="78"/>
        <v>2.9500840222567522E-4</v>
      </c>
      <c r="AC337" s="191">
        <f t="shared" si="79"/>
        <v>3.8056955926501427E-4</v>
      </c>
      <c r="AD337" s="194">
        <f t="shared" si="80"/>
        <v>6.6969408930899261E-8</v>
      </c>
      <c r="AE337" s="191">
        <f t="shared" si="81"/>
        <v>2.8542716944876069E-2</v>
      </c>
      <c r="AF337" s="191">
        <f t="shared" si="82"/>
        <v>0.40350331675525264</v>
      </c>
    </row>
    <row r="338" spans="2:32">
      <c r="B338" s="116">
        <f t="shared" si="68"/>
        <v>58899.694426463357</v>
      </c>
      <c r="C338" s="115">
        <f t="shared" si="83"/>
        <v>10.969999999999974</v>
      </c>
      <c r="D338" s="68">
        <f>'ver pressoflex 6p C2 DCpowe'!$G$3/2/$C$557*C338</f>
        <v>134.38249999999968</v>
      </c>
      <c r="E338" s="114">
        <f t="shared" si="70"/>
        <v>1.4545351771743284E-4</v>
      </c>
      <c r="F338" s="114">
        <f t="shared" si="71"/>
        <v>3.2278854903369103E-4</v>
      </c>
      <c r="G338" s="114">
        <f t="shared" si="72"/>
        <v>5.0012358034994919E-4</v>
      </c>
      <c r="H338" s="114">
        <f t="shared" si="73"/>
        <v>4.3349936325640321E-3</v>
      </c>
      <c r="I338" s="114">
        <f t="shared" si="74"/>
        <v>4.5123286638802905E-3</v>
      </c>
      <c r="J338" s="114">
        <f t="shared" si="75"/>
        <v>4.6896636951965489E-3</v>
      </c>
      <c r="K338" s="114">
        <f t="shared" si="76"/>
        <v>5.1330012734871937E-3</v>
      </c>
      <c r="L338" s="113">
        <f>-'ver pressoflex 6p C2 DCpowe'!$G$2*'ver pressoflex 6p C2 DCpowe'!D338*'ver pressoflex 6p C2 DCpowe'!$G$17*'ver pressoflex 6p C2 DCpowe'!$G$13*'ver pressoflex 6p C2 DCpowe'!AE338</f>
        <v>-906.25416690218492</v>
      </c>
      <c r="M338" s="31">
        <f>IF(ABS(E338)&lt;'ver pressoflex 6p C2 DCpowe'!$G$7,'ver pressoflex 6p C2 DCpowe'!$G$16*E338*'ver pressoflex 6p C2 DCpowe'!$O$8,SIGN(E338)*'ver pressoflex 6p C2 DCpowe'!$G$15*'ver pressoflex 6p C2 DCpowe'!$O$8)</f>
        <v>2.4485933655362788</v>
      </c>
      <c r="N338" s="31">
        <f>IF(ABS(F338)&lt;'ver pressoflex 6p C2 DCpowe'!$G$7,'ver pressoflex 6p C2 DCpowe'!$G$16*F338*'ver pressoflex 6p C2 DCpowe'!$O$9,SIGN(F338)*'ver pressoflex 6p C2 DCpowe'!$G$15*'ver pressoflex 6p C2 DCpowe'!$O$9)</f>
        <v>0</v>
      </c>
      <c r="O338" s="31">
        <f>IF(ABS(G338)&lt;'ver pressoflex 6p C2 DCpowe'!$G$7,'ver pressoflex 6p C2 DCpowe'!$G$16*G338*'ver pressoflex 6p C2 DCpowe'!$O$10,SIGN(G338)*'ver pressoflex 6p C2 DCpowe'!$G$15*'ver pressoflex 6p C2 DCpowe'!$O$10)</f>
        <v>0</v>
      </c>
      <c r="P338" s="31">
        <f>IF(ABS(H338)&lt;'ver pressoflex 6p C2 DCpowe'!$G$7,'ver pressoflex 6p C2 DCpowe'!$G$16*H338*'ver pressoflex 6p C2 DCpowe'!$O$11,SIGN(H338)*'ver pressoflex 6p C2 DCpowe'!$G$15*'ver pressoflex 6p C2 DCpowe'!$O$11)</f>
        <v>0</v>
      </c>
      <c r="Q338" s="31">
        <f>IF(ABS(I338)&lt;'ver pressoflex 6p C2 DCpowe'!$G$7,'ver pressoflex 6p C2 DCpowe'!$G$16*I338*'ver pressoflex 6p C2 DCpowe'!$O$12,SIGN(I338)*'ver pressoflex 6p C2 DCpowe'!$G$15*'ver pressoflex 6p C2 DCpowe'!$O$12)</f>
        <v>0</v>
      </c>
      <c r="R338" s="31">
        <f>IF(ABS(J338)&lt;'ver pressoflex 6p C2 DCpowe'!$G$7,'ver pressoflex 6p C2 DCpowe'!$G$16*J338*'ver pressoflex 6p C2 DCpowe'!$O$13,SIGN(J338)*'ver pressoflex 6p C2 DCpowe'!$G$15*'ver pressoflex 6p C2 DCpowe'!$O$13)</f>
        <v>17803.500000000004</v>
      </c>
      <c r="S338" s="113">
        <f t="shared" si="69"/>
        <v>16899.694426463357</v>
      </c>
      <c r="T338" s="362">
        <f>-L338*('ver pressoflex 6p C2 DCpowe'!$G$3/2-'ver pressoflex 6p C2 DCpowe'!AF338*'ver pressoflex 6p C2 DCpowe'!D338)</f>
        <v>1060932.1182642302</v>
      </c>
      <c r="U338" s="29">
        <f>M338*IF(($G$3/2-$M$8)&gt;0,('ver pressoflex 6p C2 DCpowe'!$G$3/2-'ver pressoflex 6p C2 DCpowe'!$M$8),'ver pressoflex 6p C2 DCpowe'!$G$3/2-('ver pressoflex 6p C2 DCpowe'!$G$3-'ver pressoflex 6p C2 DCpowe'!$M$8))*IF(($G$3/2-$M$8)&gt;0,-1,1)</f>
        <v>-2509.808199674686</v>
      </c>
      <c r="V338" s="29">
        <f>N338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338" s="29">
        <f>O338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338" s="29">
        <f>P338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338" s="29">
        <f>Q338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338" s="29">
        <f>R338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338" s="113">
        <f t="shared" si="77"/>
        <v>19307009.810064558</v>
      </c>
      <c r="AB338" s="193">
        <f t="shared" si="78"/>
        <v>2.9788406057321262E-4</v>
      </c>
      <c r="AC338" s="191">
        <f t="shared" si="79"/>
        <v>3.8536232317757659E-4</v>
      </c>
      <c r="AD338" s="194">
        <f t="shared" si="80"/>
        <v>6.8390205730765613E-8</v>
      </c>
      <c r="AE338" s="191">
        <f t="shared" si="81"/>
        <v>2.8902174238318243E-2</v>
      </c>
      <c r="AF338" s="191">
        <f t="shared" si="82"/>
        <v>0.40423169704390627</v>
      </c>
    </row>
    <row r="339" spans="2:32">
      <c r="B339" s="116">
        <f t="shared" si="68"/>
        <v>58880.002596494807</v>
      </c>
      <c r="C339" s="115">
        <f t="shared" si="83"/>
        <v>11.069999999999974</v>
      </c>
      <c r="D339" s="68">
        <f>'ver pressoflex 6p C2 DCpowe'!$G$3/2/$C$557*C339</f>
        <v>135.60749999999967</v>
      </c>
      <c r="E339" s="114">
        <f t="shared" si="70"/>
        <v>1.4281563658502305E-4</v>
      </c>
      <c r="F339" s="114">
        <f t="shared" si="71"/>
        <v>3.202470288558898E-4</v>
      </c>
      <c r="G339" s="114">
        <f t="shared" si="72"/>
        <v>4.9767842112675661E-4</v>
      </c>
      <c r="H339" s="114">
        <f t="shared" si="73"/>
        <v>4.3346322789842504E-3</v>
      </c>
      <c r="I339" s="114">
        <f t="shared" si="74"/>
        <v>4.5120636712551168E-3</v>
      </c>
      <c r="J339" s="114">
        <f t="shared" si="75"/>
        <v>4.6894950635259832E-3</v>
      </c>
      <c r="K339" s="114">
        <f t="shared" si="76"/>
        <v>5.1330735442031497E-3</v>
      </c>
      <c r="L339" s="113">
        <f>-'ver pressoflex 6p C2 DCpowe'!$G$2*'ver pressoflex 6p C2 DCpowe'!D339*'ver pressoflex 6p C2 DCpowe'!$G$17*'ver pressoflex 6p C2 DCpowe'!$G$13*'ver pressoflex 6p C2 DCpowe'!AE339</f>
        <v>-925.90159025657158</v>
      </c>
      <c r="M339" s="31">
        <f>IF(ABS(E339)&lt;'ver pressoflex 6p C2 DCpowe'!$G$7,'ver pressoflex 6p C2 DCpowe'!$G$16*E339*'ver pressoflex 6p C2 DCpowe'!$O$8,SIGN(E339)*'ver pressoflex 6p C2 DCpowe'!$G$15*'ver pressoflex 6p C2 DCpowe'!$O$8)</f>
        <v>2.4041867513735342</v>
      </c>
      <c r="N339" s="31">
        <f>IF(ABS(F339)&lt;'ver pressoflex 6p C2 DCpowe'!$G$7,'ver pressoflex 6p C2 DCpowe'!$G$16*F339*'ver pressoflex 6p C2 DCpowe'!$O$9,SIGN(F339)*'ver pressoflex 6p C2 DCpowe'!$G$15*'ver pressoflex 6p C2 DCpowe'!$O$9)</f>
        <v>0</v>
      </c>
      <c r="O339" s="31">
        <f>IF(ABS(G339)&lt;'ver pressoflex 6p C2 DCpowe'!$G$7,'ver pressoflex 6p C2 DCpowe'!$G$16*G339*'ver pressoflex 6p C2 DCpowe'!$O$10,SIGN(G339)*'ver pressoflex 6p C2 DCpowe'!$G$15*'ver pressoflex 6p C2 DCpowe'!$O$10)</f>
        <v>0</v>
      </c>
      <c r="P339" s="31">
        <f>IF(ABS(H339)&lt;'ver pressoflex 6p C2 DCpowe'!$G$7,'ver pressoflex 6p C2 DCpowe'!$G$16*H339*'ver pressoflex 6p C2 DCpowe'!$O$11,SIGN(H339)*'ver pressoflex 6p C2 DCpowe'!$G$15*'ver pressoflex 6p C2 DCpowe'!$O$11)</f>
        <v>0</v>
      </c>
      <c r="Q339" s="31">
        <f>IF(ABS(I339)&lt;'ver pressoflex 6p C2 DCpowe'!$G$7,'ver pressoflex 6p C2 DCpowe'!$G$16*I339*'ver pressoflex 6p C2 DCpowe'!$O$12,SIGN(I339)*'ver pressoflex 6p C2 DCpowe'!$G$15*'ver pressoflex 6p C2 DCpowe'!$O$12)</f>
        <v>0</v>
      </c>
      <c r="R339" s="31">
        <f>IF(ABS(J339)&lt;'ver pressoflex 6p C2 DCpowe'!$G$7,'ver pressoflex 6p C2 DCpowe'!$G$16*J339*'ver pressoflex 6p C2 DCpowe'!$O$13,SIGN(J339)*'ver pressoflex 6p C2 DCpowe'!$G$15*'ver pressoflex 6p C2 DCpowe'!$O$13)</f>
        <v>17803.500000000004</v>
      </c>
      <c r="S339" s="113">
        <f t="shared" si="69"/>
        <v>16880.002596494807</v>
      </c>
      <c r="T339" s="362">
        <f>-L339*('ver pressoflex 6p C2 DCpowe'!$G$3/2-'ver pressoflex 6p C2 DCpowe'!AF339*'ver pressoflex 6p C2 DCpowe'!D339)</f>
        <v>1083384.0153447224</v>
      </c>
      <c r="U339" s="29">
        <f>M339*IF(($G$3/2-$M$8)&gt;0,('ver pressoflex 6p C2 DCpowe'!$G$3/2-'ver pressoflex 6p C2 DCpowe'!$M$8),'ver pressoflex 6p C2 DCpowe'!$G$3/2-('ver pressoflex 6p C2 DCpowe'!$G$3-'ver pressoflex 6p C2 DCpowe'!$M$8))*IF(($G$3/2-$M$8)&gt;0,-1,1)</f>
        <v>-2464.2914201578724</v>
      </c>
      <c r="V339" s="29">
        <f>N339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339" s="29">
        <f>O339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339" s="29">
        <f>P339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339" s="29">
        <f>Q339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339" s="29">
        <f>R339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339" s="113">
        <f t="shared" si="77"/>
        <v>19329507.22392457</v>
      </c>
      <c r="AB339" s="193">
        <f t="shared" si="78"/>
        <v>3.0076284409214377E-4</v>
      </c>
      <c r="AC339" s="191">
        <f t="shared" si="79"/>
        <v>3.9016029570912848E-4</v>
      </c>
      <c r="AD339" s="194">
        <f t="shared" si="80"/>
        <v>6.9826351433107106E-8</v>
      </c>
      <c r="AE339" s="191">
        <f t="shared" si="81"/>
        <v>2.9262022178184636E-2</v>
      </c>
      <c r="AF339" s="191">
        <f t="shared" si="82"/>
        <v>0.40495186939533079</v>
      </c>
    </row>
    <row r="340" spans="2:32">
      <c r="B340" s="116">
        <f t="shared" si="68"/>
        <v>58860.092512428862</v>
      </c>
      <c r="C340" s="115">
        <f t="shared" si="83"/>
        <v>11.169999999999973</v>
      </c>
      <c r="D340" s="68">
        <f>'ver pressoflex 6p C2 DCpowe'!$G$3/2/$C$557*C340</f>
        <v>136.83249999999967</v>
      </c>
      <c r="E340" s="114">
        <f t="shared" si="70"/>
        <v>1.4017488713111723E-4</v>
      </c>
      <c r="F340" s="114">
        <f t="shared" si="71"/>
        <v>3.1770274513546001E-4</v>
      </c>
      <c r="G340" s="114">
        <f t="shared" si="72"/>
        <v>4.9523060313980268E-4</v>
      </c>
      <c r="H340" s="114">
        <f t="shared" si="73"/>
        <v>4.3342705324837145E-3</v>
      </c>
      <c r="I340" s="114">
        <f t="shared" si="74"/>
        <v>4.5117983904880577E-3</v>
      </c>
      <c r="J340" s="114">
        <f t="shared" si="75"/>
        <v>4.6893262484924E-3</v>
      </c>
      <c r="K340" s="114">
        <f t="shared" si="76"/>
        <v>5.133145893503257E-3</v>
      </c>
      <c r="L340" s="113">
        <f>-'ver pressoflex 6p C2 DCpowe'!$G$2*'ver pressoflex 6p C2 DCpowe'!D340*'ver pressoflex 6p C2 DCpowe'!$G$17*'ver pressoflex 6p C2 DCpowe'!$G$13*'ver pressoflex 6p C2 DCpowe'!AE340</f>
        <v>-945.76721942245433</v>
      </c>
      <c r="M340" s="31">
        <f>IF(ABS(E340)&lt;'ver pressoflex 6p C2 DCpowe'!$G$7,'ver pressoflex 6p C2 DCpowe'!$G$16*E340*'ver pressoflex 6p C2 DCpowe'!$O$8,SIGN(E340)*'ver pressoflex 6p C2 DCpowe'!$G$15*'ver pressoflex 6p C2 DCpowe'!$O$8)</f>
        <v>2.359731851317842</v>
      </c>
      <c r="N340" s="31">
        <f>IF(ABS(F340)&lt;'ver pressoflex 6p C2 DCpowe'!$G$7,'ver pressoflex 6p C2 DCpowe'!$G$16*F340*'ver pressoflex 6p C2 DCpowe'!$O$9,SIGN(F340)*'ver pressoflex 6p C2 DCpowe'!$G$15*'ver pressoflex 6p C2 DCpowe'!$O$9)</f>
        <v>0</v>
      </c>
      <c r="O340" s="31">
        <f>IF(ABS(G340)&lt;'ver pressoflex 6p C2 DCpowe'!$G$7,'ver pressoflex 6p C2 DCpowe'!$G$16*G340*'ver pressoflex 6p C2 DCpowe'!$O$10,SIGN(G340)*'ver pressoflex 6p C2 DCpowe'!$G$15*'ver pressoflex 6p C2 DCpowe'!$O$10)</f>
        <v>0</v>
      </c>
      <c r="P340" s="31">
        <f>IF(ABS(H340)&lt;'ver pressoflex 6p C2 DCpowe'!$G$7,'ver pressoflex 6p C2 DCpowe'!$G$16*H340*'ver pressoflex 6p C2 DCpowe'!$O$11,SIGN(H340)*'ver pressoflex 6p C2 DCpowe'!$G$15*'ver pressoflex 6p C2 DCpowe'!$O$11)</f>
        <v>0</v>
      </c>
      <c r="Q340" s="31">
        <f>IF(ABS(I340)&lt;'ver pressoflex 6p C2 DCpowe'!$G$7,'ver pressoflex 6p C2 DCpowe'!$G$16*I340*'ver pressoflex 6p C2 DCpowe'!$O$12,SIGN(I340)*'ver pressoflex 6p C2 DCpowe'!$G$15*'ver pressoflex 6p C2 DCpowe'!$O$12)</f>
        <v>0</v>
      </c>
      <c r="R340" s="31">
        <f>IF(ABS(J340)&lt;'ver pressoflex 6p C2 DCpowe'!$G$7,'ver pressoflex 6p C2 DCpowe'!$G$16*J340*'ver pressoflex 6p C2 DCpowe'!$O$13,SIGN(J340)*'ver pressoflex 6p C2 DCpowe'!$G$15*'ver pressoflex 6p C2 DCpowe'!$O$13)</f>
        <v>17803.500000000004</v>
      </c>
      <c r="S340" s="113">
        <f t="shared" si="69"/>
        <v>16860.092512428866</v>
      </c>
      <c r="T340" s="362">
        <f>-L340*('ver pressoflex 6p C2 DCpowe'!$G$3/2-'ver pressoflex 6p C2 DCpowe'!AF340*'ver pressoflex 6p C2 DCpowe'!D340)</f>
        <v>1106067.1938669209</v>
      </c>
      <c r="U340" s="29">
        <f>M340*IF(($G$3/2-$M$8)&gt;0,('ver pressoflex 6p C2 DCpowe'!$G$3/2-'ver pressoflex 6p C2 DCpowe'!$M$8),'ver pressoflex 6p C2 DCpowe'!$G$3/2-('ver pressoflex 6p C2 DCpowe'!$G$3-'ver pressoflex 6p C2 DCpowe'!$M$8))*IF(($G$3/2-$M$8)&gt;0,-1,1)</f>
        <v>-2418.7251476007882</v>
      </c>
      <c r="V340" s="29">
        <f>N340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340" s="29">
        <f>O340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340" s="29">
        <f>P340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340" s="29">
        <f>Q340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340" s="29">
        <f>R340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340" s="113">
        <f t="shared" si="77"/>
        <v>19352235.968719322</v>
      </c>
      <c r="AB340" s="193">
        <f t="shared" si="78"/>
        <v>3.0364475787973959E-4</v>
      </c>
      <c r="AC340" s="191">
        <f t="shared" si="79"/>
        <v>3.9496348535512156E-4</v>
      </c>
      <c r="AD340" s="194">
        <f t="shared" si="80"/>
        <v>7.1277893600982509E-8</v>
      </c>
      <c r="AE340" s="191">
        <f t="shared" si="81"/>
        <v>2.9622261401634115E-2</v>
      </c>
      <c r="AF340" s="191">
        <f t="shared" si="82"/>
        <v>0.40566388312873913</v>
      </c>
    </row>
    <row r="341" spans="2:32">
      <c r="B341" s="116">
        <f t="shared" si="68"/>
        <v>58839.963818091346</v>
      </c>
      <c r="C341" s="115">
        <f t="shared" si="83"/>
        <v>11.269999999999973</v>
      </c>
      <c r="D341" s="68">
        <f>'ver pressoflex 6p C2 DCpowe'!$G$3/2/$C$557*C341</f>
        <v>138.05749999999966</v>
      </c>
      <c r="E341" s="114">
        <f t="shared" si="70"/>
        <v>1.3753126467483146E-4</v>
      </c>
      <c r="F341" s="114">
        <f t="shared" si="71"/>
        <v>3.1515569336250892E-4</v>
      </c>
      <c r="G341" s="114">
        <f t="shared" si="72"/>
        <v>4.9278012205018632E-4</v>
      </c>
      <c r="H341" s="114">
        <f t="shared" si="73"/>
        <v>4.333908392421211E-3</v>
      </c>
      <c r="I341" s="114">
        <f t="shared" si="74"/>
        <v>4.5115328211088879E-3</v>
      </c>
      <c r="J341" s="114">
        <f t="shared" si="75"/>
        <v>4.6891572497965647E-3</v>
      </c>
      <c r="K341" s="114">
        <f t="shared" si="76"/>
        <v>5.1332183215157586E-3</v>
      </c>
      <c r="L341" s="113">
        <f>-'ver pressoflex 6p C2 DCpowe'!$G$2*'ver pressoflex 6p C2 DCpowe'!D341*'ver pressoflex 6p C2 DCpowe'!$G$17*'ver pressoflex 6p C2 DCpowe'!$G$13*'ver pressoflex 6p C2 DCpowe'!AE341</f>
        <v>-965.85141049522997</v>
      </c>
      <c r="M341" s="31">
        <f>IF(ABS(E341)&lt;'ver pressoflex 6p C2 DCpowe'!$G$7,'ver pressoflex 6p C2 DCpowe'!$G$16*E341*'ver pressoflex 6p C2 DCpowe'!$O$8,SIGN(E341)*'ver pressoflex 6p C2 DCpowe'!$G$15*'ver pressoflex 6p C2 DCpowe'!$O$8)</f>
        <v>2.3152285865702735</v>
      </c>
      <c r="N341" s="31">
        <f>IF(ABS(F341)&lt;'ver pressoflex 6p C2 DCpowe'!$G$7,'ver pressoflex 6p C2 DCpowe'!$G$16*F341*'ver pressoflex 6p C2 DCpowe'!$O$9,SIGN(F341)*'ver pressoflex 6p C2 DCpowe'!$G$15*'ver pressoflex 6p C2 DCpowe'!$O$9)</f>
        <v>0</v>
      </c>
      <c r="O341" s="31">
        <f>IF(ABS(G341)&lt;'ver pressoflex 6p C2 DCpowe'!$G$7,'ver pressoflex 6p C2 DCpowe'!$G$16*G341*'ver pressoflex 6p C2 DCpowe'!$O$10,SIGN(G341)*'ver pressoflex 6p C2 DCpowe'!$G$15*'ver pressoflex 6p C2 DCpowe'!$O$10)</f>
        <v>0</v>
      </c>
      <c r="P341" s="31">
        <f>IF(ABS(H341)&lt;'ver pressoflex 6p C2 DCpowe'!$G$7,'ver pressoflex 6p C2 DCpowe'!$G$16*H341*'ver pressoflex 6p C2 DCpowe'!$O$11,SIGN(H341)*'ver pressoflex 6p C2 DCpowe'!$G$15*'ver pressoflex 6p C2 DCpowe'!$O$11)</f>
        <v>0</v>
      </c>
      <c r="Q341" s="31">
        <f>IF(ABS(I341)&lt;'ver pressoflex 6p C2 DCpowe'!$G$7,'ver pressoflex 6p C2 DCpowe'!$G$16*I341*'ver pressoflex 6p C2 DCpowe'!$O$12,SIGN(I341)*'ver pressoflex 6p C2 DCpowe'!$G$15*'ver pressoflex 6p C2 DCpowe'!$O$12)</f>
        <v>0</v>
      </c>
      <c r="R341" s="31">
        <f>IF(ABS(J341)&lt;'ver pressoflex 6p C2 DCpowe'!$G$7,'ver pressoflex 6p C2 DCpowe'!$G$16*J341*'ver pressoflex 6p C2 DCpowe'!$O$13,SIGN(J341)*'ver pressoflex 6p C2 DCpowe'!$G$15*'ver pressoflex 6p C2 DCpowe'!$O$13)</f>
        <v>17803.500000000004</v>
      </c>
      <c r="S341" s="113">
        <f t="shared" si="69"/>
        <v>16839.963818091343</v>
      </c>
      <c r="T341" s="362">
        <f>-L341*('ver pressoflex 6p C2 DCpowe'!$G$3/2-'ver pressoflex 6p C2 DCpowe'!AF341*'ver pressoflex 6p C2 DCpowe'!D341)</f>
        <v>1128981.6645136876</v>
      </c>
      <c r="U341" s="29">
        <f>M341*IF(($G$3/2-$M$8)&gt;0,('ver pressoflex 6p C2 DCpowe'!$G$3/2-'ver pressoflex 6p C2 DCpowe'!$M$8),'ver pressoflex 6p C2 DCpowe'!$G$3/2-('ver pressoflex 6p C2 DCpowe'!$G$3-'ver pressoflex 6p C2 DCpowe'!$M$8))*IF(($G$3/2-$M$8)&gt;0,-1,1)</f>
        <v>-2373.1093012345304</v>
      </c>
      <c r="V341" s="29">
        <f>N341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341" s="29">
        <f>O341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341" s="29">
        <f>P341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341" s="29">
        <f>Q341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341" s="29">
        <f>R341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341" s="113">
        <f t="shared" si="77"/>
        <v>19375196.055212457</v>
      </c>
      <c r="AB341" s="193">
        <f t="shared" si="78"/>
        <v>3.0652980704436205E-4</v>
      </c>
      <c r="AC341" s="191">
        <f t="shared" si="79"/>
        <v>3.9977190062949231E-4</v>
      </c>
      <c r="AD341" s="194">
        <f t="shared" si="80"/>
        <v>7.2744879949989304E-8</v>
      </c>
      <c r="AE341" s="191">
        <f t="shared" si="81"/>
        <v>2.9982892547211922E-2</v>
      </c>
      <c r="AF341" s="191">
        <f t="shared" si="82"/>
        <v>0.40636779360839637</v>
      </c>
    </row>
    <row r="342" spans="2:32">
      <c r="B342" s="116">
        <f t="shared" si="68"/>
        <v>58819.616156532618</v>
      </c>
      <c r="C342" s="115">
        <f t="shared" si="83"/>
        <v>11.369999999999973</v>
      </c>
      <c r="D342" s="68">
        <f>'ver pressoflex 6p C2 DCpowe'!$G$3/2/$C$557*C342</f>
        <v>139.28249999999966</v>
      </c>
      <c r="E342" s="114">
        <f t="shared" si="70"/>
        <v>1.3488476452509109E-4</v>
      </c>
      <c r="F342" s="114">
        <f t="shared" si="71"/>
        <v>3.126058690173252E-4</v>
      </c>
      <c r="G342" s="114">
        <f t="shared" si="72"/>
        <v>4.9032697350955934E-4</v>
      </c>
      <c r="H342" s="114">
        <f t="shared" si="73"/>
        <v>4.3335458581541227E-3</v>
      </c>
      <c r="I342" s="114">
        <f t="shared" si="74"/>
        <v>4.5112669626463566E-3</v>
      </c>
      <c r="J342" s="114">
        <f t="shared" si="75"/>
        <v>4.6889880671385905E-3</v>
      </c>
      <c r="K342" s="114">
        <f t="shared" si="76"/>
        <v>5.1332908283691758E-3</v>
      </c>
      <c r="L342" s="113">
        <f>-'ver pressoflex 6p C2 DCpowe'!$G$2*'ver pressoflex 6p C2 DCpowe'!D342*'ver pressoflex 6p C2 DCpowe'!$G$17*'ver pressoflex 6p C2 DCpowe'!$G$13*'ver pressoflex 6p C2 DCpowe'!AE342</f>
        <v>-986.15452034554357</v>
      </c>
      <c r="M342" s="31">
        <f>IF(ABS(E342)&lt;'ver pressoflex 6p C2 DCpowe'!$G$7,'ver pressoflex 6p C2 DCpowe'!$G$16*E342*'ver pressoflex 6p C2 DCpowe'!$O$8,SIGN(E342)*'ver pressoflex 6p C2 DCpowe'!$G$15*'ver pressoflex 6p C2 DCpowe'!$O$8)</f>
        <v>2.2706768781603479</v>
      </c>
      <c r="N342" s="31">
        <f>IF(ABS(F342)&lt;'ver pressoflex 6p C2 DCpowe'!$G$7,'ver pressoflex 6p C2 DCpowe'!$G$16*F342*'ver pressoflex 6p C2 DCpowe'!$O$9,SIGN(F342)*'ver pressoflex 6p C2 DCpowe'!$G$15*'ver pressoflex 6p C2 DCpowe'!$O$9)</f>
        <v>0</v>
      </c>
      <c r="O342" s="31">
        <f>IF(ABS(G342)&lt;'ver pressoflex 6p C2 DCpowe'!$G$7,'ver pressoflex 6p C2 DCpowe'!$G$16*G342*'ver pressoflex 6p C2 DCpowe'!$O$10,SIGN(G342)*'ver pressoflex 6p C2 DCpowe'!$G$15*'ver pressoflex 6p C2 DCpowe'!$O$10)</f>
        <v>0</v>
      </c>
      <c r="P342" s="31">
        <f>IF(ABS(H342)&lt;'ver pressoflex 6p C2 DCpowe'!$G$7,'ver pressoflex 6p C2 DCpowe'!$G$16*H342*'ver pressoflex 6p C2 DCpowe'!$O$11,SIGN(H342)*'ver pressoflex 6p C2 DCpowe'!$G$15*'ver pressoflex 6p C2 DCpowe'!$O$11)</f>
        <v>0</v>
      </c>
      <c r="Q342" s="31">
        <f>IF(ABS(I342)&lt;'ver pressoflex 6p C2 DCpowe'!$G$7,'ver pressoflex 6p C2 DCpowe'!$G$16*I342*'ver pressoflex 6p C2 DCpowe'!$O$12,SIGN(I342)*'ver pressoflex 6p C2 DCpowe'!$G$15*'ver pressoflex 6p C2 DCpowe'!$O$12)</f>
        <v>0</v>
      </c>
      <c r="R342" s="31">
        <f>IF(ABS(J342)&lt;'ver pressoflex 6p C2 DCpowe'!$G$7,'ver pressoflex 6p C2 DCpowe'!$G$16*J342*'ver pressoflex 6p C2 DCpowe'!$O$13,SIGN(J342)*'ver pressoflex 6p C2 DCpowe'!$G$15*'ver pressoflex 6p C2 DCpowe'!$O$13)</f>
        <v>17803.500000000004</v>
      </c>
      <c r="S342" s="113">
        <f t="shared" si="69"/>
        <v>16819.616156532622</v>
      </c>
      <c r="T342" s="362">
        <f>-L342*('ver pressoflex 6p C2 DCpowe'!$G$3/2-'ver pressoflex 6p C2 DCpowe'!AF342*'ver pressoflex 6p C2 DCpowe'!D342)</f>
        <v>1152127.4379911413</v>
      </c>
      <c r="U342" s="29">
        <f>M342*IF(($G$3/2-$M$8)&gt;0,('ver pressoflex 6p C2 DCpowe'!$G$3/2-'ver pressoflex 6p C2 DCpowe'!$M$8),'ver pressoflex 6p C2 DCpowe'!$G$3/2-('ver pressoflex 6p C2 DCpowe'!$G$3-'ver pressoflex 6p C2 DCpowe'!$M$8))*IF(($G$3/2-$M$8)&gt;0,-1,1)</f>
        <v>-2327.4438001143567</v>
      </c>
      <c r="V342" s="29">
        <f>N342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342" s="29">
        <f>O342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342" s="29">
        <f>P342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342" s="29">
        <f>Q342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342" s="29">
        <f>R342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342" s="113">
        <f t="shared" si="77"/>
        <v>19398387.494191032</v>
      </c>
      <c r="AB342" s="193">
        <f t="shared" si="78"/>
        <v>3.0941799670549427E-4</v>
      </c>
      <c r="AC342" s="191">
        <f t="shared" si="79"/>
        <v>4.0458555006471269E-4</v>
      </c>
      <c r="AD342" s="194">
        <f t="shared" si="80"/>
        <v>7.422735834881216E-8</v>
      </c>
      <c r="AE342" s="191">
        <f t="shared" si="81"/>
        <v>3.0343916254853449E-2</v>
      </c>
      <c r="AF342" s="191">
        <f t="shared" si="82"/>
        <v>0.40706366153889983</v>
      </c>
    </row>
    <row r="343" spans="2:32">
      <c r="B343" s="116">
        <f t="shared" si="68"/>
        <v>58799.049170025552</v>
      </c>
      <c r="C343" s="115">
        <f t="shared" si="83"/>
        <v>11.469999999999972</v>
      </c>
      <c r="D343" s="68">
        <f>'ver pressoflex 6p C2 DCpowe'!$G$3/2/$C$557*C343</f>
        <v>140.50749999999965</v>
      </c>
      <c r="E343" s="114">
        <f t="shared" si="70"/>
        <v>1.3223538198060304E-4</v>
      </c>
      <c r="F343" s="114">
        <f t="shared" si="71"/>
        <v>3.1005326757035272E-4</v>
      </c>
      <c r="G343" s="114">
        <f t="shared" si="72"/>
        <v>4.878711531601024E-4</v>
      </c>
      <c r="H343" s="114">
        <f t="shared" si="73"/>
        <v>4.3331829290384387E-3</v>
      </c>
      <c r="I343" s="114">
        <f t="shared" si="74"/>
        <v>4.5110008146281881E-3</v>
      </c>
      <c r="J343" s="114">
        <f t="shared" si="75"/>
        <v>4.6888187002179383E-3</v>
      </c>
      <c r="K343" s="114">
        <f t="shared" si="76"/>
        <v>5.1333634141923126E-3</v>
      </c>
      <c r="L343" s="113">
        <f>-'ver pressoflex 6p C2 DCpowe'!$G$2*'ver pressoflex 6p C2 DCpowe'!D343*'ver pressoflex 6p C2 DCpowe'!$G$17*'ver pressoflex 6p C2 DCpowe'!$G$13*'ver pressoflex 6p C2 DCpowe'!AE343</f>
        <v>-1006.6769066214013</v>
      </c>
      <c r="M343" s="31">
        <f>IF(ABS(E343)&lt;'ver pressoflex 6p C2 DCpowe'!$G$7,'ver pressoflex 6p C2 DCpowe'!$G$16*E343*'ver pressoflex 6p C2 DCpowe'!$O$8,SIGN(E343)*'ver pressoflex 6p C2 DCpowe'!$G$15*'ver pressoflex 6p C2 DCpowe'!$O$8)</f>
        <v>2.2260766469455646</v>
      </c>
      <c r="N343" s="31">
        <f>IF(ABS(F343)&lt;'ver pressoflex 6p C2 DCpowe'!$G$7,'ver pressoflex 6p C2 DCpowe'!$G$16*F343*'ver pressoflex 6p C2 DCpowe'!$O$9,SIGN(F343)*'ver pressoflex 6p C2 DCpowe'!$G$15*'ver pressoflex 6p C2 DCpowe'!$O$9)</f>
        <v>0</v>
      </c>
      <c r="O343" s="31">
        <f>IF(ABS(G343)&lt;'ver pressoflex 6p C2 DCpowe'!$G$7,'ver pressoflex 6p C2 DCpowe'!$G$16*G343*'ver pressoflex 6p C2 DCpowe'!$O$10,SIGN(G343)*'ver pressoflex 6p C2 DCpowe'!$G$15*'ver pressoflex 6p C2 DCpowe'!$O$10)</f>
        <v>0</v>
      </c>
      <c r="P343" s="31">
        <f>IF(ABS(H343)&lt;'ver pressoflex 6p C2 DCpowe'!$G$7,'ver pressoflex 6p C2 DCpowe'!$G$16*H343*'ver pressoflex 6p C2 DCpowe'!$O$11,SIGN(H343)*'ver pressoflex 6p C2 DCpowe'!$G$15*'ver pressoflex 6p C2 DCpowe'!$O$11)</f>
        <v>0</v>
      </c>
      <c r="Q343" s="31">
        <f>IF(ABS(I343)&lt;'ver pressoflex 6p C2 DCpowe'!$G$7,'ver pressoflex 6p C2 DCpowe'!$G$16*I343*'ver pressoflex 6p C2 DCpowe'!$O$12,SIGN(I343)*'ver pressoflex 6p C2 DCpowe'!$G$15*'ver pressoflex 6p C2 DCpowe'!$O$12)</f>
        <v>0</v>
      </c>
      <c r="R343" s="31">
        <f>IF(ABS(J343)&lt;'ver pressoflex 6p C2 DCpowe'!$G$7,'ver pressoflex 6p C2 DCpowe'!$G$16*J343*'ver pressoflex 6p C2 DCpowe'!$O$13,SIGN(J343)*'ver pressoflex 6p C2 DCpowe'!$G$15*'ver pressoflex 6p C2 DCpowe'!$O$13)</f>
        <v>17803.500000000004</v>
      </c>
      <c r="S343" s="113">
        <f t="shared" si="69"/>
        <v>16799.049170025548</v>
      </c>
      <c r="T343" s="362">
        <f>-L343*('ver pressoflex 6p C2 DCpowe'!$G$3/2-'ver pressoflex 6p C2 DCpowe'!AF343*'ver pressoflex 6p C2 DCpowe'!D343)</f>
        <v>1175504.5250287224</v>
      </c>
      <c r="U343" s="29">
        <f>M343*IF(($G$3/2-$M$8)&gt;0,('ver pressoflex 6p C2 DCpowe'!$G$3/2-'ver pressoflex 6p C2 DCpowe'!$M$8),'ver pressoflex 6p C2 DCpowe'!$G$3/2-('ver pressoflex 6p C2 DCpowe'!$G$3-'ver pressoflex 6p C2 DCpowe'!$M$8))*IF(($G$3/2-$M$8)&gt;0,-1,1)</f>
        <v>-2281.728563119204</v>
      </c>
      <c r="V343" s="29">
        <f>N343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343" s="29">
        <f>O343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343" s="29">
        <f>P343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343" s="29">
        <f>Q343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343" s="29">
        <f>R343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343" s="113">
        <f t="shared" si="77"/>
        <v>19421810.296465605</v>
      </c>
      <c r="AB343" s="193">
        <f t="shared" si="78"/>
        <v>3.1230933199377111E-4</v>
      </c>
      <c r="AC343" s="191">
        <f t="shared" si="79"/>
        <v>4.0940444221184075E-4</v>
      </c>
      <c r="AD343" s="194">
        <f t="shared" si="80"/>
        <v>7.5725376819774063E-8</v>
      </c>
      <c r="AE343" s="191">
        <f t="shared" si="81"/>
        <v>3.0705333165888055E-2</v>
      </c>
      <c r="AF343" s="191">
        <f t="shared" si="82"/>
        <v>0.40775155232664018</v>
      </c>
    </row>
    <row r="344" spans="2:32">
      <c r="B344" s="116">
        <f t="shared" si="68"/>
        <v>58778.262500063327</v>
      </c>
      <c r="C344" s="115">
        <f t="shared" si="83"/>
        <v>11.569999999999972</v>
      </c>
      <c r="D344" s="68">
        <f>'ver pressoflex 6p C2 DCpowe'!$G$3/2/$C$557*C344</f>
        <v>141.73249999999965</v>
      </c>
      <c r="E344" s="114">
        <f t="shared" si="70"/>
        <v>1.2958311232982807E-4</v>
      </c>
      <c r="F344" s="114">
        <f t="shared" si="71"/>
        <v>3.0749788448216313E-4</v>
      </c>
      <c r="G344" s="114">
        <f t="shared" si="72"/>
        <v>4.8541265663449819E-4</v>
      </c>
      <c r="H344" s="114">
        <f t="shared" si="73"/>
        <v>4.3328196044287439E-3</v>
      </c>
      <c r="I344" s="114">
        <f t="shared" si="74"/>
        <v>4.5107343765810786E-3</v>
      </c>
      <c r="J344" s="114">
        <f t="shared" si="75"/>
        <v>4.6886491487334141E-3</v>
      </c>
      <c r="K344" s="114">
        <f t="shared" si="76"/>
        <v>5.1334360791142515E-3</v>
      </c>
      <c r="L344" s="113">
        <f>-'ver pressoflex 6p C2 DCpowe'!$G$2*'ver pressoflex 6p C2 DCpowe'!D344*'ver pressoflex 6p C2 DCpowe'!$G$17*'ver pressoflex 6p C2 DCpowe'!$G$13*'ver pressoflex 6p C2 DCpowe'!AE344</f>
        <v>-1027.4189277502876</v>
      </c>
      <c r="M344" s="31">
        <f>IF(ABS(E344)&lt;'ver pressoflex 6p C2 DCpowe'!$G$7,'ver pressoflex 6p C2 DCpowe'!$G$16*E344*'ver pressoflex 6p C2 DCpowe'!$O$8,SIGN(E344)*'ver pressoflex 6p C2 DCpowe'!$G$15*'ver pressoflex 6p C2 DCpowe'!$O$8)</f>
        <v>2.181427813610938</v>
      </c>
      <c r="N344" s="31">
        <f>IF(ABS(F344)&lt;'ver pressoflex 6p C2 DCpowe'!$G$7,'ver pressoflex 6p C2 DCpowe'!$G$16*F344*'ver pressoflex 6p C2 DCpowe'!$O$9,SIGN(F344)*'ver pressoflex 6p C2 DCpowe'!$G$15*'ver pressoflex 6p C2 DCpowe'!$O$9)</f>
        <v>0</v>
      </c>
      <c r="O344" s="31">
        <f>IF(ABS(G344)&lt;'ver pressoflex 6p C2 DCpowe'!$G$7,'ver pressoflex 6p C2 DCpowe'!$G$16*G344*'ver pressoflex 6p C2 DCpowe'!$O$10,SIGN(G344)*'ver pressoflex 6p C2 DCpowe'!$G$15*'ver pressoflex 6p C2 DCpowe'!$O$10)</f>
        <v>0</v>
      </c>
      <c r="P344" s="31">
        <f>IF(ABS(H344)&lt;'ver pressoflex 6p C2 DCpowe'!$G$7,'ver pressoflex 6p C2 DCpowe'!$G$16*H344*'ver pressoflex 6p C2 DCpowe'!$O$11,SIGN(H344)*'ver pressoflex 6p C2 DCpowe'!$G$15*'ver pressoflex 6p C2 DCpowe'!$O$11)</f>
        <v>0</v>
      </c>
      <c r="Q344" s="31">
        <f>IF(ABS(I344)&lt;'ver pressoflex 6p C2 DCpowe'!$G$7,'ver pressoflex 6p C2 DCpowe'!$G$16*I344*'ver pressoflex 6p C2 DCpowe'!$O$12,SIGN(I344)*'ver pressoflex 6p C2 DCpowe'!$G$15*'ver pressoflex 6p C2 DCpowe'!$O$12)</f>
        <v>0</v>
      </c>
      <c r="R344" s="31">
        <f>IF(ABS(J344)&lt;'ver pressoflex 6p C2 DCpowe'!$G$7,'ver pressoflex 6p C2 DCpowe'!$G$16*J344*'ver pressoflex 6p C2 DCpowe'!$O$13,SIGN(J344)*'ver pressoflex 6p C2 DCpowe'!$G$15*'ver pressoflex 6p C2 DCpowe'!$O$13)</f>
        <v>17803.500000000004</v>
      </c>
      <c r="S344" s="113">
        <f t="shared" si="69"/>
        <v>16778.262500063327</v>
      </c>
      <c r="T344" s="362">
        <f>-L344*('ver pressoflex 6p C2 DCpowe'!$G$3/2-'ver pressoflex 6p C2 DCpowe'!AF344*'ver pressoflex 6p C2 DCpowe'!D344)</f>
        <v>1199112.9363792555</v>
      </c>
      <c r="U344" s="29">
        <f>M344*IF(($G$3/2-$M$8)&gt;0,('ver pressoflex 6p C2 DCpowe'!$G$3/2-'ver pressoflex 6p C2 DCpowe'!$M$8),'ver pressoflex 6p C2 DCpowe'!$G$3/2-('ver pressoflex 6p C2 DCpowe'!$G$3-'ver pressoflex 6p C2 DCpowe'!$M$8))*IF(($G$3/2-$M$8)&gt;0,-1,1)</f>
        <v>-2235.9635089512112</v>
      </c>
      <c r="V344" s="29">
        <f>N344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344" s="29">
        <f>O344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344" s="29">
        <f>P344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344" s="29">
        <f>Q344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344" s="29">
        <f>R344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344" s="113">
        <f t="shared" si="77"/>
        <v>19445464.472870309</v>
      </c>
      <c r="AB344" s="193">
        <f t="shared" si="78"/>
        <v>3.1520381805100954E-4</v>
      </c>
      <c r="AC344" s="191">
        <f t="shared" si="79"/>
        <v>4.1422858564057146E-4</v>
      </c>
      <c r="AD344" s="194">
        <f t="shared" si="80"/>
        <v>7.7238983539389389E-8</v>
      </c>
      <c r="AE344" s="191">
        <f t="shared" si="81"/>
        <v>3.1067143923042856E-2</v>
      </c>
      <c r="AF344" s="191">
        <f t="shared" si="82"/>
        <v>0.40843153550118694</v>
      </c>
    </row>
    <row r="345" spans="2:32">
      <c r="B345" s="116">
        <f t="shared" si="68"/>
        <v>58757.255787357382</v>
      </c>
      <c r="C345" s="115">
        <f t="shared" si="83"/>
        <v>11.669999999999972</v>
      </c>
      <c r="D345" s="68">
        <f>'ver pressoflex 6p C2 DCpowe'!$G$3/2/$C$557*C345</f>
        <v>142.95749999999964</v>
      </c>
      <c r="E345" s="114">
        <f t="shared" si="70"/>
        <v>1.2692795085095265E-4</v>
      </c>
      <c r="F345" s="114">
        <f t="shared" si="71"/>
        <v>3.0493971520342925E-4</v>
      </c>
      <c r="G345" s="114">
        <f t="shared" si="72"/>
        <v>4.8295147955590591E-4</v>
      </c>
      <c r="H345" s="114">
        <f t="shared" si="73"/>
        <v>4.3324558836782129E-3</v>
      </c>
      <c r="I345" s="114">
        <f t="shared" si="74"/>
        <v>4.5104676480306896E-3</v>
      </c>
      <c r="J345" s="114">
        <f t="shared" si="75"/>
        <v>4.6884794123831655E-3</v>
      </c>
      <c r="K345" s="114">
        <f t="shared" si="76"/>
        <v>5.133508823264357E-3</v>
      </c>
      <c r="L345" s="113">
        <f>-'ver pressoflex 6p C2 DCpowe'!$G$2*'ver pressoflex 6p C2 DCpowe'!D345*'ver pressoflex 6p C2 DCpowe'!$G$17*'ver pressoflex 6p C2 DCpowe'!$G$13*'ver pressoflex 6p C2 DCpowe'!AE345</f>
        <v>-1048.3809429412895</v>
      </c>
      <c r="M345" s="31">
        <f>IF(ABS(E345)&lt;'ver pressoflex 6p C2 DCpowe'!$G$7,'ver pressoflex 6p C2 DCpowe'!$G$16*E345*'ver pressoflex 6p C2 DCpowe'!$O$8,SIGN(E345)*'ver pressoflex 6p C2 DCpowe'!$G$15*'ver pressoflex 6p C2 DCpowe'!$O$8)</f>
        <v>2.1367302986685228</v>
      </c>
      <c r="N345" s="31">
        <f>IF(ABS(F345)&lt;'ver pressoflex 6p C2 DCpowe'!$G$7,'ver pressoflex 6p C2 DCpowe'!$G$16*F345*'ver pressoflex 6p C2 DCpowe'!$O$9,SIGN(F345)*'ver pressoflex 6p C2 DCpowe'!$G$15*'ver pressoflex 6p C2 DCpowe'!$O$9)</f>
        <v>0</v>
      </c>
      <c r="O345" s="31">
        <f>IF(ABS(G345)&lt;'ver pressoflex 6p C2 DCpowe'!$G$7,'ver pressoflex 6p C2 DCpowe'!$G$16*G345*'ver pressoflex 6p C2 DCpowe'!$O$10,SIGN(G345)*'ver pressoflex 6p C2 DCpowe'!$G$15*'ver pressoflex 6p C2 DCpowe'!$O$10)</f>
        <v>0</v>
      </c>
      <c r="P345" s="31">
        <f>IF(ABS(H345)&lt;'ver pressoflex 6p C2 DCpowe'!$G$7,'ver pressoflex 6p C2 DCpowe'!$G$16*H345*'ver pressoflex 6p C2 DCpowe'!$O$11,SIGN(H345)*'ver pressoflex 6p C2 DCpowe'!$G$15*'ver pressoflex 6p C2 DCpowe'!$O$11)</f>
        <v>0</v>
      </c>
      <c r="Q345" s="31">
        <f>IF(ABS(I345)&lt;'ver pressoflex 6p C2 DCpowe'!$G$7,'ver pressoflex 6p C2 DCpowe'!$G$16*I345*'ver pressoflex 6p C2 DCpowe'!$O$12,SIGN(I345)*'ver pressoflex 6p C2 DCpowe'!$G$15*'ver pressoflex 6p C2 DCpowe'!$O$12)</f>
        <v>0</v>
      </c>
      <c r="R345" s="31">
        <f>IF(ABS(J345)&lt;'ver pressoflex 6p C2 DCpowe'!$G$7,'ver pressoflex 6p C2 DCpowe'!$G$16*J345*'ver pressoflex 6p C2 DCpowe'!$O$13,SIGN(J345)*'ver pressoflex 6p C2 DCpowe'!$G$15*'ver pressoflex 6p C2 DCpowe'!$O$13)</f>
        <v>17803.500000000004</v>
      </c>
      <c r="S345" s="113">
        <f t="shared" si="69"/>
        <v>16757.255787357382</v>
      </c>
      <c r="T345" s="362">
        <f>-L345*('ver pressoflex 6p C2 DCpowe'!$G$3/2-'ver pressoflex 6p C2 DCpowe'!AF345*'ver pressoflex 6p C2 DCpowe'!D345)</f>
        <v>1222952.682819013</v>
      </c>
      <c r="U345" s="29">
        <f>M345*IF(($G$3/2-$M$8)&gt;0,('ver pressoflex 6p C2 DCpowe'!$G$3/2-'ver pressoflex 6p C2 DCpowe'!$M$8),'ver pressoflex 6p C2 DCpowe'!$G$3/2-('ver pressoflex 6p C2 DCpowe'!$G$3-'ver pressoflex 6p C2 DCpowe'!$M$8))*IF(($G$3/2-$M$8)&gt;0,-1,1)</f>
        <v>-2190.148556135236</v>
      </c>
      <c r="V345" s="29">
        <f>N345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345" s="29">
        <f>O345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345" s="29">
        <f>P345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345" s="29">
        <f>Q345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345" s="29">
        <f>R345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345" s="113">
        <f t="shared" si="77"/>
        <v>19469350.034262881</v>
      </c>
      <c r="AB345" s="193">
        <f t="shared" si="78"/>
        <v>3.1810146003023889E-4</v>
      </c>
      <c r="AC345" s="191">
        <f t="shared" si="79"/>
        <v>4.1905798893928704E-4</v>
      </c>
      <c r="AD345" s="194">
        <f t="shared" si="80"/>
        <v>7.8768226838919173E-8</v>
      </c>
      <c r="AE345" s="191">
        <f t="shared" si="81"/>
        <v>3.1429349170446527E-2</v>
      </c>
      <c r="AF345" s="191">
        <f t="shared" si="82"/>
        <v>0.40910368419095355</v>
      </c>
    </row>
    <row r="346" spans="2:32">
      <c r="B346" s="116">
        <f t="shared" si="68"/>
        <v>58736.028671835229</v>
      </c>
      <c r="C346" s="115">
        <f t="shared" si="83"/>
        <v>11.769999999999971</v>
      </c>
      <c r="D346" s="68">
        <f>'ver pressoflex 6p C2 DCpowe'!$G$3/2/$C$557*C346</f>
        <v>144.18249999999964</v>
      </c>
      <c r="E346" s="114">
        <f t="shared" si="70"/>
        <v>1.2426989281186105E-4</v>
      </c>
      <c r="F346" s="114">
        <f t="shared" si="71"/>
        <v>3.023787551748981E-4</v>
      </c>
      <c r="G346" s="114">
        <f t="shared" si="72"/>
        <v>4.8048761753793505E-4</v>
      </c>
      <c r="H346" s="114">
        <f t="shared" si="73"/>
        <v>4.3320917661386106E-3</v>
      </c>
      <c r="I346" s="114">
        <f t="shared" si="74"/>
        <v>4.5102006285016481E-3</v>
      </c>
      <c r="J346" s="114">
        <f t="shared" si="75"/>
        <v>4.6883094908646856E-3</v>
      </c>
      <c r="K346" s="114">
        <f t="shared" si="76"/>
        <v>5.133581646772278E-3</v>
      </c>
      <c r="L346" s="113">
        <f>-'ver pressoflex 6p C2 DCpowe'!$G$2*'ver pressoflex 6p C2 DCpowe'!D346*'ver pressoflex 6p C2 DCpowe'!$G$17*'ver pressoflex 6p C2 DCpowe'!$G$13*'ver pressoflex 6p C2 DCpowe'!AE346</f>
        <v>-1069.5633121872286</v>
      </c>
      <c r="M346" s="31">
        <f>IF(ABS(E346)&lt;'ver pressoflex 6p C2 DCpowe'!$G$7,'ver pressoflex 6p C2 DCpowe'!$G$16*E346*'ver pressoflex 6p C2 DCpowe'!$O$8,SIGN(E346)*'ver pressoflex 6p C2 DCpowe'!$G$15*'ver pressoflex 6p C2 DCpowe'!$O$8)</f>
        <v>2.0919840224569435</v>
      </c>
      <c r="N346" s="31">
        <f>IF(ABS(F346)&lt;'ver pressoflex 6p C2 DCpowe'!$G$7,'ver pressoflex 6p C2 DCpowe'!$G$16*F346*'ver pressoflex 6p C2 DCpowe'!$O$9,SIGN(F346)*'ver pressoflex 6p C2 DCpowe'!$G$15*'ver pressoflex 6p C2 DCpowe'!$O$9)</f>
        <v>0</v>
      </c>
      <c r="O346" s="31">
        <f>IF(ABS(G346)&lt;'ver pressoflex 6p C2 DCpowe'!$G$7,'ver pressoflex 6p C2 DCpowe'!$G$16*G346*'ver pressoflex 6p C2 DCpowe'!$O$10,SIGN(G346)*'ver pressoflex 6p C2 DCpowe'!$G$15*'ver pressoflex 6p C2 DCpowe'!$O$10)</f>
        <v>0</v>
      </c>
      <c r="P346" s="31">
        <f>IF(ABS(H346)&lt;'ver pressoflex 6p C2 DCpowe'!$G$7,'ver pressoflex 6p C2 DCpowe'!$G$16*H346*'ver pressoflex 6p C2 DCpowe'!$O$11,SIGN(H346)*'ver pressoflex 6p C2 DCpowe'!$G$15*'ver pressoflex 6p C2 DCpowe'!$O$11)</f>
        <v>0</v>
      </c>
      <c r="Q346" s="31">
        <f>IF(ABS(I346)&lt;'ver pressoflex 6p C2 DCpowe'!$G$7,'ver pressoflex 6p C2 DCpowe'!$G$16*I346*'ver pressoflex 6p C2 DCpowe'!$O$12,SIGN(I346)*'ver pressoflex 6p C2 DCpowe'!$G$15*'ver pressoflex 6p C2 DCpowe'!$O$12)</f>
        <v>0</v>
      </c>
      <c r="R346" s="31">
        <f>IF(ABS(J346)&lt;'ver pressoflex 6p C2 DCpowe'!$G$7,'ver pressoflex 6p C2 DCpowe'!$G$16*J346*'ver pressoflex 6p C2 DCpowe'!$O$13,SIGN(J346)*'ver pressoflex 6p C2 DCpowe'!$G$15*'ver pressoflex 6p C2 DCpowe'!$O$13)</f>
        <v>17803.500000000004</v>
      </c>
      <c r="S346" s="113">
        <f t="shared" si="69"/>
        <v>16736.028671835233</v>
      </c>
      <c r="T346" s="362">
        <f>-L346*('ver pressoflex 6p C2 DCpowe'!$G$3/2-'ver pressoflex 6p C2 DCpowe'!AF346*'ver pressoflex 6p C2 DCpowe'!D346)</f>
        <v>1247023.7751477798</v>
      </c>
      <c r="U346" s="29">
        <f>M346*IF(($G$3/2-$M$8)&gt;0,('ver pressoflex 6p C2 DCpowe'!$G$3/2-'ver pressoflex 6p C2 DCpowe'!$M$8),'ver pressoflex 6p C2 DCpowe'!$G$3/2-('ver pressoflex 6p C2 DCpowe'!$G$3-'ver pressoflex 6p C2 DCpowe'!$M$8))*IF(($G$3/2-$M$8)&gt;0,-1,1)</f>
        <v>-2144.2836230183671</v>
      </c>
      <c r="V346" s="29">
        <f>N346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346" s="29">
        <f>O346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346" s="29">
        <f>P346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346" s="29">
        <f>Q346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346" s="29">
        <f>R346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346" s="113">
        <f t="shared" si="77"/>
        <v>19493466.991524763</v>
      </c>
      <c r="AB346" s="193">
        <f t="shared" si="78"/>
        <v>3.2100226309573154E-4</v>
      </c>
      <c r="AC346" s="191">
        <f t="shared" si="79"/>
        <v>4.238926607151081E-4</v>
      </c>
      <c r="AD346" s="194">
        <f t="shared" si="80"/>
        <v>8.0313155204928814E-8</v>
      </c>
      <c r="AE346" s="191">
        <f t="shared" si="81"/>
        <v>3.1791949553633105E-2</v>
      </c>
      <c r="AF346" s="191">
        <f t="shared" si="82"/>
        <v>0.40976807464806708</v>
      </c>
    </row>
    <row r="347" spans="2:32">
      <c r="B347" s="116">
        <f t="shared" si="68"/>
        <v>58714.580792638342</v>
      </c>
      <c r="C347" s="115">
        <f t="shared" si="83"/>
        <v>11.869999999999971</v>
      </c>
      <c r="D347" s="68">
        <f>'ver pressoflex 6p C2 DCpowe'!$G$3/2/$C$557*C347</f>
        <v>145.40749999999963</v>
      </c>
      <c r="E347" s="114">
        <f t="shared" si="70"/>
        <v>1.2160893347010731E-4</v>
      </c>
      <c r="F347" s="114">
        <f t="shared" si="71"/>
        <v>2.9981499982736367E-4</v>
      </c>
      <c r="G347" s="114">
        <f t="shared" si="72"/>
        <v>4.7802106618462004E-4</v>
      </c>
      <c r="H347" s="114">
        <f t="shared" si="73"/>
        <v>4.3317272511602892E-3</v>
      </c>
      <c r="I347" s="114">
        <f t="shared" si="74"/>
        <v>4.5099333175175451E-3</v>
      </c>
      <c r="J347" s="114">
        <f t="shared" si="75"/>
        <v>4.6881393838748018E-3</v>
      </c>
      <c r="K347" s="114">
        <f t="shared" si="76"/>
        <v>5.1336545497679426E-3</v>
      </c>
      <c r="L347" s="113">
        <f>-'ver pressoflex 6p C2 DCpowe'!$G$2*'ver pressoflex 6p C2 DCpowe'!D347*'ver pressoflex 6p C2 DCpowe'!$G$17*'ver pressoflex 6p C2 DCpowe'!$G$13*'ver pressoflex 6p C2 DCpowe'!AE347</f>
        <v>-1090.9663962667992</v>
      </c>
      <c r="M347" s="31">
        <f>IF(ABS(E347)&lt;'ver pressoflex 6p C2 DCpowe'!$G$7,'ver pressoflex 6p C2 DCpowe'!$G$16*E347*'ver pressoflex 6p C2 DCpowe'!$O$8,SIGN(E347)*'ver pressoflex 6p C2 DCpowe'!$G$15*'ver pressoflex 6p C2 DCpowe'!$O$8)</f>
        <v>2.0471889051409251</v>
      </c>
      <c r="N347" s="31">
        <f>IF(ABS(F347)&lt;'ver pressoflex 6p C2 DCpowe'!$G$7,'ver pressoflex 6p C2 DCpowe'!$G$16*F347*'ver pressoflex 6p C2 DCpowe'!$O$9,SIGN(F347)*'ver pressoflex 6p C2 DCpowe'!$G$15*'ver pressoflex 6p C2 DCpowe'!$O$9)</f>
        <v>0</v>
      </c>
      <c r="O347" s="31">
        <f>IF(ABS(G347)&lt;'ver pressoflex 6p C2 DCpowe'!$G$7,'ver pressoflex 6p C2 DCpowe'!$G$16*G347*'ver pressoflex 6p C2 DCpowe'!$O$10,SIGN(G347)*'ver pressoflex 6p C2 DCpowe'!$G$15*'ver pressoflex 6p C2 DCpowe'!$O$10)</f>
        <v>0</v>
      </c>
      <c r="P347" s="31">
        <f>IF(ABS(H347)&lt;'ver pressoflex 6p C2 DCpowe'!$G$7,'ver pressoflex 6p C2 DCpowe'!$G$16*H347*'ver pressoflex 6p C2 DCpowe'!$O$11,SIGN(H347)*'ver pressoflex 6p C2 DCpowe'!$G$15*'ver pressoflex 6p C2 DCpowe'!$O$11)</f>
        <v>0</v>
      </c>
      <c r="Q347" s="31">
        <f>IF(ABS(I347)&lt;'ver pressoflex 6p C2 DCpowe'!$G$7,'ver pressoflex 6p C2 DCpowe'!$G$16*I347*'ver pressoflex 6p C2 DCpowe'!$O$12,SIGN(I347)*'ver pressoflex 6p C2 DCpowe'!$G$15*'ver pressoflex 6p C2 DCpowe'!$O$12)</f>
        <v>0</v>
      </c>
      <c r="R347" s="31">
        <f>IF(ABS(J347)&lt;'ver pressoflex 6p C2 DCpowe'!$G$7,'ver pressoflex 6p C2 DCpowe'!$G$16*J347*'ver pressoflex 6p C2 DCpowe'!$O$13,SIGN(J347)*'ver pressoflex 6p C2 DCpowe'!$G$15*'ver pressoflex 6p C2 DCpowe'!$O$13)</f>
        <v>17803.500000000004</v>
      </c>
      <c r="S347" s="113">
        <f t="shared" si="69"/>
        <v>16714.580792638346</v>
      </c>
      <c r="T347" s="362">
        <f>-L347*('ver pressoflex 6p C2 DCpowe'!$G$3/2-'ver pressoflex 6p C2 DCpowe'!AF347*'ver pressoflex 6p C2 DCpowe'!D347)</f>
        <v>1271326.2241889169</v>
      </c>
      <c r="U347" s="29">
        <f>M347*IF(($G$3/2-$M$8)&gt;0,('ver pressoflex 6p C2 DCpowe'!$G$3/2-'ver pressoflex 6p C2 DCpowe'!$M$8),'ver pressoflex 6p C2 DCpowe'!$G$3/2-('ver pressoflex 6p C2 DCpowe'!$G$3-'ver pressoflex 6p C2 DCpowe'!$M$8))*IF(($G$3/2-$M$8)&gt;0,-1,1)</f>
        <v>-2098.3686277694483</v>
      </c>
      <c r="V347" s="29">
        <f>N347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347" s="29">
        <f>O347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347" s="29">
        <f>P347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347" s="29">
        <f>Q347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347" s="29">
        <f>R347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347" s="113">
        <f t="shared" si="77"/>
        <v>19517815.355561152</v>
      </c>
      <c r="AB347" s="193">
        <f t="shared" si="78"/>
        <v>3.2390623242303362E-4</v>
      </c>
      <c r="AC347" s="191">
        <f t="shared" si="79"/>
        <v>4.287326095939449E-4</v>
      </c>
      <c r="AD347" s="194">
        <f t="shared" si="80"/>
        <v>8.1873817279848006E-8</v>
      </c>
      <c r="AE347" s="191">
        <f t="shared" si="81"/>
        <v>3.2154945719545865E-2</v>
      </c>
      <c r="AF347" s="191">
        <f t="shared" si="82"/>
        <v>0.41042478581786479</v>
      </c>
    </row>
    <row r="348" spans="2:32">
      <c r="B348" s="116">
        <f t="shared" si="68"/>
        <v>58692.91178812</v>
      </c>
      <c r="C348" s="115">
        <f t="shared" si="83"/>
        <v>11.96999999999997</v>
      </c>
      <c r="D348" s="68">
        <f>'ver pressoflex 6p C2 DCpowe'!$G$3/2/$C$557*C348</f>
        <v>146.63249999999965</v>
      </c>
      <c r="E348" s="114">
        <f t="shared" si="70"/>
        <v>1.1894506807288672E-4</v>
      </c>
      <c r="F348" s="114">
        <f t="shared" si="71"/>
        <v>2.9724844458163974E-4</v>
      </c>
      <c r="G348" s="114">
        <f t="shared" si="72"/>
        <v>4.7555182109039267E-4</v>
      </c>
      <c r="H348" s="114">
        <f t="shared" si="73"/>
        <v>4.3313623380921767E-3</v>
      </c>
      <c r="I348" s="114">
        <f t="shared" si="74"/>
        <v>4.5096657146009292E-3</v>
      </c>
      <c r="J348" s="114">
        <f t="shared" si="75"/>
        <v>4.6879690911096825E-3</v>
      </c>
      <c r="K348" s="114">
        <f t="shared" si="76"/>
        <v>5.1337275323815644E-3</v>
      </c>
      <c r="L348" s="113">
        <f>-'ver pressoflex 6p C2 DCpowe'!$G$2*'ver pressoflex 6p C2 DCpowe'!D348*'ver pressoflex 6p C2 DCpowe'!$G$17*'ver pressoflex 6p C2 DCpowe'!$G$13*'ver pressoflex 6p C2 DCpowe'!AE348</f>
        <v>-1112.590556746715</v>
      </c>
      <c r="M348" s="31">
        <f>IF(ABS(E348)&lt;'ver pressoflex 6p C2 DCpowe'!$G$7,'ver pressoflex 6p C2 DCpowe'!$G$16*E348*'ver pressoflex 6p C2 DCpowe'!$O$8,SIGN(E348)*'ver pressoflex 6p C2 DCpowe'!$G$15*'ver pressoflex 6p C2 DCpowe'!$O$8)</f>
        <v>2.0023448667108097</v>
      </c>
      <c r="N348" s="31">
        <f>IF(ABS(F348)&lt;'ver pressoflex 6p C2 DCpowe'!$G$7,'ver pressoflex 6p C2 DCpowe'!$G$16*F348*'ver pressoflex 6p C2 DCpowe'!$O$9,SIGN(F348)*'ver pressoflex 6p C2 DCpowe'!$G$15*'ver pressoflex 6p C2 DCpowe'!$O$9)</f>
        <v>0</v>
      </c>
      <c r="O348" s="31">
        <f>IF(ABS(G348)&lt;'ver pressoflex 6p C2 DCpowe'!$G$7,'ver pressoflex 6p C2 DCpowe'!$G$16*G348*'ver pressoflex 6p C2 DCpowe'!$O$10,SIGN(G348)*'ver pressoflex 6p C2 DCpowe'!$G$15*'ver pressoflex 6p C2 DCpowe'!$O$10)</f>
        <v>0</v>
      </c>
      <c r="P348" s="31">
        <f>IF(ABS(H348)&lt;'ver pressoflex 6p C2 DCpowe'!$G$7,'ver pressoflex 6p C2 DCpowe'!$G$16*H348*'ver pressoflex 6p C2 DCpowe'!$O$11,SIGN(H348)*'ver pressoflex 6p C2 DCpowe'!$G$15*'ver pressoflex 6p C2 DCpowe'!$O$11)</f>
        <v>0</v>
      </c>
      <c r="Q348" s="31">
        <f>IF(ABS(I348)&lt;'ver pressoflex 6p C2 DCpowe'!$G$7,'ver pressoflex 6p C2 DCpowe'!$G$16*I348*'ver pressoflex 6p C2 DCpowe'!$O$12,SIGN(I348)*'ver pressoflex 6p C2 DCpowe'!$G$15*'ver pressoflex 6p C2 DCpowe'!$O$12)</f>
        <v>0</v>
      </c>
      <c r="R348" s="31">
        <f>IF(ABS(J348)&lt;'ver pressoflex 6p C2 DCpowe'!$G$7,'ver pressoflex 6p C2 DCpowe'!$G$16*J348*'ver pressoflex 6p C2 DCpowe'!$O$13,SIGN(J348)*'ver pressoflex 6p C2 DCpowe'!$G$15*'ver pressoflex 6p C2 DCpowe'!$O$13)</f>
        <v>17803.500000000004</v>
      </c>
      <c r="S348" s="113">
        <f t="shared" si="69"/>
        <v>16692.91178812</v>
      </c>
      <c r="T348" s="362">
        <f>-L348*('ver pressoflex 6p C2 DCpowe'!$G$3/2-'ver pressoflex 6p C2 DCpowe'!AF348*'ver pressoflex 6p C2 DCpowe'!D348)</f>
        <v>1295860.0407894258</v>
      </c>
      <c r="U348" s="29">
        <f>M348*IF(($G$3/2-$M$8)&gt;0,('ver pressoflex 6p C2 DCpowe'!$G$3/2-'ver pressoflex 6p C2 DCpowe'!$M$8),'ver pressoflex 6p C2 DCpowe'!$G$3/2-('ver pressoflex 6p C2 DCpowe'!$G$3-'ver pressoflex 6p C2 DCpowe'!$M$8))*IF(($G$3/2-$M$8)&gt;0,-1,1)</f>
        <v>-2052.4034883785798</v>
      </c>
      <c r="V348" s="29">
        <f>N348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348" s="29">
        <f>O348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348" s="29">
        <f>P348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348" s="29">
        <f>Q348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348" s="29">
        <f>R348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348" s="113">
        <f t="shared" si="77"/>
        <v>19542395.13730105</v>
      </c>
      <c r="AB348" s="193">
        <f t="shared" si="78"/>
        <v>3.2681337319899581E-4</v>
      </c>
      <c r="AC348" s="191">
        <f t="shared" si="79"/>
        <v>4.335778442205486E-4</v>
      </c>
      <c r="AD348" s="194">
        <f t="shared" si="80"/>
        <v>8.3450261862532873E-8</v>
      </c>
      <c r="AE348" s="191">
        <f t="shared" si="81"/>
        <v>3.2518338316541141E-2</v>
      </c>
      <c r="AF348" s="191">
        <f t="shared" si="82"/>
        <v>0.41107389894888258</v>
      </c>
    </row>
    <row r="349" spans="2:32">
      <c r="B349" s="116">
        <f t="shared" si="68"/>
        <v>58671.021295843122</v>
      </c>
      <c r="C349" s="115">
        <f t="shared" si="83"/>
        <v>12.06999999999997</v>
      </c>
      <c r="D349" s="68">
        <f>'ver pressoflex 6p C2 DCpowe'!$G$3/2/$C$557*C349</f>
        <v>147.85749999999965</v>
      </c>
      <c r="E349" s="114">
        <f t="shared" si="70"/>
        <v>1.1627829185700808E-4</v>
      </c>
      <c r="F349" s="114">
        <f t="shared" si="71"/>
        <v>2.9467908484853293E-4</v>
      </c>
      <c r="G349" s="114">
        <f t="shared" si="72"/>
        <v>4.730798778400577E-4</v>
      </c>
      <c r="H349" s="114">
        <f t="shared" si="73"/>
        <v>4.3309970262817819E-3</v>
      </c>
      <c r="I349" s="114">
        <f t="shared" si="74"/>
        <v>4.5093978192733064E-3</v>
      </c>
      <c r="J349" s="114">
        <f t="shared" si="75"/>
        <v>4.6877986122648317E-3</v>
      </c>
      <c r="K349" s="114">
        <f t="shared" si="76"/>
        <v>5.1338005947436441E-3</v>
      </c>
      <c r="L349" s="113">
        <f>-'ver pressoflex 6p C2 DCpowe'!$G$2*'ver pressoflex 6p C2 DCpowe'!D349*'ver pressoflex 6p C2 DCpowe'!$G$17*'ver pressoflex 6p C2 DCpowe'!$G$13*'ver pressoflex 6p C2 DCpowe'!AE349</f>
        <v>-1134.4361559838599</v>
      </c>
      <c r="M349" s="31">
        <f>IF(ABS(E349)&lt;'ver pressoflex 6p C2 DCpowe'!$G$7,'ver pressoflex 6p C2 DCpowe'!$G$16*E349*'ver pressoflex 6p C2 DCpowe'!$O$8,SIGN(E349)*'ver pressoflex 6p C2 DCpowe'!$G$15*'ver pressoflex 6p C2 DCpowe'!$O$8)</f>
        <v>1.9574518269820926</v>
      </c>
      <c r="N349" s="31">
        <f>IF(ABS(F349)&lt;'ver pressoflex 6p C2 DCpowe'!$G$7,'ver pressoflex 6p C2 DCpowe'!$G$16*F349*'ver pressoflex 6p C2 DCpowe'!$O$9,SIGN(F349)*'ver pressoflex 6p C2 DCpowe'!$G$15*'ver pressoflex 6p C2 DCpowe'!$O$9)</f>
        <v>0</v>
      </c>
      <c r="O349" s="31">
        <f>IF(ABS(G349)&lt;'ver pressoflex 6p C2 DCpowe'!$G$7,'ver pressoflex 6p C2 DCpowe'!$G$16*G349*'ver pressoflex 6p C2 DCpowe'!$O$10,SIGN(G349)*'ver pressoflex 6p C2 DCpowe'!$G$15*'ver pressoflex 6p C2 DCpowe'!$O$10)</f>
        <v>0</v>
      </c>
      <c r="P349" s="31">
        <f>IF(ABS(H349)&lt;'ver pressoflex 6p C2 DCpowe'!$G$7,'ver pressoflex 6p C2 DCpowe'!$G$16*H349*'ver pressoflex 6p C2 DCpowe'!$O$11,SIGN(H349)*'ver pressoflex 6p C2 DCpowe'!$G$15*'ver pressoflex 6p C2 DCpowe'!$O$11)</f>
        <v>0</v>
      </c>
      <c r="Q349" s="31">
        <f>IF(ABS(I349)&lt;'ver pressoflex 6p C2 DCpowe'!$G$7,'ver pressoflex 6p C2 DCpowe'!$G$16*I349*'ver pressoflex 6p C2 DCpowe'!$O$12,SIGN(I349)*'ver pressoflex 6p C2 DCpowe'!$G$15*'ver pressoflex 6p C2 DCpowe'!$O$12)</f>
        <v>0</v>
      </c>
      <c r="R349" s="31">
        <f>IF(ABS(J349)&lt;'ver pressoflex 6p C2 DCpowe'!$G$7,'ver pressoflex 6p C2 DCpowe'!$G$16*J349*'ver pressoflex 6p C2 DCpowe'!$O$13,SIGN(J349)*'ver pressoflex 6p C2 DCpowe'!$G$15*'ver pressoflex 6p C2 DCpowe'!$O$13)</f>
        <v>17803.500000000004</v>
      </c>
      <c r="S349" s="113">
        <f t="shared" si="69"/>
        <v>16671.021295843126</v>
      </c>
      <c r="T349" s="362">
        <f>-L349*('ver pressoflex 6p C2 DCpowe'!$G$3/2-'ver pressoflex 6p C2 DCpowe'!AF349*'ver pressoflex 6p C2 DCpowe'!D349)</f>
        <v>1320625.2358200124</v>
      </c>
      <c r="U349" s="29">
        <f>M349*IF(($G$3/2-$M$8)&gt;0,('ver pressoflex 6p C2 DCpowe'!$G$3/2-'ver pressoflex 6p C2 DCpowe'!$M$8),'ver pressoflex 6p C2 DCpowe'!$G$3/2-('ver pressoflex 6p C2 DCpowe'!$G$3-'ver pressoflex 6p C2 DCpowe'!$M$8))*IF(($G$3/2-$M$8)&gt;0,-1,1)</f>
        <v>-2006.388122656645</v>
      </c>
      <c r="V349" s="29">
        <f>N349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349" s="29">
        <f>O349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349" s="29">
        <f>P349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349" s="29">
        <f>Q349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349" s="29">
        <f>R349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349" s="113">
        <f t="shared" si="77"/>
        <v>19567206.347697359</v>
      </c>
      <c r="AB349" s="193">
        <f t="shared" si="78"/>
        <v>3.2972369062180397E-4</v>
      </c>
      <c r="AC349" s="191">
        <f t="shared" si="79"/>
        <v>4.3842837325856217E-4</v>
      </c>
      <c r="AD349" s="194">
        <f t="shared" si="80"/>
        <v>8.5042537908830357E-8</v>
      </c>
      <c r="AE349" s="191">
        <f t="shared" si="81"/>
        <v>3.2882127994392163E-2</v>
      </c>
      <c r="AF349" s="191">
        <f t="shared" si="82"/>
        <v>0.41171549723960932</v>
      </c>
    </row>
    <row r="350" spans="2:32">
      <c r="B350" s="116">
        <f t="shared" si="68"/>
        <v>58648.908952578146</v>
      </c>
      <c r="C350" s="115">
        <f t="shared" si="83"/>
        <v>12.16999999999997</v>
      </c>
      <c r="D350" s="68">
        <f>'ver pressoflex 6p C2 DCpowe'!$G$3/2/$C$557*C350</f>
        <v>149.08249999999964</v>
      </c>
      <c r="E350" s="114">
        <f t="shared" si="70"/>
        <v>1.136086000488647E-4</v>
      </c>
      <c r="F350" s="114">
        <f t="shared" si="71"/>
        <v>2.921069160288148E-4</v>
      </c>
      <c r="G350" s="114">
        <f t="shared" si="72"/>
        <v>4.7060523200876498E-4</v>
      </c>
      <c r="H350" s="114">
        <f t="shared" si="73"/>
        <v>4.330631315075187E-3</v>
      </c>
      <c r="I350" s="114">
        <f t="shared" si="74"/>
        <v>4.5091296310551376E-3</v>
      </c>
      <c r="J350" s="114">
        <f t="shared" si="75"/>
        <v>4.6876279470350873E-3</v>
      </c>
      <c r="K350" s="114">
        <f t="shared" si="76"/>
        <v>5.1338737369849632E-3</v>
      </c>
      <c r="L350" s="113">
        <f>-'ver pressoflex 6p C2 DCpowe'!$G$2*'ver pressoflex 6p C2 DCpowe'!D350*'ver pressoflex 6p C2 DCpowe'!$G$17*'ver pressoflex 6p C2 DCpowe'!$G$13*'ver pressoflex 6p C2 DCpowe'!AE350</f>
        <v>-1156.5035571274495</v>
      </c>
      <c r="M350" s="31">
        <f>IF(ABS(E350)&lt;'ver pressoflex 6p C2 DCpowe'!$G$7,'ver pressoflex 6p C2 DCpowe'!$G$16*E350*'ver pressoflex 6p C2 DCpowe'!$O$8,SIGN(E350)*'ver pressoflex 6p C2 DCpowe'!$G$15*'ver pressoflex 6p C2 DCpowe'!$O$8)</f>
        <v>1.9125097055949316</v>
      </c>
      <c r="N350" s="31">
        <f>IF(ABS(F350)&lt;'ver pressoflex 6p C2 DCpowe'!$G$7,'ver pressoflex 6p C2 DCpowe'!$G$16*F350*'ver pressoflex 6p C2 DCpowe'!$O$9,SIGN(F350)*'ver pressoflex 6p C2 DCpowe'!$G$15*'ver pressoflex 6p C2 DCpowe'!$O$9)</f>
        <v>0</v>
      </c>
      <c r="O350" s="31">
        <f>IF(ABS(G350)&lt;'ver pressoflex 6p C2 DCpowe'!$G$7,'ver pressoflex 6p C2 DCpowe'!$G$16*G350*'ver pressoflex 6p C2 DCpowe'!$O$10,SIGN(G350)*'ver pressoflex 6p C2 DCpowe'!$G$15*'ver pressoflex 6p C2 DCpowe'!$O$10)</f>
        <v>0</v>
      </c>
      <c r="P350" s="31">
        <f>IF(ABS(H350)&lt;'ver pressoflex 6p C2 DCpowe'!$G$7,'ver pressoflex 6p C2 DCpowe'!$G$16*H350*'ver pressoflex 6p C2 DCpowe'!$O$11,SIGN(H350)*'ver pressoflex 6p C2 DCpowe'!$G$15*'ver pressoflex 6p C2 DCpowe'!$O$11)</f>
        <v>0</v>
      </c>
      <c r="Q350" s="31">
        <f>IF(ABS(I350)&lt;'ver pressoflex 6p C2 DCpowe'!$G$7,'ver pressoflex 6p C2 DCpowe'!$G$16*I350*'ver pressoflex 6p C2 DCpowe'!$O$12,SIGN(I350)*'ver pressoflex 6p C2 DCpowe'!$G$15*'ver pressoflex 6p C2 DCpowe'!$O$12)</f>
        <v>0</v>
      </c>
      <c r="R350" s="31">
        <f>IF(ABS(J350)&lt;'ver pressoflex 6p C2 DCpowe'!$G$7,'ver pressoflex 6p C2 DCpowe'!$G$16*J350*'ver pressoflex 6p C2 DCpowe'!$O$13,SIGN(J350)*'ver pressoflex 6p C2 DCpowe'!$G$15*'ver pressoflex 6p C2 DCpowe'!$O$13)</f>
        <v>17803.500000000004</v>
      </c>
      <c r="S350" s="113">
        <f t="shared" si="69"/>
        <v>16648.908952578149</v>
      </c>
      <c r="T350" s="362">
        <f>-L350*('ver pressoflex 6p C2 DCpowe'!$G$3/2-'ver pressoflex 6p C2 DCpowe'!AF350*'ver pressoflex 6p C2 DCpowe'!D350)</f>
        <v>1345621.8201751527</v>
      </c>
      <c r="U350" s="29">
        <f>M350*IF(($G$3/2-$M$8)&gt;0,('ver pressoflex 6p C2 DCpowe'!$G$3/2-'ver pressoflex 6p C2 DCpowe'!$M$8),'ver pressoflex 6p C2 DCpowe'!$G$3/2-('ver pressoflex 6p C2 DCpowe'!$G$3-'ver pressoflex 6p C2 DCpowe'!$M$8))*IF(($G$3/2-$M$8)&gt;0,-1,1)</f>
        <v>-1960.3224482348048</v>
      </c>
      <c r="V350" s="29">
        <f>N350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350" s="29">
        <f>O350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350" s="29">
        <f>P350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350" s="29">
        <f>Q350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350" s="29">
        <f>R350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350" s="113">
        <f t="shared" si="77"/>
        <v>19592248.997726921</v>
      </c>
      <c r="AB350" s="193">
        <f t="shared" si="78"/>
        <v>3.3263718990101065E-4</v>
      </c>
      <c r="AC350" s="191">
        <f t="shared" si="79"/>
        <v>4.4328420539057332E-4</v>
      </c>
      <c r="AD350" s="194">
        <f t="shared" si="80"/>
        <v>8.66506945321453E-8</v>
      </c>
      <c r="AE350" s="191">
        <f t="shared" si="81"/>
        <v>3.3246315404292993E-2</v>
      </c>
      <c r="AF350" s="191">
        <f t="shared" si="82"/>
        <v>0.41234966551863383</v>
      </c>
    </row>
    <row r="351" spans="2:32">
      <c r="B351" s="116">
        <f t="shared" si="68"/>
        <v>58626.57439430082</v>
      </c>
      <c r="C351" s="115">
        <f t="shared" si="83"/>
        <v>12.269999999999969</v>
      </c>
      <c r="D351" s="68">
        <f>'ver pressoflex 6p C2 DCpowe'!$G$3/2/$C$557*C351</f>
        <v>150.30749999999964</v>
      </c>
      <c r="E351" s="114">
        <f t="shared" si="70"/>
        <v>1.1093598786440628E-4</v>
      </c>
      <c r="F351" s="114">
        <f t="shared" si="71"/>
        <v>2.8953193351319507E-4</v>
      </c>
      <c r="G351" s="114">
        <f t="shared" si="72"/>
        <v>4.6812787916198387E-4</v>
      </c>
      <c r="H351" s="114">
        <f t="shared" si="73"/>
        <v>4.3302652038170412E-3</v>
      </c>
      <c r="I351" s="114">
        <f t="shared" si="74"/>
        <v>4.5088611494658306E-3</v>
      </c>
      <c r="J351" s="114">
        <f t="shared" si="75"/>
        <v>4.6874570951146192E-3</v>
      </c>
      <c r="K351" s="114">
        <f t="shared" si="76"/>
        <v>5.1339469592365915E-3</v>
      </c>
      <c r="L351" s="113">
        <f>-'ver pressoflex 6p C2 DCpowe'!$G$2*'ver pressoflex 6p C2 DCpowe'!D351*'ver pressoflex 6p C2 DCpowe'!$G$17*'ver pressoflex 6p C2 DCpowe'!$G$13*'ver pressoflex 6p C2 DCpowe'!AE351</f>
        <v>-1178.7931241211988</v>
      </c>
      <c r="M351" s="31">
        <f>IF(ABS(E351)&lt;'ver pressoflex 6p C2 DCpowe'!$G$7,'ver pressoflex 6p C2 DCpowe'!$G$16*E351*'ver pressoflex 6p C2 DCpowe'!$O$8,SIGN(E351)*'ver pressoflex 6p C2 DCpowe'!$G$15*'ver pressoflex 6p C2 DCpowe'!$O$8)</f>
        <v>1.8675184220136753</v>
      </c>
      <c r="N351" s="31">
        <f>IF(ABS(F351)&lt;'ver pressoflex 6p C2 DCpowe'!$G$7,'ver pressoflex 6p C2 DCpowe'!$G$16*F351*'ver pressoflex 6p C2 DCpowe'!$O$9,SIGN(F351)*'ver pressoflex 6p C2 DCpowe'!$G$15*'ver pressoflex 6p C2 DCpowe'!$O$9)</f>
        <v>0</v>
      </c>
      <c r="O351" s="31">
        <f>IF(ABS(G351)&lt;'ver pressoflex 6p C2 DCpowe'!$G$7,'ver pressoflex 6p C2 DCpowe'!$G$16*G351*'ver pressoflex 6p C2 DCpowe'!$O$10,SIGN(G351)*'ver pressoflex 6p C2 DCpowe'!$G$15*'ver pressoflex 6p C2 DCpowe'!$O$10)</f>
        <v>0</v>
      </c>
      <c r="P351" s="31">
        <f>IF(ABS(H351)&lt;'ver pressoflex 6p C2 DCpowe'!$G$7,'ver pressoflex 6p C2 DCpowe'!$G$16*H351*'ver pressoflex 6p C2 DCpowe'!$O$11,SIGN(H351)*'ver pressoflex 6p C2 DCpowe'!$G$15*'ver pressoflex 6p C2 DCpowe'!$O$11)</f>
        <v>0</v>
      </c>
      <c r="Q351" s="31">
        <f>IF(ABS(I351)&lt;'ver pressoflex 6p C2 DCpowe'!$G$7,'ver pressoflex 6p C2 DCpowe'!$G$16*I351*'ver pressoflex 6p C2 DCpowe'!$O$12,SIGN(I351)*'ver pressoflex 6p C2 DCpowe'!$G$15*'ver pressoflex 6p C2 DCpowe'!$O$12)</f>
        <v>0</v>
      </c>
      <c r="R351" s="31">
        <f>IF(ABS(J351)&lt;'ver pressoflex 6p C2 DCpowe'!$G$7,'ver pressoflex 6p C2 DCpowe'!$G$16*J351*'ver pressoflex 6p C2 DCpowe'!$O$13,SIGN(J351)*'ver pressoflex 6p C2 DCpowe'!$G$15*'ver pressoflex 6p C2 DCpowe'!$O$13)</f>
        <v>17803.500000000004</v>
      </c>
      <c r="S351" s="113">
        <f t="shared" si="69"/>
        <v>16626.57439430082</v>
      </c>
      <c r="T351" s="362">
        <f>-L351*('ver pressoflex 6p C2 DCpowe'!$G$3/2-'ver pressoflex 6p C2 DCpowe'!AF351*'ver pressoflex 6p C2 DCpowe'!D351)</f>
        <v>1370849.8047731596</v>
      </c>
      <c r="U351" s="29">
        <f>M351*IF(($G$3/2-$M$8)&gt;0,('ver pressoflex 6p C2 DCpowe'!$G$3/2-'ver pressoflex 6p C2 DCpowe'!$M$8),'ver pressoflex 6p C2 DCpowe'!$G$3/2-('ver pressoflex 6p C2 DCpowe'!$G$3-'ver pressoflex 6p C2 DCpowe'!$M$8))*IF(($G$3/2-$M$8)&gt;0,-1,1)</f>
        <v>-1914.2063825640173</v>
      </c>
      <c r="V351" s="29">
        <f>N351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351" s="29">
        <f>O351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351" s="29">
        <f>P351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351" s="29">
        <f>Q351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351" s="29">
        <f>R351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351" s="113">
        <f t="shared" si="77"/>
        <v>19617523.098390598</v>
      </c>
      <c r="AB351" s="193">
        <f t="shared" si="78"/>
        <v>3.3555387625756574E-4</v>
      </c>
      <c r="AC351" s="191">
        <f t="shared" si="79"/>
        <v>4.4814534931816516E-4</v>
      </c>
      <c r="AD351" s="194">
        <f t="shared" si="80"/>
        <v>8.8274781004009233E-8</v>
      </c>
      <c r="AE351" s="191">
        <f t="shared" si="81"/>
        <v>3.3610901198862383E-2</v>
      </c>
      <c r="AF351" s="191">
        <f t="shared" si="82"/>
        <v>0.41297648995513636</v>
      </c>
    </row>
    <row r="352" spans="2:32">
      <c r="B352" s="116">
        <f t="shared" si="68"/>
        <v>58604.01725619004</v>
      </c>
      <c r="C352" s="115">
        <f t="shared" si="83"/>
        <v>12.369999999999969</v>
      </c>
      <c r="D352" s="68">
        <f>'ver pressoflex 6p C2 DCpowe'!$G$3/2/$C$557*C352</f>
        <v>151.53249999999963</v>
      </c>
      <c r="E352" s="114">
        <f t="shared" si="70"/>
        <v>1.0826045050911029E-4</v>
      </c>
      <c r="F352" s="114">
        <f t="shared" si="71"/>
        <v>2.869541326822935E-4</v>
      </c>
      <c r="G352" s="114">
        <f t="shared" si="72"/>
        <v>4.6564781485547674E-4</v>
      </c>
      <c r="H352" s="114">
        <f t="shared" si="73"/>
        <v>4.3298986918505634E-3</v>
      </c>
      <c r="I352" s="114">
        <f t="shared" si="74"/>
        <v>4.5085923740237474E-3</v>
      </c>
      <c r="J352" s="114">
        <f t="shared" si="75"/>
        <v>4.6872860561969296E-3</v>
      </c>
      <c r="K352" s="114">
        <f t="shared" si="76"/>
        <v>5.1340202616298874E-3</v>
      </c>
      <c r="L352" s="113">
        <f>-'ver pressoflex 6p C2 DCpowe'!$G$2*'ver pressoflex 6p C2 DCpowe'!D352*'ver pressoflex 6p C2 DCpowe'!$G$17*'ver pressoflex 6p C2 DCpowe'!$G$13*'ver pressoflex 6p C2 DCpowe'!AE352</f>
        <v>-1201.3052217054928</v>
      </c>
      <c r="M352" s="31">
        <f>IF(ABS(E352)&lt;'ver pressoflex 6p C2 DCpowe'!$G$7,'ver pressoflex 6p C2 DCpowe'!$G$16*E352*'ver pressoflex 6p C2 DCpowe'!$O$8,SIGN(E352)*'ver pressoflex 6p C2 DCpowe'!$G$15*'ver pressoflex 6p C2 DCpowe'!$O$8)</f>
        <v>1.8224778955263805</v>
      </c>
      <c r="N352" s="31">
        <f>IF(ABS(F352)&lt;'ver pressoflex 6p C2 DCpowe'!$G$7,'ver pressoflex 6p C2 DCpowe'!$G$16*F352*'ver pressoflex 6p C2 DCpowe'!$O$9,SIGN(F352)*'ver pressoflex 6p C2 DCpowe'!$G$15*'ver pressoflex 6p C2 DCpowe'!$O$9)</f>
        <v>0</v>
      </c>
      <c r="O352" s="31">
        <f>IF(ABS(G352)&lt;'ver pressoflex 6p C2 DCpowe'!$G$7,'ver pressoflex 6p C2 DCpowe'!$G$16*G352*'ver pressoflex 6p C2 DCpowe'!$O$10,SIGN(G352)*'ver pressoflex 6p C2 DCpowe'!$G$15*'ver pressoflex 6p C2 DCpowe'!$O$10)</f>
        <v>0</v>
      </c>
      <c r="P352" s="31">
        <f>IF(ABS(H352)&lt;'ver pressoflex 6p C2 DCpowe'!$G$7,'ver pressoflex 6p C2 DCpowe'!$G$16*H352*'ver pressoflex 6p C2 DCpowe'!$O$11,SIGN(H352)*'ver pressoflex 6p C2 DCpowe'!$G$15*'ver pressoflex 6p C2 DCpowe'!$O$11)</f>
        <v>0</v>
      </c>
      <c r="Q352" s="31">
        <f>IF(ABS(I352)&lt;'ver pressoflex 6p C2 DCpowe'!$G$7,'ver pressoflex 6p C2 DCpowe'!$G$16*I352*'ver pressoflex 6p C2 DCpowe'!$O$12,SIGN(I352)*'ver pressoflex 6p C2 DCpowe'!$G$15*'ver pressoflex 6p C2 DCpowe'!$O$12)</f>
        <v>0</v>
      </c>
      <c r="R352" s="31">
        <f>IF(ABS(J352)&lt;'ver pressoflex 6p C2 DCpowe'!$G$7,'ver pressoflex 6p C2 DCpowe'!$G$16*J352*'ver pressoflex 6p C2 DCpowe'!$O$13,SIGN(J352)*'ver pressoflex 6p C2 DCpowe'!$G$15*'ver pressoflex 6p C2 DCpowe'!$O$13)</f>
        <v>17803.500000000004</v>
      </c>
      <c r="S352" s="113">
        <f t="shared" si="69"/>
        <v>16604.017256190036</v>
      </c>
      <c r="T352" s="362">
        <f>-L352*('ver pressoflex 6p C2 DCpowe'!$G$3/2-'ver pressoflex 6p C2 DCpowe'!AF352*'ver pressoflex 6p C2 DCpowe'!D352)</f>
        <v>1396309.200556244</v>
      </c>
      <c r="U352" s="29">
        <f>M352*IF(($G$3/2-$M$8)&gt;0,('ver pressoflex 6p C2 DCpowe'!$G$3/2-'ver pressoflex 6p C2 DCpowe'!$M$8),'ver pressoflex 6p C2 DCpowe'!$G$3/2-('ver pressoflex 6p C2 DCpowe'!$G$3-'ver pressoflex 6p C2 DCpowe'!$M$8))*IF(($G$3/2-$M$8)&gt;0,-1,1)</f>
        <v>-1868.03984291454</v>
      </c>
      <c r="V352" s="29">
        <f>N352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352" s="29">
        <f>O352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352" s="29">
        <f>P352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352" s="29">
        <f>Q352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352" s="29">
        <f>R352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352" s="113">
        <f t="shared" si="77"/>
        <v>19643028.660713334</v>
      </c>
      <c r="AB352" s="193">
        <f t="shared" si="78"/>
        <v>3.3847375492384771E-4</v>
      </c>
      <c r="AC352" s="191">
        <f t="shared" si="79"/>
        <v>4.5301181376196842E-4</v>
      </c>
      <c r="AD352" s="194">
        <f t="shared" si="80"/>
        <v>8.9914846754651886E-8</v>
      </c>
      <c r="AE352" s="191">
        <f t="shared" si="81"/>
        <v>3.3975886032147629E-2</v>
      </c>
      <c r="AF352" s="191">
        <f t="shared" si="82"/>
        <v>0.41359605779696629</v>
      </c>
    </row>
    <row r="353" spans="2:32">
      <c r="B353" s="116">
        <f t="shared" si="68"/>
        <v>58581.237172625682</v>
      </c>
      <c r="C353" s="115">
        <f t="shared" si="83"/>
        <v>12.469999999999969</v>
      </c>
      <c r="D353" s="68">
        <f>'ver pressoflex 6p C2 DCpowe'!$G$3/2/$C$557*C353</f>
        <v>152.75749999999962</v>
      </c>
      <c r="E353" s="114">
        <f t="shared" si="70"/>
        <v>1.0558198317795315E-4</v>
      </c>
      <c r="F353" s="114">
        <f t="shared" si="71"/>
        <v>2.8437350890661236E-4</v>
      </c>
      <c r="G353" s="114">
        <f t="shared" si="72"/>
        <v>4.6316503463527168E-4</v>
      </c>
      <c r="H353" s="114">
        <f t="shared" si="73"/>
        <v>4.3295317785175275E-3</v>
      </c>
      <c r="I353" s="114">
        <f t="shared" si="74"/>
        <v>4.5083233042461871E-3</v>
      </c>
      <c r="J353" s="114">
        <f t="shared" si="75"/>
        <v>4.6871148299748467E-3</v>
      </c>
      <c r="K353" s="114">
        <f t="shared" si="76"/>
        <v>5.1340936442964948E-3</v>
      </c>
      <c r="L353" s="113">
        <f>-'ver pressoflex 6p C2 DCpowe'!$G$2*'ver pressoflex 6p C2 DCpowe'!D353*'ver pressoflex 6p C2 DCpowe'!$G$17*'ver pressoflex 6p C2 DCpowe'!$G$13*'ver pressoflex 6p C2 DCpowe'!AE353</f>
        <v>-1224.0402154195704</v>
      </c>
      <c r="M353" s="31">
        <f>IF(ABS(E353)&lt;'ver pressoflex 6p C2 DCpowe'!$G$7,'ver pressoflex 6p C2 DCpowe'!$G$16*E353*'ver pressoflex 6p C2 DCpowe'!$O$8,SIGN(E353)*'ver pressoflex 6p C2 DCpowe'!$G$15*'ver pressoflex 6p C2 DCpowe'!$O$8)</f>
        <v>1.7773880452443269</v>
      </c>
      <c r="N353" s="31">
        <f>IF(ABS(F353)&lt;'ver pressoflex 6p C2 DCpowe'!$G$7,'ver pressoflex 6p C2 DCpowe'!$G$16*F353*'ver pressoflex 6p C2 DCpowe'!$O$9,SIGN(F353)*'ver pressoflex 6p C2 DCpowe'!$G$15*'ver pressoflex 6p C2 DCpowe'!$O$9)</f>
        <v>0</v>
      </c>
      <c r="O353" s="31">
        <f>IF(ABS(G353)&lt;'ver pressoflex 6p C2 DCpowe'!$G$7,'ver pressoflex 6p C2 DCpowe'!$G$16*G353*'ver pressoflex 6p C2 DCpowe'!$O$10,SIGN(G353)*'ver pressoflex 6p C2 DCpowe'!$G$15*'ver pressoflex 6p C2 DCpowe'!$O$10)</f>
        <v>0</v>
      </c>
      <c r="P353" s="31">
        <f>IF(ABS(H353)&lt;'ver pressoflex 6p C2 DCpowe'!$G$7,'ver pressoflex 6p C2 DCpowe'!$G$16*H353*'ver pressoflex 6p C2 DCpowe'!$O$11,SIGN(H353)*'ver pressoflex 6p C2 DCpowe'!$G$15*'ver pressoflex 6p C2 DCpowe'!$O$11)</f>
        <v>0</v>
      </c>
      <c r="Q353" s="31">
        <f>IF(ABS(I353)&lt;'ver pressoflex 6p C2 DCpowe'!$G$7,'ver pressoflex 6p C2 DCpowe'!$G$16*I353*'ver pressoflex 6p C2 DCpowe'!$O$12,SIGN(I353)*'ver pressoflex 6p C2 DCpowe'!$G$15*'ver pressoflex 6p C2 DCpowe'!$O$12)</f>
        <v>0</v>
      </c>
      <c r="R353" s="31">
        <f>IF(ABS(J353)&lt;'ver pressoflex 6p C2 DCpowe'!$G$7,'ver pressoflex 6p C2 DCpowe'!$G$16*J353*'ver pressoflex 6p C2 DCpowe'!$O$13,SIGN(J353)*'ver pressoflex 6p C2 DCpowe'!$G$15*'ver pressoflex 6p C2 DCpowe'!$O$13)</f>
        <v>17803.500000000004</v>
      </c>
      <c r="S353" s="113">
        <f t="shared" si="69"/>
        <v>16581.237172625679</v>
      </c>
      <c r="T353" s="362">
        <f>-L353*('ver pressoflex 6p C2 DCpowe'!$G$3/2-'ver pressoflex 6p C2 DCpowe'!AF353*'ver pressoflex 6p C2 DCpowe'!D353)</f>
        <v>1422000.0184905832</v>
      </c>
      <c r="U353" s="29">
        <f>M353*IF(($G$3/2-$M$8)&gt;0,('ver pressoflex 6p C2 DCpowe'!$G$3/2-'ver pressoflex 6p C2 DCpowe'!$M$8),'ver pressoflex 6p C2 DCpowe'!$G$3/2-('ver pressoflex 6p C2 DCpowe'!$G$3-'ver pressoflex 6p C2 DCpowe'!$M$8))*IF(($G$3/2-$M$8)&gt;0,-1,1)</f>
        <v>-1821.8227463754351</v>
      </c>
      <c r="V353" s="29">
        <f>N353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353" s="29">
        <f>O353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353" s="29">
        <f>P353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353" s="29">
        <f>Q353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353" s="29">
        <f>R353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353" s="113">
        <f t="shared" si="77"/>
        <v>19668765.695744213</v>
      </c>
      <c r="AB353" s="193">
        <f t="shared" si="78"/>
        <v>3.4139683114369499E-4</v>
      </c>
      <c r="AC353" s="191">
        <f t="shared" si="79"/>
        <v>4.5788360746171387E-4</v>
      </c>
      <c r="AD353" s="194">
        <f t="shared" si="80"/>
        <v>9.1570941373574939E-8</v>
      </c>
      <c r="AE353" s="191">
        <f t="shared" si="81"/>
        <v>3.4341270559628538E-2</v>
      </c>
      <c r="AF353" s="191">
        <f t="shared" si="82"/>
        <v>0.41420845713380816</v>
      </c>
    </row>
    <row r="354" spans="2:32">
      <c r="B354" s="116">
        <f t="shared" si="68"/>
        <v>58558.233777186397</v>
      </c>
      <c r="C354" s="115">
        <f t="shared" si="83"/>
        <v>12.569999999999968</v>
      </c>
      <c r="D354" s="68">
        <f>'ver pressoflex 6p C2 DCpowe'!$G$3/2/$C$557*C354</f>
        <v>153.98249999999962</v>
      </c>
      <c r="E354" s="114">
        <f t="shared" si="70"/>
        <v>1.0290058105538166E-4</v>
      </c>
      <c r="F354" s="114">
        <f t="shared" si="71"/>
        <v>2.8179005754650925E-4</v>
      </c>
      <c r="G354" s="114">
        <f t="shared" si="72"/>
        <v>4.6067953403763684E-4</v>
      </c>
      <c r="H354" s="114">
        <f t="shared" si="73"/>
        <v>4.3291644631582721E-3</v>
      </c>
      <c r="I354" s="114">
        <f t="shared" si="74"/>
        <v>4.5080539396493997E-3</v>
      </c>
      <c r="J354" s="114">
        <f t="shared" si="75"/>
        <v>4.6869434161405264E-3</v>
      </c>
      <c r="K354" s="114">
        <f t="shared" si="76"/>
        <v>5.1341671073683454E-3</v>
      </c>
      <c r="L354" s="113">
        <f>-'ver pressoflex 6p C2 DCpowe'!$G$2*'ver pressoflex 6p C2 DCpowe'!D354*'ver pressoflex 6p C2 DCpowe'!$G$17*'ver pressoflex 6p C2 DCpowe'!$G$13*'ver pressoflex 6p C2 DCpowe'!AE354</f>
        <v>-1246.9984716037109</v>
      </c>
      <c r="M354" s="31">
        <f>IF(ABS(E354)&lt;'ver pressoflex 6p C2 DCpowe'!$G$7,'ver pressoflex 6p C2 DCpowe'!$G$16*E354*'ver pressoflex 6p C2 DCpowe'!$O$8,SIGN(E354)*'ver pressoflex 6p C2 DCpowe'!$G$15*'ver pressoflex 6p C2 DCpowe'!$O$8)</f>
        <v>1.7322487901015375</v>
      </c>
      <c r="N354" s="31">
        <f>IF(ABS(F354)&lt;'ver pressoflex 6p C2 DCpowe'!$G$7,'ver pressoflex 6p C2 DCpowe'!$G$16*F354*'ver pressoflex 6p C2 DCpowe'!$O$9,SIGN(F354)*'ver pressoflex 6p C2 DCpowe'!$G$15*'ver pressoflex 6p C2 DCpowe'!$O$9)</f>
        <v>0</v>
      </c>
      <c r="O354" s="31">
        <f>IF(ABS(G354)&lt;'ver pressoflex 6p C2 DCpowe'!$G$7,'ver pressoflex 6p C2 DCpowe'!$G$16*G354*'ver pressoflex 6p C2 DCpowe'!$O$10,SIGN(G354)*'ver pressoflex 6p C2 DCpowe'!$G$15*'ver pressoflex 6p C2 DCpowe'!$O$10)</f>
        <v>0</v>
      </c>
      <c r="P354" s="31">
        <f>IF(ABS(H354)&lt;'ver pressoflex 6p C2 DCpowe'!$G$7,'ver pressoflex 6p C2 DCpowe'!$G$16*H354*'ver pressoflex 6p C2 DCpowe'!$O$11,SIGN(H354)*'ver pressoflex 6p C2 DCpowe'!$G$15*'ver pressoflex 6p C2 DCpowe'!$O$11)</f>
        <v>0</v>
      </c>
      <c r="Q354" s="31">
        <f>IF(ABS(I354)&lt;'ver pressoflex 6p C2 DCpowe'!$G$7,'ver pressoflex 6p C2 DCpowe'!$G$16*I354*'ver pressoflex 6p C2 DCpowe'!$O$12,SIGN(I354)*'ver pressoflex 6p C2 DCpowe'!$G$15*'ver pressoflex 6p C2 DCpowe'!$O$12)</f>
        <v>0</v>
      </c>
      <c r="R354" s="31">
        <f>IF(ABS(J354)&lt;'ver pressoflex 6p C2 DCpowe'!$G$7,'ver pressoflex 6p C2 DCpowe'!$G$16*J354*'ver pressoflex 6p C2 DCpowe'!$O$13,SIGN(J354)*'ver pressoflex 6p C2 DCpowe'!$G$15*'ver pressoflex 6p C2 DCpowe'!$O$13)</f>
        <v>17803.500000000004</v>
      </c>
      <c r="S354" s="113">
        <f t="shared" si="69"/>
        <v>16558.233777186393</v>
      </c>
      <c r="T354" s="362">
        <f>-L354*('ver pressoflex 6p C2 DCpowe'!$G$3/2-'ver pressoflex 6p C2 DCpowe'!AF354*'ver pressoflex 6p C2 DCpowe'!D354)</f>
        <v>1447922.2695663848</v>
      </c>
      <c r="U354" s="29">
        <f>M354*IF(($G$3/2-$M$8)&gt;0,('ver pressoflex 6p C2 DCpowe'!$G$3/2-'ver pressoflex 6p C2 DCpowe'!$M$8),'ver pressoflex 6p C2 DCpowe'!$G$3/2-('ver pressoflex 6p C2 DCpowe'!$G$3-'ver pressoflex 6p C2 DCpowe'!$M$8))*IF(($G$3/2-$M$8)&gt;0,-1,1)</f>
        <v>-1775.5550098540759</v>
      </c>
      <c r="V354" s="29">
        <f>N354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354" s="29">
        <f>O354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354" s="29">
        <f>P354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354" s="29">
        <f>Q354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354" s="29">
        <f>R354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354" s="113">
        <f t="shared" si="77"/>
        <v>19694734.214556534</v>
      </c>
      <c r="AB354" s="193">
        <f t="shared" si="78"/>
        <v>3.4432311017243737E-4</v>
      </c>
      <c r="AC354" s="191">
        <f t="shared" si="79"/>
        <v>4.6276073917628452E-4</v>
      </c>
      <c r="AD354" s="194">
        <f t="shared" si="80"/>
        <v>9.3243114610128155E-8</v>
      </c>
      <c r="AE354" s="191">
        <f t="shared" si="81"/>
        <v>3.4707055438221335E-2</v>
      </c>
      <c r="AF354" s="191">
        <f t="shared" si="82"/>
        <v>0.41481377668317165</v>
      </c>
    </row>
    <row r="355" spans="2:32">
      <c r="B355" s="116">
        <f t="shared" si="68"/>
        <v>58535.006702647428</v>
      </c>
      <c r="C355" s="115">
        <f t="shared" si="83"/>
        <v>12.669999999999968</v>
      </c>
      <c r="D355" s="68">
        <f>'ver pressoflex 6p C2 DCpowe'!$G$3/2/$C$557*C355</f>
        <v>155.20749999999961</v>
      </c>
      <c r="E355" s="114">
        <f t="shared" si="70"/>
        <v>1.0021623931528404E-4</v>
      </c>
      <c r="F355" s="114">
        <f t="shared" si="71"/>
        <v>2.7920377395216863E-4</v>
      </c>
      <c r="G355" s="114">
        <f t="shared" si="72"/>
        <v>4.5819130858905317E-4</v>
      </c>
      <c r="H355" s="114">
        <f t="shared" si="73"/>
        <v>4.3287967451116826E-3</v>
      </c>
      <c r="I355" s="114">
        <f t="shared" si="74"/>
        <v>4.5077842797485671E-3</v>
      </c>
      <c r="J355" s="114">
        <f t="shared" si="75"/>
        <v>4.6867718143854516E-3</v>
      </c>
      <c r="K355" s="114">
        <f t="shared" si="76"/>
        <v>5.1342406509776633E-3</v>
      </c>
      <c r="L355" s="113">
        <f>-'ver pressoflex 6p C2 DCpowe'!$G$2*'ver pressoflex 6p C2 DCpowe'!D355*'ver pressoflex 6p C2 DCpowe'!$G$17*'ver pressoflex 6p C2 DCpowe'!$G$13*'ver pressoflex 6p C2 DCpowe'!AE355</f>
        <v>-1270.1803574014316</v>
      </c>
      <c r="M355" s="31">
        <f>IF(ABS(E355)&lt;'ver pressoflex 6p C2 DCpowe'!$G$7,'ver pressoflex 6p C2 DCpowe'!$G$16*E355*'ver pressoflex 6p C2 DCpowe'!$O$8,SIGN(E355)*'ver pressoflex 6p C2 DCpowe'!$G$15*'ver pressoflex 6p C2 DCpowe'!$O$8)</f>
        <v>1.6870600488542893</v>
      </c>
      <c r="N355" s="31">
        <f>IF(ABS(F355)&lt;'ver pressoflex 6p C2 DCpowe'!$G$7,'ver pressoflex 6p C2 DCpowe'!$G$16*F355*'ver pressoflex 6p C2 DCpowe'!$O$9,SIGN(F355)*'ver pressoflex 6p C2 DCpowe'!$G$15*'ver pressoflex 6p C2 DCpowe'!$O$9)</f>
        <v>0</v>
      </c>
      <c r="O355" s="31">
        <f>IF(ABS(G355)&lt;'ver pressoflex 6p C2 DCpowe'!$G$7,'ver pressoflex 6p C2 DCpowe'!$G$16*G355*'ver pressoflex 6p C2 DCpowe'!$O$10,SIGN(G355)*'ver pressoflex 6p C2 DCpowe'!$G$15*'ver pressoflex 6p C2 DCpowe'!$O$10)</f>
        <v>0</v>
      </c>
      <c r="P355" s="31">
        <f>IF(ABS(H355)&lt;'ver pressoflex 6p C2 DCpowe'!$G$7,'ver pressoflex 6p C2 DCpowe'!$G$16*H355*'ver pressoflex 6p C2 DCpowe'!$O$11,SIGN(H355)*'ver pressoflex 6p C2 DCpowe'!$G$15*'ver pressoflex 6p C2 DCpowe'!$O$11)</f>
        <v>0</v>
      </c>
      <c r="Q355" s="31">
        <f>IF(ABS(I355)&lt;'ver pressoflex 6p C2 DCpowe'!$G$7,'ver pressoflex 6p C2 DCpowe'!$G$16*I355*'ver pressoflex 6p C2 DCpowe'!$O$12,SIGN(I355)*'ver pressoflex 6p C2 DCpowe'!$G$15*'ver pressoflex 6p C2 DCpowe'!$O$12)</f>
        <v>0</v>
      </c>
      <c r="R355" s="31">
        <f>IF(ABS(J355)&lt;'ver pressoflex 6p C2 DCpowe'!$G$7,'ver pressoflex 6p C2 DCpowe'!$G$16*J355*'ver pressoflex 6p C2 DCpowe'!$O$13,SIGN(J355)*'ver pressoflex 6p C2 DCpowe'!$G$15*'ver pressoflex 6p C2 DCpowe'!$O$13)</f>
        <v>17803.500000000004</v>
      </c>
      <c r="S355" s="113">
        <f t="shared" si="69"/>
        <v>16535.006702647428</v>
      </c>
      <c r="T355" s="362">
        <f>-L355*('ver pressoflex 6p C2 DCpowe'!$G$3/2-'ver pressoflex 6p C2 DCpowe'!AF355*'ver pressoflex 6p C2 DCpowe'!D355)</f>
        <v>1474075.9647979548</v>
      </c>
      <c r="U355" s="29">
        <f>M355*IF(($G$3/2-$M$8)&gt;0,('ver pressoflex 6p C2 DCpowe'!$G$3/2-'ver pressoflex 6p C2 DCpowe'!$M$8),'ver pressoflex 6p C2 DCpowe'!$G$3/2-('ver pressoflex 6p C2 DCpowe'!$G$3-'ver pressoflex 6p C2 DCpowe'!$M$8))*IF(($G$3/2-$M$8)&gt;0,-1,1)</f>
        <v>-1729.2365500756466</v>
      </c>
      <c r="V355" s="29">
        <f>N355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355" s="29">
        <f>O355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355" s="29">
        <f>P355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355" s="29">
        <f>Q355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355" s="29">
        <f>R355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355" s="113">
        <f t="shared" si="77"/>
        <v>19720934.228247881</v>
      </c>
      <c r="AB355" s="193">
        <f t="shared" si="78"/>
        <v>3.4725259727692745E-4</v>
      </c>
      <c r="AC355" s="191">
        <f t="shared" si="79"/>
        <v>4.6764321768376799E-4</v>
      </c>
      <c r="AD355" s="194">
        <f t="shared" si="80"/>
        <v>9.4931416374087752E-8</v>
      </c>
      <c r="AE355" s="191">
        <f t="shared" si="81"/>
        <v>3.5073241326282596E-2</v>
      </c>
      <c r="AF355" s="191">
        <f t="shared" si="82"/>
        <v>0.41541210559715203</v>
      </c>
    </row>
    <row r="356" spans="2:32">
      <c r="B356" s="116">
        <f t="shared" si="68"/>
        <v>58511.555580978398</v>
      </c>
      <c r="C356" s="115">
        <f t="shared" si="83"/>
        <v>12.769999999999968</v>
      </c>
      <c r="D356" s="68">
        <f>'ver pressoflex 6p C2 DCpowe'!$G$3/2/$C$557*C356</f>
        <v>156.43249999999961</v>
      </c>
      <c r="E356" s="114">
        <f t="shared" si="70"/>
        <v>9.7528953120960932E-5</v>
      </c>
      <c r="F356" s="114">
        <f t="shared" si="71"/>
        <v>2.7661465346357422E-4</v>
      </c>
      <c r="G356" s="114">
        <f t="shared" si="72"/>
        <v>4.5570035380618749E-4</v>
      </c>
      <c r="H356" s="114">
        <f t="shared" si="73"/>
        <v>4.3284286237151998E-3</v>
      </c>
      <c r="I356" s="114">
        <f t="shared" si="74"/>
        <v>4.5075143240578125E-3</v>
      </c>
      <c r="J356" s="114">
        <f t="shared" si="75"/>
        <v>4.686600024400427E-3</v>
      </c>
      <c r="K356" s="114">
        <f t="shared" si="76"/>
        <v>5.1343142752569605E-3</v>
      </c>
      <c r="L356" s="113">
        <f>-'ver pressoflex 6p C2 DCpowe'!$G$2*'ver pressoflex 6p C2 DCpowe'!D356*'ver pressoflex 6p C2 DCpowe'!$G$17*'ver pressoflex 6p C2 DCpowe'!$G$13*'ver pressoflex 6p C2 DCpowe'!AE356</f>
        <v>-1293.5862407616885</v>
      </c>
      <c r="M356" s="31">
        <f>IF(ABS(E356)&lt;'ver pressoflex 6p C2 DCpowe'!$G$7,'ver pressoflex 6p C2 DCpowe'!$G$16*E356*'ver pressoflex 6p C2 DCpowe'!$O$8,SIGN(E356)*'ver pressoflex 6p C2 DCpowe'!$G$15*'ver pressoflex 6p C2 DCpowe'!$O$8)</f>
        <v>1.6418217400806256</v>
      </c>
      <c r="N356" s="31">
        <f>IF(ABS(F356)&lt;'ver pressoflex 6p C2 DCpowe'!$G$7,'ver pressoflex 6p C2 DCpowe'!$G$16*F356*'ver pressoflex 6p C2 DCpowe'!$O$9,SIGN(F356)*'ver pressoflex 6p C2 DCpowe'!$G$15*'ver pressoflex 6p C2 DCpowe'!$O$9)</f>
        <v>0</v>
      </c>
      <c r="O356" s="31">
        <f>IF(ABS(G356)&lt;'ver pressoflex 6p C2 DCpowe'!$G$7,'ver pressoflex 6p C2 DCpowe'!$G$16*G356*'ver pressoflex 6p C2 DCpowe'!$O$10,SIGN(G356)*'ver pressoflex 6p C2 DCpowe'!$G$15*'ver pressoflex 6p C2 DCpowe'!$O$10)</f>
        <v>0</v>
      </c>
      <c r="P356" s="31">
        <f>IF(ABS(H356)&lt;'ver pressoflex 6p C2 DCpowe'!$G$7,'ver pressoflex 6p C2 DCpowe'!$G$16*H356*'ver pressoflex 6p C2 DCpowe'!$O$11,SIGN(H356)*'ver pressoflex 6p C2 DCpowe'!$G$15*'ver pressoflex 6p C2 DCpowe'!$O$11)</f>
        <v>0</v>
      </c>
      <c r="Q356" s="31">
        <f>IF(ABS(I356)&lt;'ver pressoflex 6p C2 DCpowe'!$G$7,'ver pressoflex 6p C2 DCpowe'!$G$16*I356*'ver pressoflex 6p C2 DCpowe'!$O$12,SIGN(I356)*'ver pressoflex 6p C2 DCpowe'!$G$15*'ver pressoflex 6p C2 DCpowe'!$O$12)</f>
        <v>0</v>
      </c>
      <c r="R356" s="31">
        <f>IF(ABS(J356)&lt;'ver pressoflex 6p C2 DCpowe'!$G$7,'ver pressoflex 6p C2 DCpowe'!$G$16*J356*'ver pressoflex 6p C2 DCpowe'!$O$13,SIGN(J356)*'ver pressoflex 6p C2 DCpowe'!$G$15*'ver pressoflex 6p C2 DCpowe'!$O$13)</f>
        <v>17803.500000000004</v>
      </c>
      <c r="S356" s="113">
        <f t="shared" si="69"/>
        <v>16511.555580978395</v>
      </c>
      <c r="T356" s="362">
        <f>-L356*('ver pressoflex 6p C2 DCpowe'!$G$3/2-'ver pressoflex 6p C2 DCpowe'!AF356*'ver pressoflex 6p C2 DCpowe'!D356)</f>
        <v>1500461.1152237623</v>
      </c>
      <c r="U356" s="29">
        <f>M356*IF(($G$3/2-$M$8)&gt;0,('ver pressoflex 6p C2 DCpowe'!$G$3/2-'ver pressoflex 6p C2 DCpowe'!$M$8),'ver pressoflex 6p C2 DCpowe'!$G$3/2-('ver pressoflex 6p C2 DCpowe'!$G$3-'ver pressoflex 6p C2 DCpowe'!$M$8))*IF(($G$3/2-$M$8)&gt;0,-1,1)</f>
        <v>-1682.8672835826412</v>
      </c>
      <c r="V356" s="29">
        <f>N356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356" s="29">
        <f>O356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356" s="29">
        <f>P356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356" s="29">
        <f>Q356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356" s="29">
        <f>R356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356" s="113">
        <f t="shared" si="77"/>
        <v>19747365.747940183</v>
      </c>
      <c r="AB356" s="193">
        <f t="shared" si="78"/>
        <v>3.5018529773557229E-4</v>
      </c>
      <c r="AC356" s="191">
        <f t="shared" si="79"/>
        <v>4.7253105178150936E-4</v>
      </c>
      <c r="AD356" s="194">
        <f t="shared" si="80"/>
        <v>9.6635896736237291E-8</v>
      </c>
      <c r="AE356" s="191">
        <f t="shared" si="81"/>
        <v>3.5439828883613196E-2</v>
      </c>
      <c r="AF356" s="191">
        <f t="shared" si="82"/>
        <v>0.41600353328810014</v>
      </c>
    </row>
    <row r="357" spans="2:32">
      <c r="B357" s="116">
        <f t="shared" si="68"/>
        <v>58487.880043341094</v>
      </c>
      <c r="C357" s="115">
        <f t="shared" si="83"/>
        <v>12.869999999999967</v>
      </c>
      <c r="D357" s="68">
        <f>'ver pressoflex 6p C2 DCpowe'!$G$3/2/$C$557*C357</f>
        <v>157.6574999999996</v>
      </c>
      <c r="E357" s="114">
        <f t="shared" si="70"/>
        <v>9.4838717625096502E-5</v>
      </c>
      <c r="F357" s="114">
        <f t="shared" si="71"/>
        <v>2.7402269141048113E-4</v>
      </c>
      <c r="G357" s="114">
        <f t="shared" si="72"/>
        <v>4.5320666519586573E-4</v>
      </c>
      <c r="H357" s="114">
        <f t="shared" si="73"/>
        <v>4.3280600983048078E-3</v>
      </c>
      <c r="I357" s="114">
        <f t="shared" si="74"/>
        <v>4.5072440720901929E-3</v>
      </c>
      <c r="J357" s="114">
        <f t="shared" si="75"/>
        <v>4.6864280458755771E-3</v>
      </c>
      <c r="K357" s="114">
        <f t="shared" si="76"/>
        <v>5.1343879803390381E-3</v>
      </c>
      <c r="L357" s="113">
        <f>-'ver pressoflex 6p C2 DCpowe'!$G$2*'ver pressoflex 6p C2 DCpowe'!D357*'ver pressoflex 6p C2 DCpowe'!$G$17*'ver pressoflex 6p C2 DCpowe'!$G$13*'ver pressoflex 6p C2 DCpowe'!AE357</f>
        <v>-1317.2164904410874</v>
      </c>
      <c r="M357" s="31">
        <f>IF(ABS(E357)&lt;'ver pressoflex 6p C2 DCpowe'!$G$7,'ver pressoflex 6p C2 DCpowe'!$G$16*E357*'ver pressoflex 6p C2 DCpowe'!$O$8,SIGN(E357)*'ver pressoflex 6p C2 DCpowe'!$G$15*'ver pressoflex 6p C2 DCpowe'!$O$8)</f>
        <v>1.5965337821798704</v>
      </c>
      <c r="N357" s="31">
        <f>IF(ABS(F357)&lt;'ver pressoflex 6p C2 DCpowe'!$G$7,'ver pressoflex 6p C2 DCpowe'!$G$16*F357*'ver pressoflex 6p C2 DCpowe'!$O$9,SIGN(F357)*'ver pressoflex 6p C2 DCpowe'!$G$15*'ver pressoflex 6p C2 DCpowe'!$O$9)</f>
        <v>0</v>
      </c>
      <c r="O357" s="31">
        <f>IF(ABS(G357)&lt;'ver pressoflex 6p C2 DCpowe'!$G$7,'ver pressoflex 6p C2 DCpowe'!$G$16*G357*'ver pressoflex 6p C2 DCpowe'!$O$10,SIGN(G357)*'ver pressoflex 6p C2 DCpowe'!$G$15*'ver pressoflex 6p C2 DCpowe'!$O$10)</f>
        <v>0</v>
      </c>
      <c r="P357" s="31">
        <f>IF(ABS(H357)&lt;'ver pressoflex 6p C2 DCpowe'!$G$7,'ver pressoflex 6p C2 DCpowe'!$G$16*H357*'ver pressoflex 6p C2 DCpowe'!$O$11,SIGN(H357)*'ver pressoflex 6p C2 DCpowe'!$G$15*'ver pressoflex 6p C2 DCpowe'!$O$11)</f>
        <v>0</v>
      </c>
      <c r="Q357" s="31">
        <f>IF(ABS(I357)&lt;'ver pressoflex 6p C2 DCpowe'!$G$7,'ver pressoflex 6p C2 DCpowe'!$G$16*I357*'ver pressoflex 6p C2 DCpowe'!$O$12,SIGN(I357)*'ver pressoflex 6p C2 DCpowe'!$G$15*'ver pressoflex 6p C2 DCpowe'!$O$12)</f>
        <v>0</v>
      </c>
      <c r="R357" s="31">
        <f>IF(ABS(J357)&lt;'ver pressoflex 6p C2 DCpowe'!$G$7,'ver pressoflex 6p C2 DCpowe'!$G$16*J357*'ver pressoflex 6p C2 DCpowe'!$O$13,SIGN(J357)*'ver pressoflex 6p C2 DCpowe'!$G$15*'ver pressoflex 6p C2 DCpowe'!$O$13)</f>
        <v>17803.500000000004</v>
      </c>
      <c r="S357" s="113">
        <f t="shared" si="69"/>
        <v>16487.880043341094</v>
      </c>
      <c r="T357" s="362">
        <f>-L357*('ver pressoflex 6p C2 DCpowe'!$G$3/2-'ver pressoflex 6p C2 DCpowe'!AF357*'ver pressoflex 6p C2 DCpowe'!D357)</f>
        <v>1527077.7319065058</v>
      </c>
      <c r="U357" s="29">
        <f>M357*IF(($G$3/2-$M$8)&gt;0,('ver pressoflex 6p C2 DCpowe'!$G$3/2-'ver pressoflex 6p C2 DCpowe'!$M$8),'ver pressoflex 6p C2 DCpowe'!$G$3/2-('ver pressoflex 6p C2 DCpowe'!$G$3-'ver pressoflex 6p C2 DCpowe'!$M$8))*IF(($G$3/2-$M$8)&gt;0,-1,1)</f>
        <v>-1636.4471267343672</v>
      </c>
      <c r="V357" s="29">
        <f>N357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357" s="29">
        <f>O357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357" s="29">
        <f>P357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357" s="29">
        <f>Q357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357" s="29">
        <f>R357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357" s="113">
        <f t="shared" si="77"/>
        <v>19774028.784779776</v>
      </c>
      <c r="AB357" s="193">
        <f t="shared" si="78"/>
        <v>3.5312121683836505E-4</v>
      </c>
      <c r="AC357" s="191">
        <f t="shared" si="79"/>
        <v>4.7742425028616397E-4</v>
      </c>
      <c r="AD357" s="194">
        <f t="shared" si="80"/>
        <v>9.8356605928950822E-8</v>
      </c>
      <c r="AE357" s="191">
        <f t="shared" si="81"/>
        <v>3.5806818771462294E-2</v>
      </c>
      <c r="AF357" s="191">
        <f t="shared" si="82"/>
        <v>0.41658814927150989</v>
      </c>
    </row>
    <row r="358" spans="2:32">
      <c r="B358" s="116">
        <f t="shared" si="68"/>
        <v>58463.979720087278</v>
      </c>
      <c r="C358" s="115">
        <f t="shared" si="83"/>
        <v>12.969999999999967</v>
      </c>
      <c r="D358" s="68">
        <f>'ver pressoflex 6p C2 DCpowe'!$G$3/2/$C$557*C358</f>
        <v>158.8824999999996</v>
      </c>
      <c r="E358" s="114">
        <f t="shared" si="70"/>
        <v>9.2145527969729073E-5</v>
      </c>
      <c r="F358" s="114">
        <f t="shared" si="71"/>
        <v>2.7142788311238739E-4</v>
      </c>
      <c r="G358" s="114">
        <f t="shared" si="72"/>
        <v>4.5071023825504568E-4</v>
      </c>
      <c r="H358" s="114">
        <f t="shared" si="73"/>
        <v>4.3276911682150311E-3</v>
      </c>
      <c r="I358" s="114">
        <f t="shared" si="74"/>
        <v>4.5069735233576897E-3</v>
      </c>
      <c r="J358" s="114">
        <f t="shared" si="75"/>
        <v>4.6862558785003483E-3</v>
      </c>
      <c r="K358" s="114">
        <f t="shared" si="76"/>
        <v>5.1344617663569942E-3</v>
      </c>
      <c r="L358" s="113">
        <f>-'ver pressoflex 6p C2 DCpowe'!$G$2*'ver pressoflex 6p C2 DCpowe'!D358*'ver pressoflex 6p C2 DCpowe'!$G$17*'ver pressoflex 6p C2 DCpowe'!$G$13*'ver pressoflex 6p C2 DCpowe'!AE358</f>
        <v>-1341.0714760060994</v>
      </c>
      <c r="M358" s="31">
        <f>IF(ABS(E358)&lt;'ver pressoflex 6p C2 DCpowe'!$G$7,'ver pressoflex 6p C2 DCpowe'!$G$16*E358*'ver pressoflex 6p C2 DCpowe'!$O$8,SIGN(E358)*'ver pressoflex 6p C2 DCpowe'!$G$15*'ver pressoflex 6p C2 DCpowe'!$O$8)</f>
        <v>1.5511960933721334</v>
      </c>
      <c r="N358" s="31">
        <f>IF(ABS(F358)&lt;'ver pressoflex 6p C2 DCpowe'!$G$7,'ver pressoflex 6p C2 DCpowe'!$G$16*F358*'ver pressoflex 6p C2 DCpowe'!$O$9,SIGN(F358)*'ver pressoflex 6p C2 DCpowe'!$G$15*'ver pressoflex 6p C2 DCpowe'!$O$9)</f>
        <v>0</v>
      </c>
      <c r="O358" s="31">
        <f>IF(ABS(G358)&lt;'ver pressoflex 6p C2 DCpowe'!$G$7,'ver pressoflex 6p C2 DCpowe'!$G$16*G358*'ver pressoflex 6p C2 DCpowe'!$O$10,SIGN(G358)*'ver pressoflex 6p C2 DCpowe'!$G$15*'ver pressoflex 6p C2 DCpowe'!$O$10)</f>
        <v>0</v>
      </c>
      <c r="P358" s="31">
        <f>IF(ABS(H358)&lt;'ver pressoflex 6p C2 DCpowe'!$G$7,'ver pressoflex 6p C2 DCpowe'!$G$16*H358*'ver pressoflex 6p C2 DCpowe'!$O$11,SIGN(H358)*'ver pressoflex 6p C2 DCpowe'!$G$15*'ver pressoflex 6p C2 DCpowe'!$O$11)</f>
        <v>0</v>
      </c>
      <c r="Q358" s="31">
        <f>IF(ABS(I358)&lt;'ver pressoflex 6p C2 DCpowe'!$G$7,'ver pressoflex 6p C2 DCpowe'!$G$16*I358*'ver pressoflex 6p C2 DCpowe'!$O$12,SIGN(I358)*'ver pressoflex 6p C2 DCpowe'!$G$15*'ver pressoflex 6p C2 DCpowe'!$O$12)</f>
        <v>0</v>
      </c>
      <c r="R358" s="31">
        <f>IF(ABS(J358)&lt;'ver pressoflex 6p C2 DCpowe'!$G$7,'ver pressoflex 6p C2 DCpowe'!$G$16*J358*'ver pressoflex 6p C2 DCpowe'!$O$13,SIGN(J358)*'ver pressoflex 6p C2 DCpowe'!$G$15*'ver pressoflex 6p C2 DCpowe'!$O$13)</f>
        <v>17803.500000000004</v>
      </c>
      <c r="S358" s="113">
        <f t="shared" si="69"/>
        <v>16463.979720087278</v>
      </c>
      <c r="T358" s="362">
        <f>-L358*('ver pressoflex 6p C2 DCpowe'!$G$3/2-'ver pressoflex 6p C2 DCpowe'!AF358*'ver pressoflex 6p C2 DCpowe'!D358)</f>
        <v>1553925.825933178</v>
      </c>
      <c r="U358" s="29">
        <f>M358*IF(($G$3/2-$M$8)&gt;0,('ver pressoflex 6p C2 DCpowe'!$G$3/2-'ver pressoflex 6p C2 DCpowe'!$M$8),'ver pressoflex 6p C2 DCpowe'!$G$3/2-('ver pressoflex 6p C2 DCpowe'!$G$3-'ver pressoflex 6p C2 DCpowe'!$M$8))*IF(($G$3/2-$M$8)&gt;0,-1,1)</f>
        <v>-1589.9759957064366</v>
      </c>
      <c r="V358" s="29">
        <f>N358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358" s="29">
        <f>O358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358" s="29">
        <f>P358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358" s="29">
        <f>Q358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358" s="29">
        <f>R358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358" s="113">
        <f t="shared" si="77"/>
        <v>19800923.349937476</v>
      </c>
      <c r="AB358" s="193">
        <f t="shared" si="78"/>
        <v>3.5606035988691671E-4</v>
      </c>
      <c r="AC358" s="191">
        <f t="shared" si="79"/>
        <v>4.8232282203375008E-4</v>
      </c>
      <c r="AD358" s="194">
        <f t="shared" si="80"/>
        <v>1.0009359434677831E-7</v>
      </c>
      <c r="AE358" s="191">
        <f t="shared" si="81"/>
        <v>3.6174211652531256E-2</v>
      </c>
      <c r="AF358" s="191">
        <f t="shared" si="82"/>
        <v>0.41716604302458615</v>
      </c>
    </row>
    <row r="359" spans="2:32">
      <c r="B359" s="116">
        <f t="shared" si="68"/>
        <v>58439.854240756409</v>
      </c>
      <c r="C359" s="115">
        <f t="shared" si="83"/>
        <v>13.069999999999967</v>
      </c>
      <c r="D359" s="68">
        <f>'ver pressoflex 6p C2 DCpowe'!$G$3/2/$C$557*C359</f>
        <v>160.10749999999959</v>
      </c>
      <c r="E359" s="114">
        <f t="shared" si="70"/>
        <v>8.9449379286222103E-5</v>
      </c>
      <c r="F359" s="114">
        <f t="shared" si="71"/>
        <v>2.6883022387850624E-4</v>
      </c>
      <c r="G359" s="114">
        <f t="shared" si="72"/>
        <v>4.4821106847079035E-4</v>
      </c>
      <c r="H359" s="114">
        <f t="shared" si="73"/>
        <v>4.3273218327789346E-3</v>
      </c>
      <c r="I359" s="114">
        <f t="shared" si="74"/>
        <v>4.5067026773712186E-3</v>
      </c>
      <c r="J359" s="114">
        <f t="shared" si="75"/>
        <v>4.6860835219635034E-3</v>
      </c>
      <c r="K359" s="114">
        <f t="shared" si="76"/>
        <v>5.1345356334442137E-3</v>
      </c>
      <c r="L359" s="113">
        <f>-'ver pressoflex 6p C2 DCpowe'!$G$2*'ver pressoflex 6p C2 DCpowe'!D359*'ver pressoflex 6p C2 DCpowe'!$G$17*'ver pressoflex 6p C2 DCpowe'!$G$13*'ver pressoflex 6p C2 DCpowe'!AE359</f>
        <v>-1365.1515678352873</v>
      </c>
      <c r="M359" s="31">
        <f>IF(ABS(E359)&lt;'ver pressoflex 6p C2 DCpowe'!$G$7,'ver pressoflex 6p C2 DCpowe'!$G$16*E359*'ver pressoflex 6p C2 DCpowe'!$O$8,SIGN(E359)*'ver pressoflex 6p C2 DCpowe'!$G$15*'ver pressoflex 6p C2 DCpowe'!$O$8)</f>
        <v>1.5058085916978214</v>
      </c>
      <c r="N359" s="31">
        <f>IF(ABS(F359)&lt;'ver pressoflex 6p C2 DCpowe'!$G$7,'ver pressoflex 6p C2 DCpowe'!$G$16*F359*'ver pressoflex 6p C2 DCpowe'!$O$9,SIGN(F359)*'ver pressoflex 6p C2 DCpowe'!$G$15*'ver pressoflex 6p C2 DCpowe'!$O$9)</f>
        <v>0</v>
      </c>
      <c r="O359" s="31">
        <f>IF(ABS(G359)&lt;'ver pressoflex 6p C2 DCpowe'!$G$7,'ver pressoflex 6p C2 DCpowe'!$G$16*G359*'ver pressoflex 6p C2 DCpowe'!$O$10,SIGN(G359)*'ver pressoflex 6p C2 DCpowe'!$G$15*'ver pressoflex 6p C2 DCpowe'!$O$10)</f>
        <v>0</v>
      </c>
      <c r="P359" s="31">
        <f>IF(ABS(H359)&lt;'ver pressoflex 6p C2 DCpowe'!$G$7,'ver pressoflex 6p C2 DCpowe'!$G$16*H359*'ver pressoflex 6p C2 DCpowe'!$O$11,SIGN(H359)*'ver pressoflex 6p C2 DCpowe'!$G$15*'ver pressoflex 6p C2 DCpowe'!$O$11)</f>
        <v>0</v>
      </c>
      <c r="Q359" s="31">
        <f>IF(ABS(I359)&lt;'ver pressoflex 6p C2 DCpowe'!$G$7,'ver pressoflex 6p C2 DCpowe'!$G$16*I359*'ver pressoflex 6p C2 DCpowe'!$O$12,SIGN(I359)*'ver pressoflex 6p C2 DCpowe'!$G$15*'ver pressoflex 6p C2 DCpowe'!$O$12)</f>
        <v>0</v>
      </c>
      <c r="R359" s="31">
        <f>IF(ABS(J359)&lt;'ver pressoflex 6p C2 DCpowe'!$G$7,'ver pressoflex 6p C2 DCpowe'!$G$16*J359*'ver pressoflex 6p C2 DCpowe'!$O$13,SIGN(J359)*'ver pressoflex 6p C2 DCpowe'!$G$15*'ver pressoflex 6p C2 DCpowe'!$O$13)</f>
        <v>17803.500000000004</v>
      </c>
      <c r="S359" s="113">
        <f t="shared" si="69"/>
        <v>16439.854240756413</v>
      </c>
      <c r="T359" s="362">
        <f>-L359*('ver pressoflex 6p C2 DCpowe'!$G$3/2-'ver pressoflex 6p C2 DCpowe'!AF359*'ver pressoflex 6p C2 DCpowe'!D359)</f>
        <v>1581005.4084151364</v>
      </c>
      <c r="U359" s="29">
        <f>M359*IF(($G$3/2-$M$8)&gt;0,('ver pressoflex 6p C2 DCpowe'!$G$3/2-'ver pressoflex 6p C2 DCpowe'!$M$8),'ver pressoflex 6p C2 DCpowe'!$G$3/2-('ver pressoflex 6p C2 DCpowe'!$G$3-'ver pressoflex 6p C2 DCpowe'!$M$8))*IF(($G$3/2-$M$8)&gt;0,-1,1)</f>
        <v>-1543.453806490267</v>
      </c>
      <c r="V359" s="29">
        <f>N359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359" s="29">
        <f>O359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359" s="29">
        <f>P359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359" s="29">
        <f>Q359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359" s="29">
        <f>R359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359" s="113">
        <f t="shared" si="77"/>
        <v>19828049.454608649</v>
      </c>
      <c r="AB359" s="193">
        <f t="shared" si="78"/>
        <v>3.5900273219448823E-4</v>
      </c>
      <c r="AC359" s="191">
        <f t="shared" si="79"/>
        <v>4.8722677587970261E-4</v>
      </c>
      <c r="AD359" s="194">
        <f t="shared" si="80"/>
        <v>1.0184691254703399E-7</v>
      </c>
      <c r="AE359" s="191">
        <f t="shared" si="81"/>
        <v>3.6542008190977693E-2</v>
      </c>
      <c r="AF359" s="191">
        <f t="shared" si="82"/>
        <v>0.41773730385909758</v>
      </c>
    </row>
    <row r="360" spans="2:32">
      <c r="B360" s="116">
        <f t="shared" si="68"/>
        <v>58415.503234073483</v>
      </c>
      <c r="C360" s="115">
        <f t="shared" si="83"/>
        <v>13.169999999999966</v>
      </c>
      <c r="D360" s="68">
        <f>'ver pressoflex 6p C2 DCpowe'!$G$3/2/$C$557*C360</f>
        <v>161.33249999999958</v>
      </c>
      <c r="E360" s="114">
        <f t="shared" si="70"/>
        <v>8.6750266695234725E-5</v>
      </c>
      <c r="F360" s="114">
        <f t="shared" si="71"/>
        <v>2.6622970900773755E-4</v>
      </c>
      <c r="G360" s="114">
        <f t="shared" si="72"/>
        <v>4.4570915132024038E-4</v>
      </c>
      <c r="H360" s="114">
        <f t="shared" si="73"/>
        <v>4.3269520913281146E-3</v>
      </c>
      <c r="I360" s="114">
        <f t="shared" si="74"/>
        <v>4.5064315336406178E-3</v>
      </c>
      <c r="J360" s="114">
        <f t="shared" si="75"/>
        <v>4.6859109759531201E-3</v>
      </c>
      <c r="K360" s="114">
        <f t="shared" si="76"/>
        <v>5.1346095817343769E-3</v>
      </c>
      <c r="L360" s="113">
        <f>-'ver pressoflex 6p C2 DCpowe'!$G$2*'ver pressoflex 6p C2 DCpowe'!D360*'ver pressoflex 6p C2 DCpowe'!$G$17*'ver pressoflex 6p C2 DCpowe'!$G$13*'ver pressoflex 6p C2 DCpowe'!AE360</f>
        <v>-1389.4571371215379</v>
      </c>
      <c r="M360" s="31">
        <f>IF(ABS(E360)&lt;'ver pressoflex 6p C2 DCpowe'!$G$7,'ver pressoflex 6p C2 DCpowe'!$G$16*E360*'ver pressoflex 6p C2 DCpowe'!$O$8,SIGN(E360)*'ver pressoflex 6p C2 DCpowe'!$G$15*'ver pressoflex 6p C2 DCpowe'!$O$8)</f>
        <v>1.4603711950171427</v>
      </c>
      <c r="N360" s="31">
        <f>IF(ABS(F360)&lt;'ver pressoflex 6p C2 DCpowe'!$G$7,'ver pressoflex 6p C2 DCpowe'!$G$16*F360*'ver pressoflex 6p C2 DCpowe'!$O$9,SIGN(F360)*'ver pressoflex 6p C2 DCpowe'!$G$15*'ver pressoflex 6p C2 DCpowe'!$O$9)</f>
        <v>0</v>
      </c>
      <c r="O360" s="31">
        <f>IF(ABS(G360)&lt;'ver pressoflex 6p C2 DCpowe'!$G$7,'ver pressoflex 6p C2 DCpowe'!$G$16*G360*'ver pressoflex 6p C2 DCpowe'!$O$10,SIGN(G360)*'ver pressoflex 6p C2 DCpowe'!$G$15*'ver pressoflex 6p C2 DCpowe'!$O$10)</f>
        <v>0</v>
      </c>
      <c r="P360" s="31">
        <f>IF(ABS(H360)&lt;'ver pressoflex 6p C2 DCpowe'!$G$7,'ver pressoflex 6p C2 DCpowe'!$G$16*H360*'ver pressoflex 6p C2 DCpowe'!$O$11,SIGN(H360)*'ver pressoflex 6p C2 DCpowe'!$G$15*'ver pressoflex 6p C2 DCpowe'!$O$11)</f>
        <v>0</v>
      </c>
      <c r="Q360" s="31">
        <f>IF(ABS(I360)&lt;'ver pressoflex 6p C2 DCpowe'!$G$7,'ver pressoflex 6p C2 DCpowe'!$G$16*I360*'ver pressoflex 6p C2 DCpowe'!$O$12,SIGN(I360)*'ver pressoflex 6p C2 DCpowe'!$G$15*'ver pressoflex 6p C2 DCpowe'!$O$12)</f>
        <v>0</v>
      </c>
      <c r="R360" s="31">
        <f>IF(ABS(J360)&lt;'ver pressoflex 6p C2 DCpowe'!$G$7,'ver pressoflex 6p C2 DCpowe'!$G$16*J360*'ver pressoflex 6p C2 DCpowe'!$O$13,SIGN(J360)*'ver pressoflex 6p C2 DCpowe'!$G$15*'ver pressoflex 6p C2 DCpowe'!$O$13)</f>
        <v>17803.500000000004</v>
      </c>
      <c r="S360" s="113">
        <f t="shared" si="69"/>
        <v>16415.503234073483</v>
      </c>
      <c r="T360" s="362">
        <f>-L360*('ver pressoflex 6p C2 DCpowe'!$G$3/2-'ver pressoflex 6p C2 DCpowe'!AF360*'ver pressoflex 6p C2 DCpowe'!D360)</f>
        <v>1608316.4904881683</v>
      </c>
      <c r="U360" s="29">
        <f>M360*IF(($G$3/2-$M$8)&gt;0,('ver pressoflex 6p C2 DCpowe'!$G$3/2-'ver pressoflex 6p C2 DCpowe'!$M$8),'ver pressoflex 6p C2 DCpowe'!$G$3/2-('ver pressoflex 6p C2 DCpowe'!$G$3-'ver pressoflex 6p C2 DCpowe'!$M$8))*IF(($G$3/2-$M$8)&gt;0,-1,1)</f>
        <v>-1496.8804748925713</v>
      </c>
      <c r="V360" s="29">
        <f>N360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360" s="29">
        <f>O360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360" s="29">
        <f>P360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360" s="29">
        <f>Q360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360" s="29">
        <f>R360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360" s="113">
        <f t="shared" si="77"/>
        <v>19855407.11001328</v>
      </c>
      <c r="AB360" s="193">
        <f t="shared" si="78"/>
        <v>3.619483390860224E-4</v>
      </c>
      <c r="AC360" s="191">
        <f t="shared" si="79"/>
        <v>4.9213612069892623E-4</v>
      </c>
      <c r="AD360" s="194">
        <f t="shared" si="80"/>
        <v>1.0361661125038633E-7</v>
      </c>
      <c r="AE360" s="191">
        <f t="shared" si="81"/>
        <v>3.6910209052419464E-2</v>
      </c>
      <c r="AF360" s="191">
        <f t="shared" si="82"/>
        <v>0.4183020208072471</v>
      </c>
    </row>
    <row r="361" spans="2:32">
      <c r="B361" s="116">
        <f t="shared" si="68"/>
        <v>58390.926327946712</v>
      </c>
      <c r="C361" s="115">
        <f t="shared" si="83"/>
        <v>13.269999999999966</v>
      </c>
      <c r="D361" s="68">
        <f>'ver pressoflex 6p C2 DCpowe'!$G$3/2/$C$557*C361</f>
        <v>162.55749999999958</v>
      </c>
      <c r="E361" s="114">
        <f t="shared" si="70"/>
        <v>8.4048185306692346E-5</v>
      </c>
      <c r="F361" s="114">
        <f t="shared" si="71"/>
        <v>2.6362633378863967E-4</v>
      </c>
      <c r="G361" s="114">
        <f t="shared" si="72"/>
        <v>4.4320448227058696E-4</v>
      </c>
      <c r="H361" s="114">
        <f t="shared" si="73"/>
        <v>4.326581943192697E-3</v>
      </c>
      <c r="I361" s="114">
        <f t="shared" si="74"/>
        <v>4.5061600916746448E-3</v>
      </c>
      <c r="J361" s="114">
        <f t="shared" si="75"/>
        <v>4.6857382401565926E-3</v>
      </c>
      <c r="K361" s="114">
        <f t="shared" si="76"/>
        <v>5.1346836113614607E-3</v>
      </c>
      <c r="L361" s="113">
        <f>-'ver pressoflex 6p C2 DCpowe'!$G$2*'ver pressoflex 6p C2 DCpowe'!D361*'ver pressoflex 6p C2 DCpowe'!$G$17*'ver pressoflex 6p C2 DCpowe'!$G$13*'ver pressoflex 6p C2 DCpowe'!AE361</f>
        <v>-1413.9885558742978</v>
      </c>
      <c r="M361" s="31">
        <f>IF(ABS(E361)&lt;'ver pressoflex 6p C2 DCpowe'!$G$7,'ver pressoflex 6p C2 DCpowe'!$G$16*E361*'ver pressoflex 6p C2 DCpowe'!$O$8,SIGN(E361)*'ver pressoflex 6p C2 DCpowe'!$G$15*'ver pressoflex 6p C2 DCpowe'!$O$8)</f>
        <v>1.4148838210096117</v>
      </c>
      <c r="N361" s="31">
        <f>IF(ABS(F361)&lt;'ver pressoflex 6p C2 DCpowe'!$G$7,'ver pressoflex 6p C2 DCpowe'!$G$16*F361*'ver pressoflex 6p C2 DCpowe'!$O$9,SIGN(F361)*'ver pressoflex 6p C2 DCpowe'!$G$15*'ver pressoflex 6p C2 DCpowe'!$O$9)</f>
        <v>0</v>
      </c>
      <c r="O361" s="31">
        <f>IF(ABS(G361)&lt;'ver pressoflex 6p C2 DCpowe'!$G$7,'ver pressoflex 6p C2 DCpowe'!$G$16*G361*'ver pressoflex 6p C2 DCpowe'!$O$10,SIGN(G361)*'ver pressoflex 6p C2 DCpowe'!$G$15*'ver pressoflex 6p C2 DCpowe'!$O$10)</f>
        <v>0</v>
      </c>
      <c r="P361" s="31">
        <f>IF(ABS(H361)&lt;'ver pressoflex 6p C2 DCpowe'!$G$7,'ver pressoflex 6p C2 DCpowe'!$G$16*H361*'ver pressoflex 6p C2 DCpowe'!$O$11,SIGN(H361)*'ver pressoflex 6p C2 DCpowe'!$G$15*'ver pressoflex 6p C2 DCpowe'!$O$11)</f>
        <v>0</v>
      </c>
      <c r="Q361" s="31">
        <f>IF(ABS(I361)&lt;'ver pressoflex 6p C2 DCpowe'!$G$7,'ver pressoflex 6p C2 DCpowe'!$G$16*I361*'ver pressoflex 6p C2 DCpowe'!$O$12,SIGN(I361)*'ver pressoflex 6p C2 DCpowe'!$G$15*'ver pressoflex 6p C2 DCpowe'!$O$12)</f>
        <v>0</v>
      </c>
      <c r="R361" s="31">
        <f>IF(ABS(J361)&lt;'ver pressoflex 6p C2 DCpowe'!$G$7,'ver pressoflex 6p C2 DCpowe'!$G$16*J361*'ver pressoflex 6p C2 DCpowe'!$O$13,SIGN(J361)*'ver pressoflex 6p C2 DCpowe'!$G$15*'ver pressoflex 6p C2 DCpowe'!$O$13)</f>
        <v>17803.500000000004</v>
      </c>
      <c r="S361" s="113">
        <f t="shared" si="69"/>
        <v>16390.926327946716</v>
      </c>
      <c r="T361" s="362">
        <f>-L361*('ver pressoflex 6p C2 DCpowe'!$G$3/2-'ver pressoflex 6p C2 DCpowe'!AF361*'ver pressoflex 6p C2 DCpowe'!D361)</f>
        <v>1635859.0833125559</v>
      </c>
      <c r="U361" s="29">
        <f>M361*IF(($G$3/2-$M$8)&gt;0,('ver pressoflex 6p C2 DCpowe'!$G$3/2-'ver pressoflex 6p C2 DCpowe'!$M$8),'ver pressoflex 6p C2 DCpowe'!$G$3/2-('ver pressoflex 6p C2 DCpowe'!$G$3-'ver pressoflex 6p C2 DCpowe'!$M$8))*IF(($G$3/2-$M$8)&gt;0,-1,1)</f>
        <v>-1450.2559165348521</v>
      </c>
      <c r="V361" s="29">
        <f>N361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361" s="29">
        <f>O361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361" s="29">
        <f>P361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361" s="29">
        <f>Q361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361" s="29">
        <f>R361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361" s="113">
        <f t="shared" si="77"/>
        <v>19882996.327396024</v>
      </c>
      <c r="AB361" s="193">
        <f t="shared" si="78"/>
        <v>3.6489718589817591E-4</v>
      </c>
      <c r="AC361" s="191">
        <f t="shared" si="79"/>
        <v>4.9705086538584867E-4</v>
      </c>
      <c r="AD361" s="194">
        <f t="shared" si="80"/>
        <v>1.0540274134145107E-7</v>
      </c>
      <c r="AE361" s="191">
        <f t="shared" si="81"/>
        <v>3.7278814903938647E-2</v>
      </c>
      <c r="AF361" s="191">
        <f t="shared" si="82"/>
        <v>0.41886028251939855</v>
      </c>
    </row>
    <row r="362" spans="2:32">
      <c r="B362" s="116">
        <f t="shared" si="68"/>
        <v>58366.123149465348</v>
      </c>
      <c r="C362" s="115">
        <f t="shared" si="83"/>
        <v>13.369999999999965</v>
      </c>
      <c r="D362" s="68">
        <f>'ver pressoflex 6p C2 DCpowe'!$G$3/2/$C$557*C362</f>
        <v>163.78249999999957</v>
      </c>
      <c r="E362" s="114">
        <f t="shared" si="70"/>
        <v>8.1343130219757093E-5</v>
      </c>
      <c r="F362" s="114">
        <f t="shared" si="71"/>
        <v>2.610200934994007E-4</v>
      </c>
      <c r="G362" s="114">
        <f t="shared" si="72"/>
        <v>4.4069705677904418E-4</v>
      </c>
      <c r="H362" s="114">
        <f t="shared" si="73"/>
        <v>4.3262113877013363E-3</v>
      </c>
      <c r="I362" s="114">
        <f t="shared" si="74"/>
        <v>4.5058883509809791E-3</v>
      </c>
      <c r="J362" s="114">
        <f t="shared" si="75"/>
        <v>4.6855653142606236E-3</v>
      </c>
      <c r="K362" s="114">
        <f t="shared" si="76"/>
        <v>5.1347577224597329E-3</v>
      </c>
      <c r="L362" s="113">
        <f>-'ver pressoflex 6p C2 DCpowe'!$G$2*'ver pressoflex 6p C2 DCpowe'!D362*'ver pressoflex 6p C2 DCpowe'!$G$17*'ver pressoflex 6p C2 DCpowe'!$G$13*'ver pressoflex 6p C2 DCpowe'!AE362</f>
        <v>-1438.7461969218255</v>
      </c>
      <c r="M362" s="31">
        <f>IF(ABS(E362)&lt;'ver pressoflex 6p C2 DCpowe'!$G$7,'ver pressoflex 6p C2 DCpowe'!$G$16*E362*'ver pressoflex 6p C2 DCpowe'!$O$8,SIGN(E362)*'ver pressoflex 6p C2 DCpowe'!$G$15*'ver pressoflex 6p C2 DCpowe'!$O$8)</f>
        <v>1.3693463871735514</v>
      </c>
      <c r="N362" s="31">
        <f>IF(ABS(F362)&lt;'ver pressoflex 6p C2 DCpowe'!$G$7,'ver pressoflex 6p C2 DCpowe'!$G$16*F362*'ver pressoflex 6p C2 DCpowe'!$O$9,SIGN(F362)*'ver pressoflex 6p C2 DCpowe'!$G$15*'ver pressoflex 6p C2 DCpowe'!$O$9)</f>
        <v>0</v>
      </c>
      <c r="O362" s="31">
        <f>IF(ABS(G362)&lt;'ver pressoflex 6p C2 DCpowe'!$G$7,'ver pressoflex 6p C2 DCpowe'!$G$16*G362*'ver pressoflex 6p C2 DCpowe'!$O$10,SIGN(G362)*'ver pressoflex 6p C2 DCpowe'!$G$15*'ver pressoflex 6p C2 DCpowe'!$O$10)</f>
        <v>0</v>
      </c>
      <c r="P362" s="31">
        <f>IF(ABS(H362)&lt;'ver pressoflex 6p C2 DCpowe'!$G$7,'ver pressoflex 6p C2 DCpowe'!$G$16*H362*'ver pressoflex 6p C2 DCpowe'!$O$11,SIGN(H362)*'ver pressoflex 6p C2 DCpowe'!$G$15*'ver pressoflex 6p C2 DCpowe'!$O$11)</f>
        <v>0</v>
      </c>
      <c r="Q362" s="31">
        <f>IF(ABS(I362)&lt;'ver pressoflex 6p C2 DCpowe'!$G$7,'ver pressoflex 6p C2 DCpowe'!$G$16*I362*'ver pressoflex 6p C2 DCpowe'!$O$12,SIGN(I362)*'ver pressoflex 6p C2 DCpowe'!$G$15*'ver pressoflex 6p C2 DCpowe'!$O$12)</f>
        <v>0</v>
      </c>
      <c r="R362" s="31">
        <f>IF(ABS(J362)&lt;'ver pressoflex 6p C2 DCpowe'!$G$7,'ver pressoflex 6p C2 DCpowe'!$G$16*J362*'ver pressoflex 6p C2 DCpowe'!$O$13,SIGN(J362)*'ver pressoflex 6p C2 DCpowe'!$G$15*'ver pressoflex 6p C2 DCpowe'!$O$13)</f>
        <v>17803.500000000004</v>
      </c>
      <c r="S362" s="113">
        <f t="shared" si="69"/>
        <v>16366.123149465351</v>
      </c>
      <c r="T362" s="362">
        <f>-L362*('ver pressoflex 6p C2 DCpowe'!$G$3/2-'ver pressoflex 6p C2 DCpowe'!AF362*'ver pressoflex 6p C2 DCpowe'!D362)</f>
        <v>1663633.198073149</v>
      </c>
      <c r="U362" s="29">
        <f>M362*IF(($G$3/2-$M$8)&gt;0,('ver pressoflex 6p C2 DCpowe'!$G$3/2-'ver pressoflex 6p C2 DCpowe'!$M$8),'ver pressoflex 6p C2 DCpowe'!$G$3/2-('ver pressoflex 6p C2 DCpowe'!$G$3-'ver pressoflex 6p C2 DCpowe'!$M$8))*IF(($G$3/2-$M$8)&gt;0,-1,1)</f>
        <v>-1403.5800468528903</v>
      </c>
      <c r="V362" s="29">
        <f>N362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362" s="29">
        <f>O362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362" s="29">
        <f>P362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362" s="29">
        <f>Q362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362" s="29">
        <f>R362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362" s="113">
        <f t="shared" si="77"/>
        <v>19910817.118026301</v>
      </c>
      <c r="AB362" s="193">
        <f t="shared" si="78"/>
        <v>3.6784927797935184E-4</v>
      </c>
      <c r="AC362" s="191">
        <f t="shared" si="79"/>
        <v>5.0197101885447531E-4</v>
      </c>
      <c r="AD362" s="194">
        <f t="shared" si="80"/>
        <v>1.0720535386938651E-7</v>
      </c>
      <c r="AE362" s="191">
        <f t="shared" si="81"/>
        <v>3.7647826414085643E-2</v>
      </c>
      <c r="AF362" s="191">
        <f t="shared" si="82"/>
        <v>0.41941217717261448</v>
      </c>
    </row>
    <row r="363" spans="2:32">
      <c r="B363" s="116">
        <f t="shared" si="68"/>
        <v>58341.093324897389</v>
      </c>
      <c r="C363" s="115">
        <f t="shared" si="83"/>
        <v>13.469999999999965</v>
      </c>
      <c r="D363" s="68">
        <f>'ver pressoflex 6p C2 DCpowe'!$G$3/2/$C$557*C363</f>
        <v>165.00749999999957</v>
      </c>
      <c r="E363" s="114">
        <f t="shared" si="70"/>
        <v>7.8635096522798226E-5</v>
      </c>
      <c r="F363" s="114">
        <f t="shared" si="71"/>
        <v>2.584109834078102E-4</v>
      </c>
      <c r="G363" s="114">
        <f t="shared" si="72"/>
        <v>4.3818687029282215E-4</v>
      </c>
      <c r="H363" s="114">
        <f t="shared" si="73"/>
        <v>4.3258404241812059E-3</v>
      </c>
      <c r="I363" s="114">
        <f t="shared" si="74"/>
        <v>4.5056163110662175E-3</v>
      </c>
      <c r="J363" s="114">
        <f t="shared" si="75"/>
        <v>4.6853921979512292E-3</v>
      </c>
      <c r="K363" s="114">
        <f t="shared" si="76"/>
        <v>5.1348319151637584E-3</v>
      </c>
      <c r="L363" s="113">
        <f>-'ver pressoflex 6p C2 DCpowe'!$G$2*'ver pressoflex 6p C2 DCpowe'!D363*'ver pressoflex 6p C2 DCpowe'!$G$17*'ver pressoflex 6p C2 DCpowe'!$G$13*'ver pressoflex 6p C2 DCpowe'!AE363</f>
        <v>-1463.7304339134391</v>
      </c>
      <c r="M363" s="31">
        <f>IF(ABS(E363)&lt;'ver pressoflex 6p C2 DCpowe'!$G$7,'ver pressoflex 6p C2 DCpowe'!$G$16*E363*'ver pressoflex 6p C2 DCpowe'!$O$8,SIGN(E363)*'ver pressoflex 6p C2 DCpowe'!$G$15*'ver pressoflex 6p C2 DCpowe'!$O$8)</f>
        <v>1.3237588108255958</v>
      </c>
      <c r="N363" s="31">
        <f>IF(ABS(F363)&lt;'ver pressoflex 6p C2 DCpowe'!$G$7,'ver pressoflex 6p C2 DCpowe'!$G$16*F363*'ver pressoflex 6p C2 DCpowe'!$O$9,SIGN(F363)*'ver pressoflex 6p C2 DCpowe'!$G$15*'ver pressoflex 6p C2 DCpowe'!$O$9)</f>
        <v>0</v>
      </c>
      <c r="O363" s="31">
        <f>IF(ABS(G363)&lt;'ver pressoflex 6p C2 DCpowe'!$G$7,'ver pressoflex 6p C2 DCpowe'!$G$16*G363*'ver pressoflex 6p C2 DCpowe'!$O$10,SIGN(G363)*'ver pressoflex 6p C2 DCpowe'!$G$15*'ver pressoflex 6p C2 DCpowe'!$O$10)</f>
        <v>0</v>
      </c>
      <c r="P363" s="31">
        <f>IF(ABS(H363)&lt;'ver pressoflex 6p C2 DCpowe'!$G$7,'ver pressoflex 6p C2 DCpowe'!$G$16*H363*'ver pressoflex 6p C2 DCpowe'!$O$11,SIGN(H363)*'ver pressoflex 6p C2 DCpowe'!$G$15*'ver pressoflex 6p C2 DCpowe'!$O$11)</f>
        <v>0</v>
      </c>
      <c r="Q363" s="31">
        <f>IF(ABS(I363)&lt;'ver pressoflex 6p C2 DCpowe'!$G$7,'ver pressoflex 6p C2 DCpowe'!$G$16*I363*'ver pressoflex 6p C2 DCpowe'!$O$12,SIGN(I363)*'ver pressoflex 6p C2 DCpowe'!$G$15*'ver pressoflex 6p C2 DCpowe'!$O$12)</f>
        <v>0</v>
      </c>
      <c r="R363" s="31">
        <f>IF(ABS(J363)&lt;'ver pressoflex 6p C2 DCpowe'!$G$7,'ver pressoflex 6p C2 DCpowe'!$G$16*J363*'ver pressoflex 6p C2 DCpowe'!$O$13,SIGN(J363)*'ver pressoflex 6p C2 DCpowe'!$G$15*'ver pressoflex 6p C2 DCpowe'!$O$13)</f>
        <v>17803.500000000004</v>
      </c>
      <c r="S363" s="113">
        <f t="shared" si="69"/>
        <v>16341.093324897391</v>
      </c>
      <c r="T363" s="362">
        <f>-L363*('ver pressoflex 6p C2 DCpowe'!$G$3/2-'ver pressoflex 6p C2 DCpowe'!AF363*'ver pressoflex 6p C2 DCpowe'!D363)</f>
        <v>1691638.8459794254</v>
      </c>
      <c r="U363" s="29">
        <f>M363*IF(($G$3/2-$M$8)&gt;0,('ver pressoflex 6p C2 DCpowe'!$G$3/2-'ver pressoflex 6p C2 DCpowe'!$M$8),'ver pressoflex 6p C2 DCpowe'!$G$3/2-('ver pressoflex 6p C2 DCpowe'!$G$3-'ver pressoflex 6p C2 DCpowe'!$M$8))*IF(($G$3/2-$M$8)&gt;0,-1,1)</f>
        <v>-1356.8527810962357</v>
      </c>
      <c r="V363" s="29">
        <f>N363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363" s="29">
        <f>O363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363" s="29">
        <f>P363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363" s="29">
        <f>Q363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363" s="29">
        <f>R363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363" s="113">
        <f t="shared" si="77"/>
        <v>19938869.493198331</v>
      </c>
      <c r="AB363" s="193">
        <f t="shared" si="78"/>
        <v>3.7080462068973168E-4</v>
      </c>
      <c r="AC363" s="191">
        <f t="shared" si="79"/>
        <v>5.0689659003844167E-4</v>
      </c>
      <c r="AD363" s="194">
        <f t="shared" si="80"/>
        <v>1.0902450004849094E-7</v>
      </c>
      <c r="AE363" s="191">
        <f t="shared" si="81"/>
        <v>3.8017244252883123E-2</v>
      </c>
      <c r="AF363" s="191">
        <f t="shared" si="82"/>
        <v>0.41995779238904185</v>
      </c>
    </row>
    <row r="364" spans="2:32">
      <c r="B364" s="116">
        <f t="shared" si="68"/>
        <v>58315.836479687321</v>
      </c>
      <c r="C364" s="115">
        <f t="shared" si="83"/>
        <v>13.569999999999965</v>
      </c>
      <c r="D364" s="68">
        <f>'ver pressoflex 6p C2 DCpowe'!$G$3/2/$C$557*C364</f>
        <v>166.23249999999956</v>
      </c>
      <c r="E364" s="114">
        <f t="shared" si="70"/>
        <v>7.5924079293362349E-5</v>
      </c>
      <c r="F364" s="114">
        <f t="shared" si="71"/>
        <v>2.5579899877123039E-4</v>
      </c>
      <c r="G364" s="114">
        <f t="shared" si="72"/>
        <v>4.3567391824909848E-4</v>
      </c>
      <c r="H364" s="114">
        <f t="shared" si="73"/>
        <v>4.3254690519579945E-3</v>
      </c>
      <c r="I364" s="114">
        <f t="shared" si="74"/>
        <v>4.5053439714358625E-3</v>
      </c>
      <c r="J364" s="114">
        <f t="shared" si="75"/>
        <v>4.6852188909137314E-3</v>
      </c>
      <c r="K364" s="114">
        <f t="shared" si="76"/>
        <v>5.1349061896084009E-3</v>
      </c>
      <c r="L364" s="113">
        <f>-'ver pressoflex 6p C2 DCpowe'!$G$2*'ver pressoflex 6p C2 DCpowe'!D364*'ver pressoflex 6p C2 DCpowe'!$G$17*'ver pressoflex 6p C2 DCpowe'!$G$13*'ver pressoflex 6p C2 DCpowe'!AE364</f>
        <v>-1488.9416413217823</v>
      </c>
      <c r="M364" s="31">
        <f>IF(ABS(E364)&lt;'ver pressoflex 6p C2 DCpowe'!$G$7,'ver pressoflex 6p C2 DCpowe'!$G$16*E364*'ver pressoflex 6p C2 DCpowe'!$O$8,SIGN(E364)*'ver pressoflex 6p C2 DCpowe'!$G$15*'ver pressoflex 6p C2 DCpowe'!$O$8)</f>
        <v>1.2781210091001884</v>
      </c>
      <c r="N364" s="31">
        <f>IF(ABS(F364)&lt;'ver pressoflex 6p C2 DCpowe'!$G$7,'ver pressoflex 6p C2 DCpowe'!$G$16*F364*'ver pressoflex 6p C2 DCpowe'!$O$9,SIGN(F364)*'ver pressoflex 6p C2 DCpowe'!$G$15*'ver pressoflex 6p C2 DCpowe'!$O$9)</f>
        <v>0</v>
      </c>
      <c r="O364" s="31">
        <f>IF(ABS(G364)&lt;'ver pressoflex 6p C2 DCpowe'!$G$7,'ver pressoflex 6p C2 DCpowe'!$G$16*G364*'ver pressoflex 6p C2 DCpowe'!$O$10,SIGN(G364)*'ver pressoflex 6p C2 DCpowe'!$G$15*'ver pressoflex 6p C2 DCpowe'!$O$10)</f>
        <v>0</v>
      </c>
      <c r="P364" s="31">
        <f>IF(ABS(H364)&lt;'ver pressoflex 6p C2 DCpowe'!$G$7,'ver pressoflex 6p C2 DCpowe'!$G$16*H364*'ver pressoflex 6p C2 DCpowe'!$O$11,SIGN(H364)*'ver pressoflex 6p C2 DCpowe'!$G$15*'ver pressoflex 6p C2 DCpowe'!$O$11)</f>
        <v>0</v>
      </c>
      <c r="Q364" s="31">
        <f>IF(ABS(I364)&lt;'ver pressoflex 6p C2 DCpowe'!$G$7,'ver pressoflex 6p C2 DCpowe'!$G$16*I364*'ver pressoflex 6p C2 DCpowe'!$O$12,SIGN(I364)*'ver pressoflex 6p C2 DCpowe'!$G$15*'ver pressoflex 6p C2 DCpowe'!$O$12)</f>
        <v>0</v>
      </c>
      <c r="R364" s="31">
        <f>IF(ABS(J364)&lt;'ver pressoflex 6p C2 DCpowe'!$G$7,'ver pressoflex 6p C2 DCpowe'!$G$16*J364*'ver pressoflex 6p C2 DCpowe'!$O$13,SIGN(J364)*'ver pressoflex 6p C2 DCpowe'!$G$15*'ver pressoflex 6p C2 DCpowe'!$O$13)</f>
        <v>17803.500000000004</v>
      </c>
      <c r="S364" s="113">
        <f t="shared" si="69"/>
        <v>16315.836479687321</v>
      </c>
      <c r="T364" s="362">
        <f>-L364*('ver pressoflex 6p C2 DCpowe'!$G$3/2-'ver pressoflex 6p C2 DCpowe'!AF364*'ver pressoflex 6p C2 DCpowe'!D364)</f>
        <v>1719876.0382655645</v>
      </c>
      <c r="U364" s="29">
        <f>M364*IF(($G$3/2-$M$8)&gt;0,('ver pressoflex 6p C2 DCpowe'!$G$3/2-'ver pressoflex 6p C2 DCpowe'!$M$8),'ver pressoflex 6p C2 DCpowe'!$G$3/2-('ver pressoflex 6p C2 DCpowe'!$G$3-'ver pressoflex 6p C2 DCpowe'!$M$8))*IF(($G$3/2-$M$8)&gt;0,-1,1)</f>
        <v>-1310.0740343276932</v>
      </c>
      <c r="V364" s="29">
        <f>N364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364" s="29">
        <f>O364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364" s="29">
        <f>P364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364" s="29">
        <f>Q364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364" s="29">
        <f>R364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364" s="113">
        <f t="shared" si="77"/>
        <v>19967153.464231241</v>
      </c>
      <c r="AB364" s="193">
        <f t="shared" si="78"/>
        <v>3.7376321940130777E-4</v>
      </c>
      <c r="AC364" s="191">
        <f t="shared" si="79"/>
        <v>5.1182758789106858E-4</v>
      </c>
      <c r="AD364" s="194">
        <f t="shared" si="80"/>
        <v>1.1086023125880289E-7</v>
      </c>
      <c r="AE364" s="191">
        <f t="shared" si="81"/>
        <v>3.8387069091830144E-2</v>
      </c>
      <c r="AF364" s="191">
        <f t="shared" si="82"/>
        <v>0.42049721516327632</v>
      </c>
    </row>
    <row r="365" spans="2:32">
      <c r="B365" s="116">
        <f t="shared" si="68"/>
        <v>58290.352238453859</v>
      </c>
      <c r="C365" s="115">
        <f t="shared" si="83"/>
        <v>13.669999999999964</v>
      </c>
      <c r="D365" s="68">
        <f>'ver pressoflex 6p C2 DCpowe'!$G$3/2/$C$557*C365</f>
        <v>167.45749999999956</v>
      </c>
      <c r="E365" s="114">
        <f t="shared" si="70"/>
        <v>7.3210073598143651E-5</v>
      </c>
      <c r="F365" s="114">
        <f t="shared" si="71"/>
        <v>2.5318413483656763E-4</v>
      </c>
      <c r="G365" s="114">
        <f t="shared" si="72"/>
        <v>4.3315819607499159E-4</v>
      </c>
      <c r="H365" s="114">
        <f t="shared" si="73"/>
        <v>4.3250972703559104E-3</v>
      </c>
      <c r="I365" s="114">
        <f t="shared" si="74"/>
        <v>4.5050713315943338E-3</v>
      </c>
      <c r="J365" s="114">
        <f t="shared" si="75"/>
        <v>4.6850453928327582E-3</v>
      </c>
      <c r="K365" s="114">
        <f t="shared" si="76"/>
        <v>5.1349805459288186E-3</v>
      </c>
      <c r="L365" s="113">
        <f>-'ver pressoflex 6p C2 DCpowe'!$G$2*'ver pressoflex 6p C2 DCpowe'!D365*'ver pressoflex 6p C2 DCpowe'!$G$17*'ver pressoflex 6p C2 DCpowe'!$G$13*'ver pressoflex 6p C2 DCpowe'!AE365</f>
        <v>-1514.3801944450913</v>
      </c>
      <c r="M365" s="31">
        <f>IF(ABS(E365)&lt;'ver pressoflex 6p C2 DCpowe'!$G$7,'ver pressoflex 6p C2 DCpowe'!$G$16*E365*'ver pressoflex 6p C2 DCpowe'!$O$8,SIGN(E365)*'ver pressoflex 6p C2 DCpowe'!$G$15*'ver pressoflex 6p C2 DCpowe'!$O$8)</f>
        <v>1.2324328989490807</v>
      </c>
      <c r="N365" s="31">
        <f>IF(ABS(F365)&lt;'ver pressoflex 6p C2 DCpowe'!$G$7,'ver pressoflex 6p C2 DCpowe'!$G$16*F365*'ver pressoflex 6p C2 DCpowe'!$O$9,SIGN(F365)*'ver pressoflex 6p C2 DCpowe'!$G$15*'ver pressoflex 6p C2 DCpowe'!$O$9)</f>
        <v>0</v>
      </c>
      <c r="O365" s="31">
        <f>IF(ABS(G365)&lt;'ver pressoflex 6p C2 DCpowe'!$G$7,'ver pressoflex 6p C2 DCpowe'!$G$16*G365*'ver pressoflex 6p C2 DCpowe'!$O$10,SIGN(G365)*'ver pressoflex 6p C2 DCpowe'!$G$15*'ver pressoflex 6p C2 DCpowe'!$O$10)</f>
        <v>0</v>
      </c>
      <c r="P365" s="31">
        <f>IF(ABS(H365)&lt;'ver pressoflex 6p C2 DCpowe'!$G$7,'ver pressoflex 6p C2 DCpowe'!$G$16*H365*'ver pressoflex 6p C2 DCpowe'!$O$11,SIGN(H365)*'ver pressoflex 6p C2 DCpowe'!$G$15*'ver pressoflex 6p C2 DCpowe'!$O$11)</f>
        <v>0</v>
      </c>
      <c r="Q365" s="31">
        <f>IF(ABS(I365)&lt;'ver pressoflex 6p C2 DCpowe'!$G$7,'ver pressoflex 6p C2 DCpowe'!$G$16*I365*'ver pressoflex 6p C2 DCpowe'!$O$12,SIGN(I365)*'ver pressoflex 6p C2 DCpowe'!$G$15*'ver pressoflex 6p C2 DCpowe'!$O$12)</f>
        <v>0</v>
      </c>
      <c r="R365" s="31">
        <f>IF(ABS(J365)&lt;'ver pressoflex 6p C2 DCpowe'!$G$7,'ver pressoflex 6p C2 DCpowe'!$G$16*J365*'ver pressoflex 6p C2 DCpowe'!$O$13,SIGN(J365)*'ver pressoflex 6p C2 DCpowe'!$G$15*'ver pressoflex 6p C2 DCpowe'!$O$13)</f>
        <v>17803.500000000004</v>
      </c>
      <c r="S365" s="113">
        <f t="shared" si="69"/>
        <v>16290.352238453861</v>
      </c>
      <c r="T365" s="362">
        <f>-L365*('ver pressoflex 6p C2 DCpowe'!$G$3/2-'ver pressoflex 6p C2 DCpowe'!AF365*'ver pressoflex 6p C2 DCpowe'!D365)</f>
        <v>1748344.7861905128</v>
      </c>
      <c r="U365" s="29">
        <f>M365*IF(($G$3/2-$M$8)&gt;0,('ver pressoflex 6p C2 DCpowe'!$G$3/2-'ver pressoflex 6p C2 DCpowe'!$M$8),'ver pressoflex 6p C2 DCpowe'!$G$3/2-('ver pressoflex 6p C2 DCpowe'!$G$3-'ver pressoflex 6p C2 DCpowe'!$M$8))*IF(($G$3/2-$M$8)&gt;0,-1,1)</f>
        <v>-1263.2437214228078</v>
      </c>
      <c r="V365" s="29">
        <f>N365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365" s="29">
        <f>O365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365" s="29">
        <f>P365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365" s="29">
        <f>Q365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365" s="29">
        <f>R365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365" s="113">
        <f t="shared" si="77"/>
        <v>19995669.042469095</v>
      </c>
      <c r="AB365" s="193">
        <f t="shared" si="78"/>
        <v>3.7672507949791629E-4</v>
      </c>
      <c r="AC365" s="191">
        <f t="shared" si="79"/>
        <v>5.1676402138541608E-4</v>
      </c>
      <c r="AD365" s="194">
        <f t="shared" si="80"/>
        <v>1.127125990467039E-7</v>
      </c>
      <c r="AE365" s="191">
        <f t="shared" si="81"/>
        <v>3.8757301603906204E-2</v>
      </c>
      <c r="AF365" s="191">
        <f t="shared" si="82"/>
        <v>0.42103053179790728</v>
      </c>
    </row>
    <row r="366" spans="2:32">
      <c r="B366" s="116">
        <f t="shared" si="68"/>
        <v>58264.64022498767</v>
      </c>
      <c r="C366" s="115">
        <f t="shared" si="83"/>
        <v>13.769999999999964</v>
      </c>
      <c r="D366" s="68">
        <f>'ver pressoflex 6p C2 DCpowe'!$G$3/2/$C$557*C366</f>
        <v>168.68249999999955</v>
      </c>
      <c r="E366" s="114">
        <f t="shared" si="70"/>
        <v>7.0493074492953951E-5</v>
      </c>
      <c r="F366" s="114">
        <f t="shared" si="71"/>
        <v>2.505663868402433E-4</v>
      </c>
      <c r="G366" s="114">
        <f t="shared" si="72"/>
        <v>4.3063969918753265E-4</v>
      </c>
      <c r="H366" s="114">
        <f t="shared" si="73"/>
        <v>4.3247250786976653E-3</v>
      </c>
      <c r="I366" s="114">
        <f t="shared" si="74"/>
        <v>4.5047983910449551E-3</v>
      </c>
      <c r="J366" s="114">
        <f t="shared" si="75"/>
        <v>4.6848717033922431E-3</v>
      </c>
      <c r="K366" s="114">
        <f t="shared" si="76"/>
        <v>5.1350549842604665E-3</v>
      </c>
      <c r="L366" s="113">
        <f>-'ver pressoflex 6p C2 DCpowe'!$G$2*'ver pressoflex 6p C2 DCpowe'!D366*'ver pressoflex 6p C2 DCpowe'!$G$17*'ver pressoflex 6p C2 DCpowe'!$G$13*'ver pressoflex 6p C2 DCpowe'!AE366</f>
        <v>-1540.046469409474</v>
      </c>
      <c r="M366" s="31">
        <f>IF(ABS(E366)&lt;'ver pressoflex 6p C2 DCpowe'!$G$7,'ver pressoflex 6p C2 DCpowe'!$G$16*E366*'ver pressoflex 6p C2 DCpowe'!$O$8,SIGN(E366)*'ver pressoflex 6p C2 DCpowe'!$G$15*'ver pressoflex 6p C2 DCpowe'!$O$8)</f>
        <v>1.1866943971408281</v>
      </c>
      <c r="N366" s="31">
        <f>IF(ABS(F366)&lt;'ver pressoflex 6p C2 DCpowe'!$G$7,'ver pressoflex 6p C2 DCpowe'!$G$16*F366*'ver pressoflex 6p C2 DCpowe'!$O$9,SIGN(F366)*'ver pressoflex 6p C2 DCpowe'!$G$15*'ver pressoflex 6p C2 DCpowe'!$O$9)</f>
        <v>0</v>
      </c>
      <c r="O366" s="31">
        <f>IF(ABS(G366)&lt;'ver pressoflex 6p C2 DCpowe'!$G$7,'ver pressoflex 6p C2 DCpowe'!$G$16*G366*'ver pressoflex 6p C2 DCpowe'!$O$10,SIGN(G366)*'ver pressoflex 6p C2 DCpowe'!$G$15*'ver pressoflex 6p C2 DCpowe'!$O$10)</f>
        <v>0</v>
      </c>
      <c r="P366" s="31">
        <f>IF(ABS(H366)&lt;'ver pressoflex 6p C2 DCpowe'!$G$7,'ver pressoflex 6p C2 DCpowe'!$G$16*H366*'ver pressoflex 6p C2 DCpowe'!$O$11,SIGN(H366)*'ver pressoflex 6p C2 DCpowe'!$G$15*'ver pressoflex 6p C2 DCpowe'!$O$11)</f>
        <v>0</v>
      </c>
      <c r="Q366" s="31">
        <f>IF(ABS(I366)&lt;'ver pressoflex 6p C2 DCpowe'!$G$7,'ver pressoflex 6p C2 DCpowe'!$G$16*I366*'ver pressoflex 6p C2 DCpowe'!$O$12,SIGN(I366)*'ver pressoflex 6p C2 DCpowe'!$G$15*'ver pressoflex 6p C2 DCpowe'!$O$12)</f>
        <v>0</v>
      </c>
      <c r="R366" s="31">
        <f>IF(ABS(J366)&lt;'ver pressoflex 6p C2 DCpowe'!$G$7,'ver pressoflex 6p C2 DCpowe'!$G$16*J366*'ver pressoflex 6p C2 DCpowe'!$O$13,SIGN(J366)*'ver pressoflex 6p C2 DCpowe'!$G$15*'ver pressoflex 6p C2 DCpowe'!$O$13)</f>
        <v>17803.500000000004</v>
      </c>
      <c r="S366" s="113">
        <f t="shared" si="69"/>
        <v>16264.64022498767</v>
      </c>
      <c r="T366" s="362">
        <f>-L366*('ver pressoflex 6p C2 DCpowe'!$G$3/2-'ver pressoflex 6p C2 DCpowe'!AF366*'ver pressoflex 6p C2 DCpowe'!D366)</f>
        <v>1777045.1010380553</v>
      </c>
      <c r="U366" s="29">
        <f>M366*IF(($G$3/2-$M$8)&gt;0,('ver pressoflex 6p C2 DCpowe'!$G$3/2-'ver pressoflex 6p C2 DCpowe'!$M$8),'ver pressoflex 6p C2 DCpowe'!$G$3/2-('ver pressoflex 6p C2 DCpowe'!$G$3-'ver pressoflex 6p C2 DCpowe'!$M$8))*IF(($G$3/2-$M$8)&gt;0,-1,1)</f>
        <v>-1216.3617570693489</v>
      </c>
      <c r="V366" s="29">
        <f>N366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366" s="29">
        <f>O366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366" s="29">
        <f>P366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366" s="29">
        <f>Q366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366" s="29">
        <f>R366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366" s="113">
        <f t="shared" si="77"/>
        <v>20024416.239280991</v>
      </c>
      <c r="AB366" s="193">
        <f t="shared" si="78"/>
        <v>3.7969020637526943E-4</v>
      </c>
      <c r="AC366" s="191">
        <f t="shared" si="79"/>
        <v>5.2170589951433793E-4</v>
      </c>
      <c r="AD366" s="194">
        <f t="shared" si="80"/>
        <v>1.1458165512552335E-7</v>
      </c>
      <c r="AE366" s="191">
        <f t="shared" si="81"/>
        <v>3.9127942463575344E-2</v>
      </c>
      <c r="AF366" s="191">
        <f t="shared" si="82"/>
        <v>0.42155782784651974</v>
      </c>
    </row>
    <row r="367" spans="2:32">
      <c r="B367" s="116">
        <f t="shared" si="68"/>
        <v>58238.700062249074</v>
      </c>
      <c r="C367" s="115">
        <f t="shared" si="83"/>
        <v>13.869999999999964</v>
      </c>
      <c r="D367" s="68">
        <f>'ver pressoflex 6p C2 DCpowe'!$G$3/2/$C$557*C367</f>
        <v>169.90749999999954</v>
      </c>
      <c r="E367" s="114">
        <f t="shared" si="70"/>
        <v>6.777307702269263E-5</v>
      </c>
      <c r="F367" s="114">
        <f t="shared" si="71"/>
        <v>2.4794575000816502E-4</v>
      </c>
      <c r="G367" s="114">
        <f t="shared" si="72"/>
        <v>4.2811842299363747E-4</v>
      </c>
      <c r="H367" s="114">
        <f t="shared" si="73"/>
        <v>4.3243524763044786E-3</v>
      </c>
      <c r="I367" s="114">
        <f t="shared" si="74"/>
        <v>4.5045251492899507E-3</v>
      </c>
      <c r="J367" s="114">
        <f t="shared" si="75"/>
        <v>4.6846978222754229E-3</v>
      </c>
      <c r="K367" s="114">
        <f t="shared" si="76"/>
        <v>5.1351295047391042E-3</v>
      </c>
      <c r="L367" s="113">
        <f>-'ver pressoflex 6p C2 DCpowe'!$G$2*'ver pressoflex 6p C2 DCpowe'!D367*'ver pressoflex 6p C2 DCpowe'!$G$17*'ver pressoflex 6p C2 DCpowe'!$G$13*'ver pressoflex 6p C2 DCpowe'!AE367</f>
        <v>-1565.9408431711895</v>
      </c>
      <c r="M367" s="31">
        <f>IF(ABS(E367)&lt;'ver pressoflex 6p C2 DCpowe'!$G$7,'ver pressoflex 6p C2 DCpowe'!$G$16*E367*'ver pressoflex 6p C2 DCpowe'!$O$8,SIGN(E367)*'ver pressoflex 6p C2 DCpowe'!$G$15*'ver pressoflex 6p C2 DCpowe'!$O$8)</f>
        <v>1.1409054202602842</v>
      </c>
      <c r="N367" s="31">
        <f>IF(ABS(F367)&lt;'ver pressoflex 6p C2 DCpowe'!$G$7,'ver pressoflex 6p C2 DCpowe'!$G$16*F367*'ver pressoflex 6p C2 DCpowe'!$O$9,SIGN(F367)*'ver pressoflex 6p C2 DCpowe'!$G$15*'ver pressoflex 6p C2 DCpowe'!$O$9)</f>
        <v>0</v>
      </c>
      <c r="O367" s="31">
        <f>IF(ABS(G367)&lt;'ver pressoflex 6p C2 DCpowe'!$G$7,'ver pressoflex 6p C2 DCpowe'!$G$16*G367*'ver pressoflex 6p C2 DCpowe'!$O$10,SIGN(G367)*'ver pressoflex 6p C2 DCpowe'!$G$15*'ver pressoflex 6p C2 DCpowe'!$O$10)</f>
        <v>0</v>
      </c>
      <c r="P367" s="31">
        <f>IF(ABS(H367)&lt;'ver pressoflex 6p C2 DCpowe'!$G$7,'ver pressoflex 6p C2 DCpowe'!$G$16*H367*'ver pressoflex 6p C2 DCpowe'!$O$11,SIGN(H367)*'ver pressoflex 6p C2 DCpowe'!$G$15*'ver pressoflex 6p C2 DCpowe'!$O$11)</f>
        <v>0</v>
      </c>
      <c r="Q367" s="31">
        <f>IF(ABS(I367)&lt;'ver pressoflex 6p C2 DCpowe'!$G$7,'ver pressoflex 6p C2 DCpowe'!$G$16*I367*'ver pressoflex 6p C2 DCpowe'!$O$12,SIGN(I367)*'ver pressoflex 6p C2 DCpowe'!$G$15*'ver pressoflex 6p C2 DCpowe'!$O$12)</f>
        <v>0</v>
      </c>
      <c r="R367" s="31">
        <f>IF(ABS(J367)&lt;'ver pressoflex 6p C2 DCpowe'!$G$7,'ver pressoflex 6p C2 DCpowe'!$G$16*J367*'ver pressoflex 6p C2 DCpowe'!$O$13,SIGN(J367)*'ver pressoflex 6p C2 DCpowe'!$G$15*'ver pressoflex 6p C2 DCpowe'!$O$13)</f>
        <v>17803.500000000004</v>
      </c>
      <c r="S367" s="113">
        <f t="shared" si="69"/>
        <v>16238.700062249074</v>
      </c>
      <c r="T367" s="362">
        <f>-L367*('ver pressoflex 6p C2 DCpowe'!$G$3/2-'ver pressoflex 6p C2 DCpowe'!AF367*'ver pressoflex 6p C2 DCpowe'!D367)</f>
        <v>1805976.9941168784</v>
      </c>
      <c r="U367" s="29">
        <f>M367*IF(($G$3/2-$M$8)&gt;0,('ver pressoflex 6p C2 DCpowe'!$G$3/2-'ver pressoflex 6p C2 DCpowe'!$M$8),'ver pressoflex 6p C2 DCpowe'!$G$3/2-('ver pressoflex 6p C2 DCpowe'!$G$3-'ver pressoflex 6p C2 DCpowe'!$M$8))*IF(($G$3/2-$M$8)&gt;0,-1,1)</f>
        <v>-1169.4280557667912</v>
      </c>
      <c r="V367" s="29">
        <f>N367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367" s="29">
        <f>O367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367" s="29">
        <f>P367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367" s="29">
        <f>Q367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367" s="29">
        <f>R367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367" s="113">
        <f t="shared" si="77"/>
        <v>20053395.066061117</v>
      </c>
      <c r="AB367" s="193">
        <f t="shared" si="78"/>
        <v>3.8265860544098838E-4</v>
      </c>
      <c r="AC367" s="191">
        <f t="shared" si="79"/>
        <v>5.2665323129053618E-4</v>
      </c>
      <c r="AD367" s="194">
        <f t="shared" si="80"/>
        <v>1.1646745137614614E-7</v>
      </c>
      <c r="AE367" s="191">
        <f t="shared" si="81"/>
        <v>3.9498992346790211E-2</v>
      </c>
      <c r="AF367" s="191">
        <f t="shared" si="82"/>
        <v>0.42207918806348876</v>
      </c>
    </row>
    <row r="368" spans="2:32">
      <c r="B368" s="116">
        <f t="shared" si="68"/>
        <v>58212.531372365767</v>
      </c>
      <c r="C368" s="115">
        <f t="shared" si="83"/>
        <v>13.969999999999963</v>
      </c>
      <c r="D368" s="68">
        <f>'ver pressoflex 6p C2 DCpowe'!$G$3/2/$C$557*C368</f>
        <v>171.13249999999954</v>
      </c>
      <c r="E368" s="114">
        <f t="shared" si="70"/>
        <v>6.5050076221316634E-5</v>
      </c>
      <c r="F368" s="114">
        <f t="shared" si="71"/>
        <v>2.4532221955569781E-4</v>
      </c>
      <c r="G368" s="114">
        <f t="shared" si="72"/>
        <v>4.2559436289007889E-4</v>
      </c>
      <c r="H368" s="114">
        <f t="shared" si="73"/>
        <v>4.3239794624960713E-3</v>
      </c>
      <c r="I368" s="114">
        <f t="shared" si="74"/>
        <v>4.5042516058304526E-3</v>
      </c>
      <c r="J368" s="114">
        <f t="shared" si="75"/>
        <v>4.6845237491648338E-3</v>
      </c>
      <c r="K368" s="114">
        <f t="shared" si="76"/>
        <v>5.135204107500786E-3</v>
      </c>
      <c r="L368" s="113">
        <f>-'ver pressoflex 6p C2 DCpowe'!$G$2*'ver pressoflex 6p C2 DCpowe'!D368*'ver pressoflex 6p C2 DCpowe'!$G$17*'ver pressoflex 6p C2 DCpowe'!$G$13*'ver pressoflex 6p C2 DCpowe'!AE368</f>
        <v>-1592.0636935189436</v>
      </c>
      <c r="M368" s="31">
        <f>IF(ABS(E368)&lt;'ver pressoflex 6p C2 DCpowe'!$G$7,'ver pressoflex 6p C2 DCpowe'!$G$16*E368*'ver pressoflex 6p C2 DCpowe'!$O$8,SIGN(E368)*'ver pressoflex 6p C2 DCpowe'!$G$15*'ver pressoflex 6p C2 DCpowe'!$O$8)</f>
        <v>1.095065884708095</v>
      </c>
      <c r="N368" s="31">
        <f>IF(ABS(F368)&lt;'ver pressoflex 6p C2 DCpowe'!$G$7,'ver pressoflex 6p C2 DCpowe'!$G$16*F368*'ver pressoflex 6p C2 DCpowe'!$O$9,SIGN(F368)*'ver pressoflex 6p C2 DCpowe'!$G$15*'ver pressoflex 6p C2 DCpowe'!$O$9)</f>
        <v>0</v>
      </c>
      <c r="O368" s="31">
        <f>IF(ABS(G368)&lt;'ver pressoflex 6p C2 DCpowe'!$G$7,'ver pressoflex 6p C2 DCpowe'!$G$16*G368*'ver pressoflex 6p C2 DCpowe'!$O$10,SIGN(G368)*'ver pressoflex 6p C2 DCpowe'!$G$15*'ver pressoflex 6p C2 DCpowe'!$O$10)</f>
        <v>0</v>
      </c>
      <c r="P368" s="31">
        <f>IF(ABS(H368)&lt;'ver pressoflex 6p C2 DCpowe'!$G$7,'ver pressoflex 6p C2 DCpowe'!$G$16*H368*'ver pressoflex 6p C2 DCpowe'!$O$11,SIGN(H368)*'ver pressoflex 6p C2 DCpowe'!$G$15*'ver pressoflex 6p C2 DCpowe'!$O$11)</f>
        <v>0</v>
      </c>
      <c r="Q368" s="31">
        <f>IF(ABS(I368)&lt;'ver pressoflex 6p C2 DCpowe'!$G$7,'ver pressoflex 6p C2 DCpowe'!$G$16*I368*'ver pressoflex 6p C2 DCpowe'!$O$12,SIGN(I368)*'ver pressoflex 6p C2 DCpowe'!$G$15*'ver pressoflex 6p C2 DCpowe'!$O$12)</f>
        <v>0</v>
      </c>
      <c r="R368" s="31">
        <f>IF(ABS(J368)&lt;'ver pressoflex 6p C2 DCpowe'!$G$7,'ver pressoflex 6p C2 DCpowe'!$G$16*J368*'ver pressoflex 6p C2 DCpowe'!$O$13,SIGN(J368)*'ver pressoflex 6p C2 DCpowe'!$G$15*'ver pressoflex 6p C2 DCpowe'!$O$13)</f>
        <v>17803.500000000004</v>
      </c>
      <c r="S368" s="113">
        <f t="shared" si="69"/>
        <v>16212.531372365767</v>
      </c>
      <c r="T368" s="362">
        <f>-L368*('ver pressoflex 6p C2 DCpowe'!$G$3/2-'ver pressoflex 6p C2 DCpowe'!AF368*'ver pressoflex 6p C2 DCpowe'!D368)</f>
        <v>1835140.4767606442</v>
      </c>
      <c r="U368" s="29">
        <f>M368*IF(($G$3/2-$M$8)&gt;0,('ver pressoflex 6p C2 DCpowe'!$G$3/2-'ver pressoflex 6p C2 DCpowe'!$M$8),'ver pressoflex 6p C2 DCpowe'!$G$3/2-('ver pressoflex 6p C2 DCpowe'!$G$3-'ver pressoflex 6p C2 DCpowe'!$M$8))*IF(($G$3/2-$M$8)&gt;0,-1,1)</f>
        <v>-1122.4425318257972</v>
      </c>
      <c r="V368" s="29">
        <f>N368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368" s="29">
        <f>O368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368" s="29">
        <f>P368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368" s="29">
        <f>Q368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368" s="29">
        <f>R368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368" s="113">
        <f t="shared" si="77"/>
        <v>20082605.534228824</v>
      </c>
      <c r="AB368" s="193">
        <f t="shared" si="78"/>
        <v>3.8563028211463621E-4</v>
      </c>
      <c r="AC368" s="191">
        <f t="shared" si="79"/>
        <v>5.3160602574661589E-4</v>
      </c>
      <c r="AD368" s="194">
        <f t="shared" si="80"/>
        <v>1.183700398476227E-7</v>
      </c>
      <c r="AE368" s="191">
        <f t="shared" si="81"/>
        <v>3.9870451930996191E-2</v>
      </c>
      <c r="AF368" s="191">
        <f t="shared" si="82"/>
        <v>0.42259469635996427</v>
      </c>
    </row>
    <row r="369" spans="2:32">
      <c r="B369" s="116">
        <f t="shared" si="68"/>
        <v>58186.133776630522</v>
      </c>
      <c r="C369" s="115">
        <f t="shared" si="83"/>
        <v>14.069999999999963</v>
      </c>
      <c r="D369" s="68">
        <f>'ver pressoflex 6p C2 DCpowe'!$G$3/2/$C$557*C369</f>
        <v>172.35749999999953</v>
      </c>
      <c r="E369" s="114">
        <f t="shared" si="70"/>
        <v>6.2324067111810095E-5</v>
      </c>
      <c r="F369" s="114">
        <f t="shared" si="71"/>
        <v>2.4269579068763436E-4</v>
      </c>
      <c r="G369" s="114">
        <f t="shared" si="72"/>
        <v>4.230675142634587E-4</v>
      </c>
      <c r="H369" s="114">
        <f t="shared" si="73"/>
        <v>4.3236060365906591E-3</v>
      </c>
      <c r="I369" s="114">
        <f t="shared" si="74"/>
        <v>4.5039777601664829E-3</v>
      </c>
      <c r="J369" s="114">
        <f t="shared" si="75"/>
        <v>4.6843494837423075E-3</v>
      </c>
      <c r="K369" s="114">
        <f t="shared" si="76"/>
        <v>5.1352787926818681E-3</v>
      </c>
      <c r="L369" s="113">
        <f>-'ver pressoflex 6p C2 DCpowe'!$G$2*'ver pressoflex 6p C2 DCpowe'!D369*'ver pressoflex 6p C2 DCpowe'!$G$17*'ver pressoflex 6p C2 DCpowe'!$G$13*'ver pressoflex 6p C2 DCpowe'!AE369</f>
        <v>-1618.4153990761861</v>
      </c>
      <c r="M369" s="31">
        <f>IF(ABS(E369)&lt;'ver pressoflex 6p C2 DCpowe'!$G$7,'ver pressoflex 6p C2 DCpowe'!$G$16*E369*'ver pressoflex 6p C2 DCpowe'!$O$8,SIGN(E369)*'ver pressoflex 6p C2 DCpowe'!$G$15*'ver pressoflex 6p C2 DCpowe'!$O$8)</f>
        <v>1.0491757067001886</v>
      </c>
      <c r="N369" s="31">
        <f>IF(ABS(F369)&lt;'ver pressoflex 6p C2 DCpowe'!$G$7,'ver pressoflex 6p C2 DCpowe'!$G$16*F369*'ver pressoflex 6p C2 DCpowe'!$O$9,SIGN(F369)*'ver pressoflex 6p C2 DCpowe'!$G$15*'ver pressoflex 6p C2 DCpowe'!$O$9)</f>
        <v>0</v>
      </c>
      <c r="O369" s="31">
        <f>IF(ABS(G369)&lt;'ver pressoflex 6p C2 DCpowe'!$G$7,'ver pressoflex 6p C2 DCpowe'!$G$16*G369*'ver pressoflex 6p C2 DCpowe'!$O$10,SIGN(G369)*'ver pressoflex 6p C2 DCpowe'!$G$15*'ver pressoflex 6p C2 DCpowe'!$O$10)</f>
        <v>0</v>
      </c>
      <c r="P369" s="31">
        <f>IF(ABS(H369)&lt;'ver pressoflex 6p C2 DCpowe'!$G$7,'ver pressoflex 6p C2 DCpowe'!$G$16*H369*'ver pressoflex 6p C2 DCpowe'!$O$11,SIGN(H369)*'ver pressoflex 6p C2 DCpowe'!$G$15*'ver pressoflex 6p C2 DCpowe'!$O$11)</f>
        <v>0</v>
      </c>
      <c r="Q369" s="31">
        <f>IF(ABS(I369)&lt;'ver pressoflex 6p C2 DCpowe'!$G$7,'ver pressoflex 6p C2 DCpowe'!$G$16*I369*'ver pressoflex 6p C2 DCpowe'!$O$12,SIGN(I369)*'ver pressoflex 6p C2 DCpowe'!$G$15*'ver pressoflex 6p C2 DCpowe'!$O$12)</f>
        <v>0</v>
      </c>
      <c r="R369" s="31">
        <f>IF(ABS(J369)&lt;'ver pressoflex 6p C2 DCpowe'!$G$7,'ver pressoflex 6p C2 DCpowe'!$G$16*J369*'ver pressoflex 6p C2 DCpowe'!$O$13,SIGN(J369)*'ver pressoflex 6p C2 DCpowe'!$G$15*'ver pressoflex 6p C2 DCpowe'!$O$13)</f>
        <v>17803.500000000004</v>
      </c>
      <c r="S369" s="113">
        <f t="shared" si="69"/>
        <v>16186.133776630519</v>
      </c>
      <c r="T369" s="362">
        <f>-L369*('ver pressoflex 6p C2 DCpowe'!$G$3/2-'ver pressoflex 6p C2 DCpowe'!AF369*'ver pressoflex 6p C2 DCpowe'!D369)</f>
        <v>1864535.5603280559</v>
      </c>
      <c r="U369" s="29">
        <f>M369*IF(($G$3/2-$M$8)&gt;0,('ver pressoflex 6p C2 DCpowe'!$G$3/2-'ver pressoflex 6p C2 DCpowe'!$M$8),'ver pressoflex 6p C2 DCpowe'!$G$3/2-('ver pressoflex 6p C2 DCpowe'!$G$3-'ver pressoflex 6p C2 DCpowe'!$M$8))*IF(($G$3/2-$M$8)&gt;0,-1,1)</f>
        <v>-1075.4050993676933</v>
      </c>
      <c r="V369" s="29">
        <f>N369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369" s="29">
        <f>O369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369" s="29">
        <f>P369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369" s="29">
        <f>Q369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369" s="29">
        <f>R369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369" s="113">
        <f t="shared" si="77"/>
        <v>20112047.655228693</v>
      </c>
      <c r="AB369" s="193">
        <f t="shared" si="78"/>
        <v>3.8860524182775068E-4</v>
      </c>
      <c r="AC369" s="191">
        <f t="shared" si="79"/>
        <v>5.3656429193514002E-4</v>
      </c>
      <c r="AD369" s="194">
        <f t="shared" si="80"/>
        <v>1.2028947275778161E-7</v>
      </c>
      <c r="AE369" s="191">
        <f t="shared" si="81"/>
        <v>4.0242321895135498E-2</v>
      </c>
      <c r="AF369" s="191">
        <f t="shared" si="82"/>
        <v>0.4231044357654935</v>
      </c>
    </row>
    <row r="370" spans="2:32">
      <c r="B370" s="116">
        <f t="shared" si="68"/>
        <v>58159.506895498853</v>
      </c>
      <c r="C370" s="115">
        <f t="shared" si="83"/>
        <v>14.169999999999963</v>
      </c>
      <c r="D370" s="68">
        <f>'ver pressoflex 6p C2 DCpowe'!$G$3/2/$C$557*C370</f>
        <v>173.58249999999956</v>
      </c>
      <c r="E370" s="114">
        <f t="shared" si="70"/>
        <v>5.959504470615405E-5</v>
      </c>
      <c r="F370" s="114">
        <f t="shared" si="71"/>
        <v>2.400664585981667E-4</v>
      </c>
      <c r="G370" s="114">
        <f t="shared" si="72"/>
        <v>4.2053787249017935E-4</v>
      </c>
      <c r="H370" s="114">
        <f t="shared" si="73"/>
        <v>4.3232321979049526E-3</v>
      </c>
      <c r="I370" s="114">
        <f t="shared" si="74"/>
        <v>4.503703611796965E-3</v>
      </c>
      <c r="J370" s="114">
        <f t="shared" si="75"/>
        <v>4.6841750256889783E-3</v>
      </c>
      <c r="K370" s="114">
        <f t="shared" si="76"/>
        <v>5.1353535604190094E-3</v>
      </c>
      <c r="L370" s="113">
        <f>-'ver pressoflex 6p C2 DCpowe'!$G$2*'ver pressoflex 6p C2 DCpowe'!D370*'ver pressoflex 6p C2 DCpowe'!$G$17*'ver pressoflex 6p C2 DCpowe'!$G$13*'ver pressoflex 6p C2 DCpowe'!AE370</f>
        <v>-1644.9963393034186</v>
      </c>
      <c r="M370" s="31">
        <f>IF(ABS(E370)&lt;'ver pressoflex 6p C2 DCpowe'!$G$7,'ver pressoflex 6p C2 DCpowe'!$G$16*E370*'ver pressoflex 6p C2 DCpowe'!$O$8,SIGN(E370)*'ver pressoflex 6p C2 DCpowe'!$G$15*'ver pressoflex 6p C2 DCpowe'!$O$8)</f>
        <v>1.0032348022672641</v>
      </c>
      <c r="N370" s="31">
        <f>IF(ABS(F370)&lt;'ver pressoflex 6p C2 DCpowe'!$G$7,'ver pressoflex 6p C2 DCpowe'!$G$16*F370*'ver pressoflex 6p C2 DCpowe'!$O$9,SIGN(F370)*'ver pressoflex 6p C2 DCpowe'!$G$15*'ver pressoflex 6p C2 DCpowe'!$O$9)</f>
        <v>0</v>
      </c>
      <c r="O370" s="31">
        <f>IF(ABS(G370)&lt;'ver pressoflex 6p C2 DCpowe'!$G$7,'ver pressoflex 6p C2 DCpowe'!$G$16*G370*'ver pressoflex 6p C2 DCpowe'!$O$10,SIGN(G370)*'ver pressoflex 6p C2 DCpowe'!$G$15*'ver pressoflex 6p C2 DCpowe'!$O$10)</f>
        <v>0</v>
      </c>
      <c r="P370" s="31">
        <f>IF(ABS(H370)&lt;'ver pressoflex 6p C2 DCpowe'!$G$7,'ver pressoflex 6p C2 DCpowe'!$G$16*H370*'ver pressoflex 6p C2 DCpowe'!$O$11,SIGN(H370)*'ver pressoflex 6p C2 DCpowe'!$G$15*'ver pressoflex 6p C2 DCpowe'!$O$11)</f>
        <v>0</v>
      </c>
      <c r="Q370" s="31">
        <f>IF(ABS(I370)&lt;'ver pressoflex 6p C2 DCpowe'!$G$7,'ver pressoflex 6p C2 DCpowe'!$G$16*I370*'ver pressoflex 6p C2 DCpowe'!$O$12,SIGN(I370)*'ver pressoflex 6p C2 DCpowe'!$G$15*'ver pressoflex 6p C2 DCpowe'!$O$12)</f>
        <v>0</v>
      </c>
      <c r="R370" s="31">
        <f>IF(ABS(J370)&lt;'ver pressoflex 6p C2 DCpowe'!$G$7,'ver pressoflex 6p C2 DCpowe'!$G$16*J370*'ver pressoflex 6p C2 DCpowe'!$O$13,SIGN(J370)*'ver pressoflex 6p C2 DCpowe'!$G$15*'ver pressoflex 6p C2 DCpowe'!$O$13)</f>
        <v>17803.500000000004</v>
      </c>
      <c r="S370" s="113">
        <f t="shared" si="69"/>
        <v>16159.506895498853</v>
      </c>
      <c r="T370" s="362">
        <f>-L370*('ver pressoflex 6p C2 DCpowe'!$G$3/2-'ver pressoflex 6p C2 DCpowe'!AF370*'ver pressoflex 6p C2 DCpowe'!D370)</f>
        <v>1894162.256202929</v>
      </c>
      <c r="U370" s="29">
        <f>M370*IF(($G$3/2-$M$8)&gt;0,('ver pressoflex 6p C2 DCpowe'!$G$3/2-'ver pressoflex 6p C2 DCpowe'!$M$8),'ver pressoflex 6p C2 DCpowe'!$G$3/2-('ver pressoflex 6p C2 DCpowe'!$G$3-'ver pressoflex 6p C2 DCpowe'!$M$8))*IF(($G$3/2-$M$8)&gt;0,-1,1)</f>
        <v>-1028.3156723239458</v>
      </c>
      <c r="V370" s="29">
        <f>N370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370" s="29">
        <f>O370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370" s="29">
        <f>P370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370" s="29">
        <f>Q370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370" s="29">
        <f>R370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370" s="113">
        <f t="shared" si="77"/>
        <v>20141721.440530609</v>
      </c>
      <c r="AB370" s="193">
        <f t="shared" si="78"/>
        <v>3.9158349002387752E-4</v>
      </c>
      <c r="AC370" s="191">
        <f t="shared" si="79"/>
        <v>5.4152803892868482E-4</v>
      </c>
      <c r="AD370" s="194">
        <f t="shared" si="80"/>
        <v>1.2222580249384458E-7</v>
      </c>
      <c r="AE370" s="191">
        <f t="shared" si="81"/>
        <v>4.0614602919651362E-2</v>
      </c>
      <c r="AF370" s="191">
        <f t="shared" si="82"/>
        <v>0.4236084883947786</v>
      </c>
    </row>
    <row r="371" spans="2:32">
      <c r="B371" s="116">
        <f t="shared" si="68"/>
        <v>58132.650348586751</v>
      </c>
      <c r="C371" s="115">
        <f t="shared" si="83"/>
        <v>14.269999999999962</v>
      </c>
      <c r="D371" s="68">
        <f>'ver pressoflex 6p C2 DCpowe'!$G$3/2/$C$557*C371</f>
        <v>174.80749999999955</v>
      </c>
      <c r="E371" s="114">
        <f t="shared" si="70"/>
        <v>5.6863004005296252E-5</v>
      </c>
      <c r="F371" s="114">
        <f t="shared" si="71"/>
        <v>2.374342184708562E-4</v>
      </c>
      <c r="G371" s="114">
        <f t="shared" si="72"/>
        <v>4.1800543293641615E-4</v>
      </c>
      <c r="H371" s="114">
        <f t="shared" si="73"/>
        <v>4.3228579457541506E-3</v>
      </c>
      <c r="I371" s="114">
        <f t="shared" si="74"/>
        <v>4.5034291602197105E-3</v>
      </c>
      <c r="J371" s="114">
        <f t="shared" si="75"/>
        <v>4.6840003746852705E-3</v>
      </c>
      <c r="K371" s="114">
        <f t="shared" si="76"/>
        <v>5.1354284108491707E-3</v>
      </c>
      <c r="L371" s="113">
        <f>-'ver pressoflex 6p C2 DCpowe'!$G$2*'ver pressoflex 6p C2 DCpowe'!D371*'ver pressoflex 6p C2 DCpowe'!$G$17*'ver pressoflex 6p C2 DCpowe'!$G$13*'ver pressoflex 6p C2 DCpowe'!AE371</f>
        <v>-1671.8068945005055</v>
      </c>
      <c r="M371" s="31">
        <f>IF(ABS(E371)&lt;'ver pressoflex 6p C2 DCpowe'!$G$7,'ver pressoflex 6p C2 DCpowe'!$G$16*E371*'ver pressoflex 6p C2 DCpowe'!$O$8,SIGN(E371)*'ver pressoflex 6p C2 DCpowe'!$G$15*'ver pressoflex 6p C2 DCpowe'!$O$8)</f>
        <v>0.95724308725428497</v>
      </c>
      <c r="N371" s="31">
        <f>IF(ABS(F371)&lt;'ver pressoflex 6p C2 DCpowe'!$G$7,'ver pressoflex 6p C2 DCpowe'!$G$16*F371*'ver pressoflex 6p C2 DCpowe'!$O$9,SIGN(F371)*'ver pressoflex 6p C2 DCpowe'!$G$15*'ver pressoflex 6p C2 DCpowe'!$O$9)</f>
        <v>0</v>
      </c>
      <c r="O371" s="31">
        <f>IF(ABS(G371)&lt;'ver pressoflex 6p C2 DCpowe'!$G$7,'ver pressoflex 6p C2 DCpowe'!$G$16*G371*'ver pressoflex 6p C2 DCpowe'!$O$10,SIGN(G371)*'ver pressoflex 6p C2 DCpowe'!$G$15*'ver pressoflex 6p C2 DCpowe'!$O$10)</f>
        <v>0</v>
      </c>
      <c r="P371" s="31">
        <f>IF(ABS(H371)&lt;'ver pressoflex 6p C2 DCpowe'!$G$7,'ver pressoflex 6p C2 DCpowe'!$G$16*H371*'ver pressoflex 6p C2 DCpowe'!$O$11,SIGN(H371)*'ver pressoflex 6p C2 DCpowe'!$G$15*'ver pressoflex 6p C2 DCpowe'!$O$11)</f>
        <v>0</v>
      </c>
      <c r="Q371" s="31">
        <f>IF(ABS(I371)&lt;'ver pressoflex 6p C2 DCpowe'!$G$7,'ver pressoflex 6p C2 DCpowe'!$G$16*I371*'ver pressoflex 6p C2 DCpowe'!$O$12,SIGN(I371)*'ver pressoflex 6p C2 DCpowe'!$G$15*'ver pressoflex 6p C2 DCpowe'!$O$12)</f>
        <v>0</v>
      </c>
      <c r="R371" s="31">
        <f>IF(ABS(J371)&lt;'ver pressoflex 6p C2 DCpowe'!$G$7,'ver pressoflex 6p C2 DCpowe'!$G$16*J371*'ver pressoflex 6p C2 DCpowe'!$O$13,SIGN(J371)*'ver pressoflex 6p C2 DCpowe'!$G$15*'ver pressoflex 6p C2 DCpowe'!$O$13)</f>
        <v>17803.500000000004</v>
      </c>
      <c r="S371" s="113">
        <f t="shared" si="69"/>
        <v>16132.650348586752</v>
      </c>
      <c r="T371" s="362">
        <f>-L371*('ver pressoflex 6p C2 DCpowe'!$G$3/2-'ver pressoflex 6p C2 DCpowe'!AF371*'ver pressoflex 6p C2 DCpowe'!D371)</f>
        <v>1924020.5757942577</v>
      </c>
      <c r="U371" s="29">
        <f>M371*IF(($G$3/2-$M$8)&gt;0,('ver pressoflex 6p C2 DCpowe'!$G$3/2-'ver pressoflex 6p C2 DCpowe'!$M$8),'ver pressoflex 6p C2 DCpowe'!$G$3/2-('ver pressoflex 6p C2 DCpowe'!$G$3-'ver pressoflex 6p C2 DCpowe'!$M$8))*IF(($G$3/2-$M$8)&gt;0,-1,1)</f>
        <v>-981.17416443564207</v>
      </c>
      <c r="V371" s="29">
        <f>N371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371" s="29">
        <f>O371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371" s="29">
        <f>P371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371" s="29">
        <f>Q371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371" s="29">
        <f>R371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371" s="113">
        <f t="shared" si="77"/>
        <v>20171626.901629824</v>
      </c>
      <c r="AB371" s="193">
        <f t="shared" si="78"/>
        <v>3.9456503215860362E-4</v>
      </c>
      <c r="AC371" s="191">
        <f t="shared" si="79"/>
        <v>5.4649727581989487E-4</v>
      </c>
      <c r="AD371" s="194">
        <f t="shared" si="80"/>
        <v>1.2417908161304435E-7</v>
      </c>
      <c r="AE371" s="191">
        <f t="shared" si="81"/>
        <v>4.0987295686492113E-2</v>
      </c>
      <c r="AF371" s="191">
        <f t="shared" si="82"/>
        <v>0.42410693541910605</v>
      </c>
    </row>
    <row r="372" spans="2:32">
      <c r="B372" s="116">
        <f t="shared" si="68"/>
        <v>58105.563754668321</v>
      </c>
      <c r="C372" s="115">
        <f t="shared" si="83"/>
        <v>14.369999999999962</v>
      </c>
      <c r="D372" s="68">
        <f>'ver pressoflex 6p C2 DCpowe'!$G$3/2/$C$557*C372</f>
        <v>176.03249999999954</v>
      </c>
      <c r="E372" s="114">
        <f t="shared" si="70"/>
        <v>5.4127939999120241E-5</v>
      </c>
      <c r="F372" s="114">
        <f t="shared" si="71"/>
        <v>2.3479906547860442E-4</v>
      </c>
      <c r="G372" s="114">
        <f t="shared" si="72"/>
        <v>4.1547019095808862E-4</v>
      </c>
      <c r="H372" s="114">
        <f t="shared" si="73"/>
        <v>4.322483279451934E-3</v>
      </c>
      <c r="I372" s="114">
        <f t="shared" si="74"/>
        <v>4.5031544049314179E-3</v>
      </c>
      <c r="J372" s="114">
        <f t="shared" si="75"/>
        <v>4.6838255304109027E-3</v>
      </c>
      <c r="K372" s="114">
        <f t="shared" si="76"/>
        <v>5.1355033441096128E-3</v>
      </c>
      <c r="L372" s="113">
        <f>-'ver pressoflex 6p C2 DCpowe'!$G$2*'ver pressoflex 6p C2 DCpowe'!D372*'ver pressoflex 6p C2 DCpowe'!$G$17*'ver pressoflex 6p C2 DCpowe'!$G$13*'ver pressoflex 6p C2 DCpowe'!AE372</f>
        <v>-1698.8474458090031</v>
      </c>
      <c r="M372" s="31">
        <f>IF(ABS(E372)&lt;'ver pressoflex 6p C2 DCpowe'!$G$7,'ver pressoflex 6p C2 DCpowe'!$G$16*E372*'ver pressoflex 6p C2 DCpowe'!$O$8,SIGN(E372)*'ver pressoflex 6p C2 DCpowe'!$G$15*'ver pressoflex 6p C2 DCpowe'!$O$8)</f>
        <v>0.91120047731995679</v>
      </c>
      <c r="N372" s="31">
        <f>IF(ABS(F372)&lt;'ver pressoflex 6p C2 DCpowe'!$G$7,'ver pressoflex 6p C2 DCpowe'!$G$16*F372*'ver pressoflex 6p C2 DCpowe'!$O$9,SIGN(F372)*'ver pressoflex 6p C2 DCpowe'!$G$15*'ver pressoflex 6p C2 DCpowe'!$O$9)</f>
        <v>0</v>
      </c>
      <c r="O372" s="31">
        <f>IF(ABS(G372)&lt;'ver pressoflex 6p C2 DCpowe'!$G$7,'ver pressoflex 6p C2 DCpowe'!$G$16*G372*'ver pressoflex 6p C2 DCpowe'!$O$10,SIGN(G372)*'ver pressoflex 6p C2 DCpowe'!$G$15*'ver pressoflex 6p C2 DCpowe'!$O$10)</f>
        <v>0</v>
      </c>
      <c r="P372" s="31">
        <f>IF(ABS(H372)&lt;'ver pressoflex 6p C2 DCpowe'!$G$7,'ver pressoflex 6p C2 DCpowe'!$G$16*H372*'ver pressoflex 6p C2 DCpowe'!$O$11,SIGN(H372)*'ver pressoflex 6p C2 DCpowe'!$G$15*'ver pressoflex 6p C2 DCpowe'!$O$11)</f>
        <v>0</v>
      </c>
      <c r="Q372" s="31">
        <f>IF(ABS(I372)&lt;'ver pressoflex 6p C2 DCpowe'!$G$7,'ver pressoflex 6p C2 DCpowe'!$G$16*I372*'ver pressoflex 6p C2 DCpowe'!$O$12,SIGN(I372)*'ver pressoflex 6p C2 DCpowe'!$G$15*'ver pressoflex 6p C2 DCpowe'!$O$12)</f>
        <v>0</v>
      </c>
      <c r="R372" s="31">
        <f>IF(ABS(J372)&lt;'ver pressoflex 6p C2 DCpowe'!$G$7,'ver pressoflex 6p C2 DCpowe'!$G$16*J372*'ver pressoflex 6p C2 DCpowe'!$O$13,SIGN(J372)*'ver pressoflex 6p C2 DCpowe'!$G$15*'ver pressoflex 6p C2 DCpowe'!$O$13)</f>
        <v>17803.500000000004</v>
      </c>
      <c r="S372" s="113">
        <f t="shared" si="69"/>
        <v>16105.563754668321</v>
      </c>
      <c r="T372" s="362">
        <f>-L372*('ver pressoflex 6p C2 DCpowe'!$G$3/2-'ver pressoflex 6p C2 DCpowe'!AF372*'ver pressoflex 6p C2 DCpowe'!D372)</f>
        <v>1954110.5305362905</v>
      </c>
      <c r="U372" s="29">
        <f>M372*IF(($G$3/2-$M$8)&gt;0,('ver pressoflex 6p C2 DCpowe'!$G$3/2-'ver pressoflex 6p C2 DCpowe'!$M$8),'ver pressoflex 6p C2 DCpowe'!$G$3/2-('ver pressoflex 6p C2 DCpowe'!$G$3-'ver pressoflex 6p C2 DCpowe'!$M$8))*IF(($G$3/2-$M$8)&gt;0,-1,1)</f>
        <v>-933.98048925295575</v>
      </c>
      <c r="V372" s="29">
        <f>N372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372" s="29">
        <f>O372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372" s="29">
        <f>P372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372" s="29">
        <f>Q372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372" s="29">
        <f>R372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372" s="113">
        <f t="shared" si="77"/>
        <v>20201764.05004704</v>
      </c>
      <c r="AB372" s="193">
        <f t="shared" si="78"/>
        <v>3.9754987369959019E-4</v>
      </c>
      <c r="AC372" s="191">
        <f t="shared" si="79"/>
        <v>5.5147201172153922E-4</v>
      </c>
      <c r="AD372" s="194">
        <f t="shared" si="80"/>
        <v>1.2614936284324453E-7</v>
      </c>
      <c r="AE372" s="191">
        <f t="shared" si="81"/>
        <v>4.1360400879115439E-2</v>
      </c>
      <c r="AF372" s="191">
        <f t="shared" si="82"/>
        <v>0.42459985704203218</v>
      </c>
    </row>
    <row r="373" spans="2:32">
      <c r="B373" s="116">
        <f t="shared" si="68"/>
        <v>58078.246731673455</v>
      </c>
      <c r="C373" s="115">
        <f t="shared" si="83"/>
        <v>14.469999999999962</v>
      </c>
      <c r="D373" s="68">
        <f>'ver pressoflex 6p C2 DCpowe'!$G$3/2/$C$557*C373</f>
        <v>177.25749999999954</v>
      </c>
      <c r="E373" s="114">
        <f t="shared" si="70"/>
        <v>5.1389847666414998E-5</v>
      </c>
      <c r="F373" s="114">
        <f t="shared" si="71"/>
        <v>2.3216099478362361E-4</v>
      </c>
      <c r="G373" s="114">
        <f t="shared" si="72"/>
        <v>4.129321419008322E-4</v>
      </c>
      <c r="H373" s="114">
        <f t="shared" si="73"/>
        <v>4.3221081983104686E-3</v>
      </c>
      <c r="I373" s="114">
        <f t="shared" si="74"/>
        <v>4.5028793454276773E-3</v>
      </c>
      <c r="J373" s="114">
        <f t="shared" si="75"/>
        <v>4.6836504925448852E-3</v>
      </c>
      <c r="K373" s="114">
        <f t="shared" si="76"/>
        <v>5.1355783603379062E-3</v>
      </c>
      <c r="L373" s="113">
        <f>-'ver pressoflex 6p C2 DCpowe'!$G$2*'ver pressoflex 6p C2 DCpowe'!D373*'ver pressoflex 6p C2 DCpowe'!$G$17*'ver pressoflex 6p C2 DCpowe'!$G$13*'ver pressoflex 6p C2 DCpowe'!AE373</f>
        <v>-1726.1183752144827</v>
      </c>
      <c r="M373" s="31">
        <f>IF(ABS(E373)&lt;'ver pressoflex 6p C2 DCpowe'!$G$7,'ver pressoflex 6p C2 DCpowe'!$G$16*E373*'ver pressoflex 6p C2 DCpowe'!$O$8,SIGN(E373)*'ver pressoflex 6p C2 DCpowe'!$G$15*'ver pressoflex 6p C2 DCpowe'!$O$8)</f>
        <v>0.86510688793621748</v>
      </c>
      <c r="N373" s="31">
        <f>IF(ABS(F373)&lt;'ver pressoflex 6p C2 DCpowe'!$G$7,'ver pressoflex 6p C2 DCpowe'!$G$16*F373*'ver pressoflex 6p C2 DCpowe'!$O$9,SIGN(F373)*'ver pressoflex 6p C2 DCpowe'!$G$15*'ver pressoflex 6p C2 DCpowe'!$O$9)</f>
        <v>0</v>
      </c>
      <c r="O373" s="31">
        <f>IF(ABS(G373)&lt;'ver pressoflex 6p C2 DCpowe'!$G$7,'ver pressoflex 6p C2 DCpowe'!$G$16*G373*'ver pressoflex 6p C2 DCpowe'!$O$10,SIGN(G373)*'ver pressoflex 6p C2 DCpowe'!$G$15*'ver pressoflex 6p C2 DCpowe'!$O$10)</f>
        <v>0</v>
      </c>
      <c r="P373" s="31">
        <f>IF(ABS(H373)&lt;'ver pressoflex 6p C2 DCpowe'!$G$7,'ver pressoflex 6p C2 DCpowe'!$G$16*H373*'ver pressoflex 6p C2 DCpowe'!$O$11,SIGN(H373)*'ver pressoflex 6p C2 DCpowe'!$G$15*'ver pressoflex 6p C2 DCpowe'!$O$11)</f>
        <v>0</v>
      </c>
      <c r="Q373" s="31">
        <f>IF(ABS(I373)&lt;'ver pressoflex 6p C2 DCpowe'!$G$7,'ver pressoflex 6p C2 DCpowe'!$G$16*I373*'ver pressoflex 6p C2 DCpowe'!$O$12,SIGN(I373)*'ver pressoflex 6p C2 DCpowe'!$G$15*'ver pressoflex 6p C2 DCpowe'!$O$12)</f>
        <v>0</v>
      </c>
      <c r="R373" s="31">
        <f>IF(ABS(J373)&lt;'ver pressoflex 6p C2 DCpowe'!$G$7,'ver pressoflex 6p C2 DCpowe'!$G$16*J373*'ver pressoflex 6p C2 DCpowe'!$O$13,SIGN(J373)*'ver pressoflex 6p C2 DCpowe'!$G$15*'ver pressoflex 6p C2 DCpowe'!$O$13)</f>
        <v>17803.500000000004</v>
      </c>
      <c r="S373" s="113">
        <f t="shared" si="69"/>
        <v>16078.246731673456</v>
      </c>
      <c r="T373" s="362">
        <f>-L373*('ver pressoflex 6p C2 DCpowe'!$G$3/2-'ver pressoflex 6p C2 DCpowe'!AF373*'ver pressoflex 6p C2 DCpowe'!D373)</f>
        <v>1984432.1318885935</v>
      </c>
      <c r="U373" s="29">
        <f>M373*IF(($G$3/2-$M$8)&gt;0,('ver pressoflex 6p C2 DCpowe'!$G$3/2-'ver pressoflex 6p C2 DCpowe'!$M$8),'ver pressoflex 6p C2 DCpowe'!$G$3/2-('ver pressoflex 6p C2 DCpowe'!$G$3-'ver pressoflex 6p C2 DCpowe'!$M$8))*IF(($G$3/2-$M$8)&gt;0,-1,1)</f>
        <v>-886.73456013462294</v>
      </c>
      <c r="V373" s="29">
        <f>N373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373" s="29">
        <f>O373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373" s="29">
        <f>P373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373" s="29">
        <f>Q373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373" s="29">
        <f>R373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373" s="113">
        <f t="shared" si="77"/>
        <v>20232132.897328462</v>
      </c>
      <c r="AB373" s="193">
        <f t="shared" si="78"/>
        <v>4.0053802012660647E-4</v>
      </c>
      <c r="AC373" s="191">
        <f t="shared" si="79"/>
        <v>5.5645225576656638E-4</v>
      </c>
      <c r="AD373" s="194">
        <f t="shared" si="80"/>
        <v>1.281366990835626E-7</v>
      </c>
      <c r="AE373" s="191">
        <f t="shared" si="81"/>
        <v>4.1733919182492474E-2</v>
      </c>
      <c r="AF373" s="191">
        <f t="shared" si="82"/>
        <v>0.42508733247893482</v>
      </c>
    </row>
    <row r="374" spans="2:32">
      <c r="B374" s="116">
        <f t="shared" si="68"/>
        <v>58050.698896685521</v>
      </c>
      <c r="C374" s="115">
        <f t="shared" si="83"/>
        <v>14.569999999999961</v>
      </c>
      <c r="D374" s="68">
        <f>'ver pressoflex 6p C2 DCpowe'!$G$3/2/$C$557*C374</f>
        <v>178.48249999999953</v>
      </c>
      <c r="E374" s="114">
        <f t="shared" si="70"/>
        <v>4.8648721974844112E-5</v>
      </c>
      <c r="F374" s="114">
        <f t="shared" si="71"/>
        <v>2.2952000153740688E-4</v>
      </c>
      <c r="G374" s="114">
        <f t="shared" si="72"/>
        <v>4.1039128109996966E-4</v>
      </c>
      <c r="H374" s="114">
        <f t="shared" si="73"/>
        <v>4.3217327016403899E-3</v>
      </c>
      <c r="I374" s="114">
        <f t="shared" si="74"/>
        <v>4.5026039812029522E-3</v>
      </c>
      <c r="J374" s="114">
        <f t="shared" si="75"/>
        <v>4.6834752607655154E-3</v>
      </c>
      <c r="K374" s="114">
        <f t="shared" si="76"/>
        <v>5.1356534596719225E-3</v>
      </c>
      <c r="L374" s="113">
        <f>-'ver pressoflex 6p C2 DCpowe'!$G$2*'ver pressoflex 6p C2 DCpowe'!D374*'ver pressoflex 6p C2 DCpowe'!$G$17*'ver pressoflex 6p C2 DCpowe'!$G$13*'ver pressoflex 6p C2 DCpowe'!AE374</f>
        <v>-1753.6200655488717</v>
      </c>
      <c r="M374" s="31">
        <f>IF(ABS(E374)&lt;'ver pressoflex 6p C2 DCpowe'!$G$7,'ver pressoflex 6p C2 DCpowe'!$G$16*E374*'ver pressoflex 6p C2 DCpowe'!$O$8,SIGN(E374)*'ver pressoflex 6p C2 DCpowe'!$G$15*'ver pressoflex 6p C2 DCpowe'!$O$8)</f>
        <v>0.81896223438771754</v>
      </c>
      <c r="N374" s="31">
        <f>IF(ABS(F374)&lt;'ver pressoflex 6p C2 DCpowe'!$G$7,'ver pressoflex 6p C2 DCpowe'!$G$16*F374*'ver pressoflex 6p C2 DCpowe'!$O$9,SIGN(F374)*'ver pressoflex 6p C2 DCpowe'!$G$15*'ver pressoflex 6p C2 DCpowe'!$O$9)</f>
        <v>0</v>
      </c>
      <c r="O374" s="31">
        <f>IF(ABS(G374)&lt;'ver pressoflex 6p C2 DCpowe'!$G$7,'ver pressoflex 6p C2 DCpowe'!$G$16*G374*'ver pressoflex 6p C2 DCpowe'!$O$10,SIGN(G374)*'ver pressoflex 6p C2 DCpowe'!$G$15*'ver pressoflex 6p C2 DCpowe'!$O$10)</f>
        <v>0</v>
      </c>
      <c r="P374" s="31">
        <f>IF(ABS(H374)&lt;'ver pressoflex 6p C2 DCpowe'!$G$7,'ver pressoflex 6p C2 DCpowe'!$G$16*H374*'ver pressoflex 6p C2 DCpowe'!$O$11,SIGN(H374)*'ver pressoflex 6p C2 DCpowe'!$G$15*'ver pressoflex 6p C2 DCpowe'!$O$11)</f>
        <v>0</v>
      </c>
      <c r="Q374" s="31">
        <f>IF(ABS(I374)&lt;'ver pressoflex 6p C2 DCpowe'!$G$7,'ver pressoflex 6p C2 DCpowe'!$G$16*I374*'ver pressoflex 6p C2 DCpowe'!$O$12,SIGN(I374)*'ver pressoflex 6p C2 DCpowe'!$G$15*'ver pressoflex 6p C2 DCpowe'!$O$12)</f>
        <v>0</v>
      </c>
      <c r="R374" s="31">
        <f>IF(ABS(J374)&lt;'ver pressoflex 6p C2 DCpowe'!$G$7,'ver pressoflex 6p C2 DCpowe'!$G$16*J374*'ver pressoflex 6p C2 DCpowe'!$O$13,SIGN(J374)*'ver pressoflex 6p C2 DCpowe'!$G$15*'ver pressoflex 6p C2 DCpowe'!$O$13)</f>
        <v>17803.500000000004</v>
      </c>
      <c r="S374" s="113">
        <f t="shared" si="69"/>
        <v>16050.698896685521</v>
      </c>
      <c r="T374" s="362">
        <f>-L374*('ver pressoflex 6p C2 DCpowe'!$G$3/2-'ver pressoflex 6p C2 DCpowe'!AF374*'ver pressoflex 6p C2 DCpowe'!D374)</f>
        <v>2014985.3913361249</v>
      </c>
      <c r="U374" s="29">
        <f>M374*IF(($G$3/2-$M$8)&gt;0,('ver pressoflex 6p C2 DCpowe'!$G$3/2-'ver pressoflex 6p C2 DCpowe'!$M$8),'ver pressoflex 6p C2 DCpowe'!$G$3/2-('ver pressoflex 6p C2 DCpowe'!$G$3-'ver pressoflex 6p C2 DCpowe'!$M$8))*IF(($G$3/2-$M$8)&gt;0,-1,1)</f>
        <v>-839.43629024741051</v>
      </c>
      <c r="V374" s="29">
        <f>N374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374" s="29">
        <f>O374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374" s="29">
        <f>P374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374" s="29">
        <f>Q374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374" s="29">
        <f>R374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374" s="113">
        <f t="shared" si="77"/>
        <v>20262733.455045883</v>
      </c>
      <c r="AB374" s="193">
        <f t="shared" si="78"/>
        <v>4.0352947693156284E-4</v>
      </c>
      <c r="AC374" s="191">
        <f t="shared" si="79"/>
        <v>5.6143801710816031E-4</v>
      </c>
      <c r="AD374" s="194">
        <f t="shared" si="80"/>
        <v>1.3014114340499503E-7</v>
      </c>
      <c r="AE374" s="191">
        <f t="shared" si="81"/>
        <v>4.2107851283112022E-2</v>
      </c>
      <c r="AF374" s="191">
        <f t="shared" si="82"/>
        <v>0.42556943994008323</v>
      </c>
    </row>
    <row r="375" spans="2:32">
      <c r="B375" s="116">
        <f t="shared" si="68"/>
        <v>58022.91986593898</v>
      </c>
      <c r="C375" s="115">
        <f t="shared" si="83"/>
        <v>14.669999999999961</v>
      </c>
      <c r="D375" s="68">
        <f>'ver pressoflex 6p C2 DCpowe'!$G$3/2/$C$557*C375</f>
        <v>179.70749999999953</v>
      </c>
      <c r="E375" s="114">
        <f t="shared" si="70"/>
        <v>4.5904557880915014E-5</v>
      </c>
      <c r="F375" s="114">
        <f t="shared" si="71"/>
        <v>2.2687608088069894E-4</v>
      </c>
      <c r="G375" s="114">
        <f t="shared" si="72"/>
        <v>4.0784760388048286E-4</v>
      </c>
      <c r="H375" s="114">
        <f t="shared" si="73"/>
        <v>4.3213567887508105E-3</v>
      </c>
      <c r="I375" s="114">
        <f t="shared" si="74"/>
        <v>4.5023283117505948E-3</v>
      </c>
      <c r="J375" s="114">
        <f t="shared" si="75"/>
        <v>4.6832998347503783E-3</v>
      </c>
      <c r="K375" s="114">
        <f t="shared" si="76"/>
        <v>5.1357286422498375E-3</v>
      </c>
      <c r="L375" s="113">
        <f>-'ver pressoflex 6p C2 DCpowe'!$G$2*'ver pressoflex 6p C2 DCpowe'!D375*'ver pressoflex 6p C2 DCpowe'!$G$17*'ver pressoflex 6p C2 DCpowe'!$G$13*'ver pressoflex 6p C2 DCpowe'!AE375</f>
        <v>-1781.3529004927973</v>
      </c>
      <c r="M375" s="31">
        <f>IF(ABS(E375)&lt;'ver pressoflex 6p C2 DCpowe'!$G$7,'ver pressoflex 6p C2 DCpowe'!$G$16*E375*'ver pressoflex 6p C2 DCpowe'!$O$8,SIGN(E375)*'ver pressoflex 6p C2 DCpowe'!$G$15*'ver pressoflex 6p C2 DCpowe'!$O$8)</f>
        <v>0.77276643177130322</v>
      </c>
      <c r="N375" s="31">
        <f>IF(ABS(F375)&lt;'ver pressoflex 6p C2 DCpowe'!$G$7,'ver pressoflex 6p C2 DCpowe'!$G$16*F375*'ver pressoflex 6p C2 DCpowe'!$O$9,SIGN(F375)*'ver pressoflex 6p C2 DCpowe'!$G$15*'ver pressoflex 6p C2 DCpowe'!$O$9)</f>
        <v>0</v>
      </c>
      <c r="O375" s="31">
        <f>IF(ABS(G375)&lt;'ver pressoflex 6p C2 DCpowe'!$G$7,'ver pressoflex 6p C2 DCpowe'!$G$16*G375*'ver pressoflex 6p C2 DCpowe'!$O$10,SIGN(G375)*'ver pressoflex 6p C2 DCpowe'!$G$15*'ver pressoflex 6p C2 DCpowe'!$O$10)</f>
        <v>0</v>
      </c>
      <c r="P375" s="31">
        <f>IF(ABS(H375)&lt;'ver pressoflex 6p C2 DCpowe'!$G$7,'ver pressoflex 6p C2 DCpowe'!$G$16*H375*'ver pressoflex 6p C2 DCpowe'!$O$11,SIGN(H375)*'ver pressoflex 6p C2 DCpowe'!$G$15*'ver pressoflex 6p C2 DCpowe'!$O$11)</f>
        <v>0</v>
      </c>
      <c r="Q375" s="31">
        <f>IF(ABS(I375)&lt;'ver pressoflex 6p C2 DCpowe'!$G$7,'ver pressoflex 6p C2 DCpowe'!$G$16*I375*'ver pressoflex 6p C2 DCpowe'!$O$12,SIGN(I375)*'ver pressoflex 6p C2 DCpowe'!$G$15*'ver pressoflex 6p C2 DCpowe'!$O$12)</f>
        <v>0</v>
      </c>
      <c r="R375" s="31">
        <f>IF(ABS(J375)&lt;'ver pressoflex 6p C2 DCpowe'!$G$7,'ver pressoflex 6p C2 DCpowe'!$G$16*J375*'ver pressoflex 6p C2 DCpowe'!$O$13,SIGN(J375)*'ver pressoflex 6p C2 DCpowe'!$G$15*'ver pressoflex 6p C2 DCpowe'!$O$13)</f>
        <v>17803.500000000004</v>
      </c>
      <c r="S375" s="113">
        <f t="shared" si="69"/>
        <v>16022.919865938977</v>
      </c>
      <c r="T375" s="362">
        <f>-L375*('ver pressoflex 6p C2 DCpowe'!$G$3/2-'ver pressoflex 6p C2 DCpowe'!AF375*'ver pressoflex 6p C2 DCpowe'!D375)</f>
        <v>2045770.3203893036</v>
      </c>
      <c r="U375" s="29">
        <f>M375*IF(($G$3/2-$M$8)&gt;0,('ver pressoflex 6p C2 DCpowe'!$G$3/2-'ver pressoflex 6p C2 DCpowe'!$M$8),'ver pressoflex 6p C2 DCpowe'!$G$3/2-('ver pressoflex 6p C2 DCpowe'!$G$3-'ver pressoflex 6p C2 DCpowe'!$M$8))*IF(($G$3/2-$M$8)&gt;0,-1,1)</f>
        <v>-792.08559256558578</v>
      </c>
      <c r="V375" s="29">
        <f>N375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375" s="29">
        <f>O375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375" s="29">
        <f>P375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375" s="29">
        <f>Q375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375" s="29">
        <f>R375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375" s="113">
        <f t="shared" si="77"/>
        <v>20293565.73479674</v>
      </c>
      <c r="AB375" s="193">
        <f t="shared" si="78"/>
        <v>4.0652424961854481E-4</v>
      </c>
      <c r="AC375" s="191">
        <f t="shared" si="79"/>
        <v>5.664293049197969E-4</v>
      </c>
      <c r="AD375" s="194">
        <f t="shared" si="80"/>
        <v>1.3216274905104523E-7</v>
      </c>
      <c r="AE375" s="191">
        <f t="shared" si="81"/>
        <v>4.2482197868984765E-2</v>
      </c>
      <c r="AF375" s="191">
        <f t="shared" si="82"/>
        <v>0.42604625661690432</v>
      </c>
    </row>
    <row r="376" spans="2:32">
      <c r="B376" s="116">
        <f t="shared" si="68"/>
        <v>57994.909254817059</v>
      </c>
      <c r="C376" s="115">
        <f t="shared" si="83"/>
        <v>14.76999999999996</v>
      </c>
      <c r="D376" s="68">
        <f>'ver pressoflex 6p C2 DCpowe'!$G$3/2/$C$557*C376</f>
        <v>180.93249999999952</v>
      </c>
      <c r="E376" s="114">
        <f t="shared" si="70"/>
        <v>4.3157350329947981E-5</v>
      </c>
      <c r="F376" s="114">
        <f t="shared" si="71"/>
        <v>2.2422922794346588E-4</v>
      </c>
      <c r="G376" s="114">
        <f t="shared" si="72"/>
        <v>4.0530110555698378E-4</v>
      </c>
      <c r="H376" s="114">
        <f t="shared" si="73"/>
        <v>4.3209804589493077E-3</v>
      </c>
      <c r="I376" s="114">
        <f t="shared" si="74"/>
        <v>4.5020523365628257E-3</v>
      </c>
      <c r="J376" s="114">
        <f t="shared" si="75"/>
        <v>4.6831242141763436E-3</v>
      </c>
      <c r="K376" s="114">
        <f t="shared" si="76"/>
        <v>5.1358039082101386E-3</v>
      </c>
      <c r="L376" s="113">
        <f>-'ver pressoflex 6p C2 DCpowe'!$G$2*'ver pressoflex 6p C2 DCpowe'!D376*'ver pressoflex 6p C2 DCpowe'!$G$17*'ver pressoflex 6p C2 DCpowe'!$G$13*'ver pressoflex 6p C2 DCpowe'!AE376</f>
        <v>-1809.3172645779412</v>
      </c>
      <c r="M376" s="31">
        <f>IF(ABS(E376)&lt;'ver pressoflex 6p C2 DCpowe'!$G$7,'ver pressoflex 6p C2 DCpowe'!$G$16*E376*'ver pressoflex 6p C2 DCpowe'!$O$8,SIGN(E376)*'ver pressoflex 6p C2 DCpowe'!$G$15*'ver pressoflex 6p C2 DCpowe'!$O$8)</f>
        <v>0.72651939499549323</v>
      </c>
      <c r="N376" s="31">
        <f>IF(ABS(F376)&lt;'ver pressoflex 6p C2 DCpowe'!$G$7,'ver pressoflex 6p C2 DCpowe'!$G$16*F376*'ver pressoflex 6p C2 DCpowe'!$O$9,SIGN(F376)*'ver pressoflex 6p C2 DCpowe'!$G$15*'ver pressoflex 6p C2 DCpowe'!$O$9)</f>
        <v>0</v>
      </c>
      <c r="O376" s="31">
        <f>IF(ABS(G376)&lt;'ver pressoflex 6p C2 DCpowe'!$G$7,'ver pressoflex 6p C2 DCpowe'!$G$16*G376*'ver pressoflex 6p C2 DCpowe'!$O$10,SIGN(G376)*'ver pressoflex 6p C2 DCpowe'!$G$15*'ver pressoflex 6p C2 DCpowe'!$O$10)</f>
        <v>0</v>
      </c>
      <c r="P376" s="31">
        <f>IF(ABS(H376)&lt;'ver pressoflex 6p C2 DCpowe'!$G$7,'ver pressoflex 6p C2 DCpowe'!$G$16*H376*'ver pressoflex 6p C2 DCpowe'!$O$11,SIGN(H376)*'ver pressoflex 6p C2 DCpowe'!$G$15*'ver pressoflex 6p C2 DCpowe'!$O$11)</f>
        <v>0</v>
      </c>
      <c r="Q376" s="31">
        <f>IF(ABS(I376)&lt;'ver pressoflex 6p C2 DCpowe'!$G$7,'ver pressoflex 6p C2 DCpowe'!$G$16*I376*'ver pressoflex 6p C2 DCpowe'!$O$12,SIGN(I376)*'ver pressoflex 6p C2 DCpowe'!$G$15*'ver pressoflex 6p C2 DCpowe'!$O$12)</f>
        <v>0</v>
      </c>
      <c r="R376" s="31">
        <f>IF(ABS(J376)&lt;'ver pressoflex 6p C2 DCpowe'!$G$7,'ver pressoflex 6p C2 DCpowe'!$G$16*J376*'ver pressoflex 6p C2 DCpowe'!$O$13,SIGN(J376)*'ver pressoflex 6p C2 DCpowe'!$G$15*'ver pressoflex 6p C2 DCpowe'!$O$13)</f>
        <v>17803.500000000004</v>
      </c>
      <c r="S376" s="113">
        <f t="shared" si="69"/>
        <v>15994.909254817057</v>
      </c>
      <c r="T376" s="362">
        <f>-L376*('ver pressoflex 6p C2 DCpowe'!$G$3/2-'ver pressoflex 6p C2 DCpowe'!AF376*'ver pressoflex 6p C2 DCpowe'!D376)</f>
        <v>2076786.9305840796</v>
      </c>
      <c r="U376" s="29">
        <f>M376*IF(($G$3/2-$M$8)&gt;0,('ver pressoflex 6p C2 DCpowe'!$G$3/2-'ver pressoflex 6p C2 DCpowe'!$M$8),'ver pressoflex 6p C2 DCpowe'!$G$3/2-('ver pressoflex 6p C2 DCpowe'!$G$3-'ver pressoflex 6p C2 DCpowe'!$M$8))*IF(($G$3/2-$M$8)&gt;0,-1,1)</f>
        <v>-744.6823798703806</v>
      </c>
      <c r="V376" s="29">
        <f>N376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376" s="29">
        <f>O376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376" s="29">
        <f>P376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376" s="29">
        <f>Q376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376" s="29">
        <f>R376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376" s="113">
        <f t="shared" si="77"/>
        <v>20324629.748204213</v>
      </c>
      <c r="AB376" s="193">
        <f t="shared" si="78"/>
        <v>4.0952234370384669E-4</v>
      </c>
      <c r="AC376" s="191">
        <f t="shared" si="79"/>
        <v>5.7142612839530002E-4</v>
      </c>
      <c r="AD376" s="194">
        <f t="shared" si="80"/>
        <v>1.3420156943835405E-7</v>
      </c>
      <c r="AE376" s="191">
        <f t="shared" si="81"/>
        <v>4.2856959629647501E-2</v>
      </c>
      <c r="AF376" s="191">
        <f t="shared" si="82"/>
        <v>0.42651785867115033</v>
      </c>
    </row>
    <row r="377" spans="2:32">
      <c r="B377" s="116">
        <f t="shared" si="68"/>
        <v>57966.666677849382</v>
      </c>
      <c r="C377" s="115">
        <f t="shared" si="83"/>
        <v>14.86999999999996</v>
      </c>
      <c r="D377" s="68">
        <f>'ver pressoflex 6p C2 DCpowe'!$G$3/2/$C$557*C377</f>
        <v>182.15749999999952</v>
      </c>
      <c r="E377" s="114">
        <f t="shared" si="70"/>
        <v>4.040709425604517E-5</v>
      </c>
      <c r="F377" s="114">
        <f t="shared" si="71"/>
        <v>2.2157943784486541E-4</v>
      </c>
      <c r="G377" s="114">
        <f t="shared" si="72"/>
        <v>4.0275178143368568E-4</v>
      </c>
      <c r="H377" s="114">
        <f t="shared" si="73"/>
        <v>4.3206037115419236E-3</v>
      </c>
      <c r="I377" s="114">
        <f t="shared" si="74"/>
        <v>4.5017760551307436E-3</v>
      </c>
      <c r="J377" s="114">
        <f t="shared" si="75"/>
        <v>4.6829483987195645E-3</v>
      </c>
      <c r="K377" s="114">
        <f t="shared" si="76"/>
        <v>5.1358792576916158E-3</v>
      </c>
      <c r="L377" s="113">
        <f>-'ver pressoflex 6p C2 DCpowe'!$G$2*'ver pressoflex 6p C2 DCpowe'!D377*'ver pressoflex 6p C2 DCpowe'!$G$17*'ver pressoflex 6p C2 DCpowe'!$G$13*'ver pressoflex 6p C2 DCpowe'!AE377</f>
        <v>-1837.5135431893993</v>
      </c>
      <c r="M377" s="31">
        <f>IF(ABS(E377)&lt;'ver pressoflex 6p C2 DCpowe'!$G$7,'ver pressoflex 6p C2 DCpowe'!$G$16*E377*'ver pressoflex 6p C2 DCpowe'!$O$8,SIGN(E377)*'ver pressoflex 6p C2 DCpowe'!$G$15*'ver pressoflex 6p C2 DCpowe'!$O$8)</f>
        <v>0.68022103877995854</v>
      </c>
      <c r="N377" s="31">
        <f>IF(ABS(F377)&lt;'ver pressoflex 6p C2 DCpowe'!$G$7,'ver pressoflex 6p C2 DCpowe'!$G$16*F377*'ver pressoflex 6p C2 DCpowe'!$O$9,SIGN(F377)*'ver pressoflex 6p C2 DCpowe'!$G$15*'ver pressoflex 6p C2 DCpowe'!$O$9)</f>
        <v>0</v>
      </c>
      <c r="O377" s="31">
        <f>IF(ABS(G377)&lt;'ver pressoflex 6p C2 DCpowe'!$G$7,'ver pressoflex 6p C2 DCpowe'!$G$16*G377*'ver pressoflex 6p C2 DCpowe'!$O$10,SIGN(G377)*'ver pressoflex 6p C2 DCpowe'!$G$15*'ver pressoflex 6p C2 DCpowe'!$O$10)</f>
        <v>0</v>
      </c>
      <c r="P377" s="31">
        <f>IF(ABS(H377)&lt;'ver pressoflex 6p C2 DCpowe'!$G$7,'ver pressoflex 6p C2 DCpowe'!$G$16*H377*'ver pressoflex 6p C2 DCpowe'!$O$11,SIGN(H377)*'ver pressoflex 6p C2 DCpowe'!$G$15*'ver pressoflex 6p C2 DCpowe'!$O$11)</f>
        <v>0</v>
      </c>
      <c r="Q377" s="31">
        <f>IF(ABS(I377)&lt;'ver pressoflex 6p C2 DCpowe'!$G$7,'ver pressoflex 6p C2 DCpowe'!$G$16*I377*'ver pressoflex 6p C2 DCpowe'!$O$12,SIGN(I377)*'ver pressoflex 6p C2 DCpowe'!$G$15*'ver pressoflex 6p C2 DCpowe'!$O$12)</f>
        <v>0</v>
      </c>
      <c r="R377" s="31">
        <f>IF(ABS(J377)&lt;'ver pressoflex 6p C2 DCpowe'!$G$7,'ver pressoflex 6p C2 DCpowe'!$G$16*J377*'ver pressoflex 6p C2 DCpowe'!$O$13,SIGN(J377)*'ver pressoflex 6p C2 DCpowe'!$G$15*'ver pressoflex 6p C2 DCpowe'!$O$13)</f>
        <v>17803.500000000004</v>
      </c>
      <c r="S377" s="113">
        <f t="shared" si="69"/>
        <v>15966.666677849384</v>
      </c>
      <c r="T377" s="362">
        <f>-L377*('ver pressoflex 6p C2 DCpowe'!$G$3/2-'ver pressoflex 6p C2 DCpowe'!AF377*'ver pressoflex 6p C2 DCpowe'!D377)</f>
        <v>2108035.2334820065</v>
      </c>
      <c r="U377" s="29">
        <f>M377*IF(($G$3/2-$M$8)&gt;0,('ver pressoflex 6p C2 DCpowe'!$G$3/2-'ver pressoflex 6p C2 DCpowe'!$M$8),'ver pressoflex 6p C2 DCpowe'!$G$3/2-('ver pressoflex 6p C2 DCpowe'!$G$3-'ver pressoflex 6p C2 DCpowe'!$M$8))*IF(($G$3/2-$M$8)&gt;0,-1,1)</f>
        <v>-697.22656474945745</v>
      </c>
      <c r="V377" s="29">
        <f>N377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377" s="29">
        <f>O377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377" s="29">
        <f>P377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377" s="29">
        <f>Q377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377" s="29">
        <f>R377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377" s="113">
        <f t="shared" si="77"/>
        <v>20355925.506917261</v>
      </c>
      <c r="AB377" s="193">
        <f t="shared" si="78"/>
        <v>4.1252376471600551E-4</v>
      </c>
      <c r="AC377" s="191">
        <f t="shared" si="79"/>
        <v>5.7642849674889802E-4</v>
      </c>
      <c r="AD377" s="194">
        <f t="shared" si="80"/>
        <v>1.3625765815733299E-7</v>
      </c>
      <c r="AE377" s="191">
        <f t="shared" si="81"/>
        <v>4.3232137256167348E-2</v>
      </c>
      <c r="AF377" s="191">
        <f t="shared" si="82"/>
        <v>0.42698432122669716</v>
      </c>
    </row>
    <row r="378" spans="2:32">
      <c r="B378" s="116">
        <f t="shared" ref="B378:B441" si="84">ABS(+S378-$C$53)</f>
        <v>57938.191748709607</v>
      </c>
      <c r="C378" s="115">
        <f t="shared" si="83"/>
        <v>14.96999999999996</v>
      </c>
      <c r="D378" s="68">
        <f>'ver pressoflex 6p C2 DCpowe'!$G$3/2/$C$557*C378</f>
        <v>183.38249999999951</v>
      </c>
      <c r="E378" s="114">
        <f t="shared" si="70"/>
        <v>3.7653784582059389E-5</v>
      </c>
      <c r="F378" s="114">
        <f t="shared" si="71"/>
        <v>2.1892670569321706E-4</v>
      </c>
      <c r="G378" s="114">
        <f t="shared" si="72"/>
        <v>4.0019962680437474E-4</v>
      </c>
      <c r="H378" s="114">
        <f t="shared" si="73"/>
        <v>4.320226545833159E-3</v>
      </c>
      <c r="I378" s="114">
        <f t="shared" si="74"/>
        <v>4.5014994669443174E-3</v>
      </c>
      <c r="J378" s="114">
        <f t="shared" si="75"/>
        <v>4.682772388055474E-3</v>
      </c>
      <c r="K378" s="114">
        <f t="shared" si="76"/>
        <v>5.1359546908333678E-3</v>
      </c>
      <c r="L378" s="113">
        <f>-'ver pressoflex 6p C2 DCpowe'!$G$2*'ver pressoflex 6p C2 DCpowe'!D378*'ver pressoflex 6p C2 DCpowe'!$G$17*'ver pressoflex 6p C2 DCpowe'!$G$13*'ver pressoflex 6p C2 DCpowe'!AE378</f>
        <v>-1865.9421225680519</v>
      </c>
      <c r="M378" s="31">
        <f>IF(ABS(E378)&lt;'ver pressoflex 6p C2 DCpowe'!$G$7,'ver pressoflex 6p C2 DCpowe'!$G$16*E378*'ver pressoflex 6p C2 DCpowe'!$O$8,SIGN(E378)*'ver pressoflex 6p C2 DCpowe'!$G$15*'ver pressoflex 6p C2 DCpowe'!$O$8)</f>
        <v>0.63387127765499662</v>
      </c>
      <c r="N378" s="31">
        <f>IF(ABS(F378)&lt;'ver pressoflex 6p C2 DCpowe'!$G$7,'ver pressoflex 6p C2 DCpowe'!$G$16*F378*'ver pressoflex 6p C2 DCpowe'!$O$9,SIGN(F378)*'ver pressoflex 6p C2 DCpowe'!$G$15*'ver pressoflex 6p C2 DCpowe'!$O$9)</f>
        <v>0</v>
      </c>
      <c r="O378" s="31">
        <f>IF(ABS(G378)&lt;'ver pressoflex 6p C2 DCpowe'!$G$7,'ver pressoflex 6p C2 DCpowe'!$G$16*G378*'ver pressoflex 6p C2 DCpowe'!$O$10,SIGN(G378)*'ver pressoflex 6p C2 DCpowe'!$G$15*'ver pressoflex 6p C2 DCpowe'!$O$10)</f>
        <v>0</v>
      </c>
      <c r="P378" s="31">
        <f>IF(ABS(H378)&lt;'ver pressoflex 6p C2 DCpowe'!$G$7,'ver pressoflex 6p C2 DCpowe'!$G$16*H378*'ver pressoflex 6p C2 DCpowe'!$O$11,SIGN(H378)*'ver pressoflex 6p C2 DCpowe'!$G$15*'ver pressoflex 6p C2 DCpowe'!$O$11)</f>
        <v>0</v>
      </c>
      <c r="Q378" s="31">
        <f>IF(ABS(I378)&lt;'ver pressoflex 6p C2 DCpowe'!$G$7,'ver pressoflex 6p C2 DCpowe'!$G$16*I378*'ver pressoflex 6p C2 DCpowe'!$O$12,SIGN(I378)*'ver pressoflex 6p C2 DCpowe'!$G$15*'ver pressoflex 6p C2 DCpowe'!$O$12)</f>
        <v>0</v>
      </c>
      <c r="R378" s="31">
        <f>IF(ABS(J378)&lt;'ver pressoflex 6p C2 DCpowe'!$G$7,'ver pressoflex 6p C2 DCpowe'!$G$16*J378*'ver pressoflex 6p C2 DCpowe'!$O$13,SIGN(J378)*'ver pressoflex 6p C2 DCpowe'!$G$15*'ver pressoflex 6p C2 DCpowe'!$O$13)</f>
        <v>17803.500000000004</v>
      </c>
      <c r="S378" s="113">
        <f t="shared" ref="S378:S441" si="85">L378+M378+N378+O378+P378+Q378+R378</f>
        <v>15938.191748709607</v>
      </c>
      <c r="T378" s="362">
        <f>-L378*('ver pressoflex 6p C2 DCpowe'!$G$3/2-'ver pressoflex 6p C2 DCpowe'!AF378*'ver pressoflex 6p C2 DCpowe'!D378)</f>
        <v>2139515.2406703103</v>
      </c>
      <c r="U378" s="29">
        <f>M378*IF(($G$3/2-$M$8)&gt;0,('ver pressoflex 6p C2 DCpowe'!$G$3/2-'ver pressoflex 6p C2 DCpowe'!$M$8),'ver pressoflex 6p C2 DCpowe'!$G$3/2-('ver pressoflex 6p C2 DCpowe'!$G$3-'ver pressoflex 6p C2 DCpowe'!$M$8))*IF(($G$3/2-$M$8)&gt;0,-1,1)</f>
        <v>-649.71805959637152</v>
      </c>
      <c r="V378" s="29">
        <f>N378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378" s="29">
        <f>O378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378" s="29">
        <f>P378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378" s="29">
        <f>Q378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378" s="29">
        <f>R378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378" s="113">
        <f t="shared" si="77"/>
        <v>20387453.022610717</v>
      </c>
      <c r="AB378" s="193">
        <f t="shared" si="78"/>
        <v>4.1552851819583479E-4</v>
      </c>
      <c r="AC378" s="191">
        <f t="shared" si="79"/>
        <v>5.8143641921528017E-4</v>
      </c>
      <c r="AD378" s="194">
        <f t="shared" si="80"/>
        <v>1.3833106897279961E-7</v>
      </c>
      <c r="AE378" s="191">
        <f t="shared" si="81"/>
        <v>4.3607731441146012E-2</v>
      </c>
      <c r="AF378" s="191">
        <f t="shared" si="82"/>
        <v>0.42744571836373246</v>
      </c>
    </row>
    <row r="379" spans="2:32">
      <c r="B379" s="116">
        <f t="shared" si="84"/>
        <v>57909.484080213027</v>
      </c>
      <c r="C379" s="115">
        <f t="shared" si="83"/>
        <v>15.069999999999959</v>
      </c>
      <c r="D379" s="68">
        <f>'ver pressoflex 6p C2 DCpowe'!$G$3/2/$C$557*C379</f>
        <v>184.6074999999995</v>
      </c>
      <c r="E379" s="114">
        <f t="shared" ref="E379:E442" si="86">$G$8*($M$8-D379)/($G$5-D379)</f>
        <v>3.489741621956294E-5</v>
      </c>
      <c r="F379" s="114">
        <f t="shared" ref="F379:F442" si="87">$G$8*($M$9-D379)/($G$5-D379)</f>
        <v>2.1627102658597163E-4</v>
      </c>
      <c r="G379" s="114">
        <f t="shared" ref="G379:G442" si="88">$G$8*($M$10-D379)/($G$5-D379)</f>
        <v>3.9764463695238033E-4</v>
      </c>
      <c r="H379" s="114">
        <f t="shared" ref="H379:H442" si="89">$G$8*($M$11-D379)/($G$5-D379)</f>
        <v>4.3198489611259673E-3</v>
      </c>
      <c r="I379" s="114">
        <f t="shared" ref="I379:I442" si="90">$G$8*($M$12-D379)/($G$5-D379)</f>
        <v>4.501222571492376E-3</v>
      </c>
      <c r="J379" s="114">
        <f t="shared" ref="J379:J442" si="91">$G$8*($M$13-D379)/($G$5-D379)</f>
        <v>4.6825961818587848E-3</v>
      </c>
      <c r="K379" s="114">
        <f t="shared" ref="K379:K442" si="92">$G$8*($G$3-D379)/($G$5-D379)</f>
        <v>5.1360302077748067E-3</v>
      </c>
      <c r="L379" s="113">
        <f>-'ver pressoflex 6p C2 DCpowe'!$G$2*'ver pressoflex 6p C2 DCpowe'!D379*'ver pressoflex 6p C2 DCpowe'!$G$17*'ver pressoflex 6p C2 DCpowe'!$G$13*'ver pressoflex 6p C2 DCpowe'!AE379</f>
        <v>-1894.6033898129378</v>
      </c>
      <c r="M379" s="31">
        <f>IF(ABS(E379)&lt;'ver pressoflex 6p C2 DCpowe'!$G$7,'ver pressoflex 6p C2 DCpowe'!$G$16*E379*'ver pressoflex 6p C2 DCpowe'!$O$8,SIGN(E379)*'ver pressoflex 6p C2 DCpowe'!$G$15*'ver pressoflex 6p C2 DCpowe'!$O$8)</f>
        <v>0.58747002596100617</v>
      </c>
      <c r="N379" s="31">
        <f>IF(ABS(F379)&lt;'ver pressoflex 6p C2 DCpowe'!$G$7,'ver pressoflex 6p C2 DCpowe'!$G$16*F379*'ver pressoflex 6p C2 DCpowe'!$O$9,SIGN(F379)*'ver pressoflex 6p C2 DCpowe'!$G$15*'ver pressoflex 6p C2 DCpowe'!$O$9)</f>
        <v>0</v>
      </c>
      <c r="O379" s="31">
        <f>IF(ABS(G379)&lt;'ver pressoflex 6p C2 DCpowe'!$G$7,'ver pressoflex 6p C2 DCpowe'!$G$16*G379*'ver pressoflex 6p C2 DCpowe'!$O$10,SIGN(G379)*'ver pressoflex 6p C2 DCpowe'!$G$15*'ver pressoflex 6p C2 DCpowe'!$O$10)</f>
        <v>0</v>
      </c>
      <c r="P379" s="31">
        <f>IF(ABS(H379)&lt;'ver pressoflex 6p C2 DCpowe'!$G$7,'ver pressoflex 6p C2 DCpowe'!$G$16*H379*'ver pressoflex 6p C2 DCpowe'!$O$11,SIGN(H379)*'ver pressoflex 6p C2 DCpowe'!$G$15*'ver pressoflex 6p C2 DCpowe'!$O$11)</f>
        <v>0</v>
      </c>
      <c r="Q379" s="31">
        <f>IF(ABS(I379)&lt;'ver pressoflex 6p C2 DCpowe'!$G$7,'ver pressoflex 6p C2 DCpowe'!$G$16*I379*'ver pressoflex 6p C2 DCpowe'!$O$12,SIGN(I379)*'ver pressoflex 6p C2 DCpowe'!$G$15*'ver pressoflex 6p C2 DCpowe'!$O$12)</f>
        <v>0</v>
      </c>
      <c r="R379" s="31">
        <f>IF(ABS(J379)&lt;'ver pressoflex 6p C2 DCpowe'!$G$7,'ver pressoflex 6p C2 DCpowe'!$G$16*J379*'ver pressoflex 6p C2 DCpowe'!$O$13,SIGN(J379)*'ver pressoflex 6p C2 DCpowe'!$G$15*'ver pressoflex 6p C2 DCpowe'!$O$13)</f>
        <v>17803.500000000004</v>
      </c>
      <c r="S379" s="113">
        <f t="shared" si="85"/>
        <v>15909.484080213027</v>
      </c>
      <c r="T379" s="362">
        <f>-L379*('ver pressoflex 6p C2 DCpowe'!$G$3/2-'ver pressoflex 6p C2 DCpowe'!AF379*'ver pressoflex 6p C2 DCpowe'!D379)</f>
        <v>2171226.9637619625</v>
      </c>
      <c r="U379" s="29">
        <f>M379*IF(($G$3/2-$M$8)&gt;0,('ver pressoflex 6p C2 DCpowe'!$G$3/2-'ver pressoflex 6p C2 DCpowe'!$M$8),'ver pressoflex 6p C2 DCpowe'!$G$3/2-('ver pressoflex 6p C2 DCpowe'!$G$3-'ver pressoflex 6p C2 DCpowe'!$M$8))*IF(($G$3/2-$M$8)&gt;0,-1,1)</f>
        <v>-602.15677661003133</v>
      </c>
      <c r="V379" s="29">
        <f>N379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379" s="29">
        <f>O379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379" s="29">
        <f>P379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379" s="29">
        <f>Q379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379" s="29">
        <f>R379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379" s="113">
        <f t="shared" ref="AA379:AA442" si="93">T379+U379+V379+W379+X379+Y379+Z379</f>
        <v>20419212.306985356</v>
      </c>
      <c r="AB379" s="193">
        <f t="shared" ref="AB379:AB442" si="94">$G$8*D379/($G$5-D379)</f>
        <v>4.1853660969645874E-4</v>
      </c>
      <c r="AC379" s="191">
        <f t="shared" ref="AC379:AC442" si="95">IF(AB379&lt;ABS($G$10),$G$17/ABS($G$10)*(ABS(AB379)^2-ABS(AB379)^3/(3*ABS($G$10))),$G$17*(AB379-ABS($G$10))+$G$17/ABS($G$10)*(ABS($G$10)^2-ABS($G$10)^3/(3*ABS($G$10))))</f>
        <v>5.8644990504965345E-4</v>
      </c>
      <c r="AD379" s="194">
        <f t="shared" ref="AD379:AD442" si="96">IF(AB379&lt;ABS($G$10),2*$G$17/ABS($G$10)*(ABS(AB379)^3/3-ABS(AB379)^4/(8*ABS($G$10))),$G$17/2*(AB379^2-ABS($G$10)^2)+2*$G$17/ABS($G$10)*(ABS($G$10)^3/3-ABS($G$10)^4/(8*ABS($G$10))))</f>
        <v>1.4042185582461597E-7</v>
      </c>
      <c r="AE379" s="191">
        <f t="shared" ref="AE379:AE442" si="97">AC379/(ABS($G$9)*$G$17)</f>
        <v>4.3983742878724003E-2</v>
      </c>
      <c r="AF379" s="191">
        <f t="shared" ref="AF379:AF442" si="98">1-AD379/(AC379*AB379)</f>
        <v>0.4279021231151019</v>
      </c>
    </row>
    <row r="380" spans="2:32">
      <c r="B380" s="116">
        <f t="shared" si="84"/>
        <v>57880.543284314204</v>
      </c>
      <c r="C380" s="115">
        <f t="shared" si="83"/>
        <v>15.169999999999959</v>
      </c>
      <c r="D380" s="68">
        <f>'ver pressoflex 6p C2 DCpowe'!$G$3/2/$C$557*C380</f>
        <v>185.8324999999995</v>
      </c>
      <c r="E380" s="114">
        <f t="shared" si="86"/>
        <v>3.2137984068816229E-5</v>
      </c>
      <c r="F380" s="114">
        <f t="shared" si="87"/>
        <v>2.1361239560968139E-4</v>
      </c>
      <c r="G380" s="114">
        <f t="shared" si="88"/>
        <v>3.9508680715054655E-4</v>
      </c>
      <c r="H380" s="114">
        <f t="shared" si="89"/>
        <v>4.3194709567217554E-3</v>
      </c>
      <c r="I380" s="114">
        <f t="shared" si="90"/>
        <v>4.500945368262621E-3</v>
      </c>
      <c r="J380" s="114">
        <f t="shared" si="91"/>
        <v>4.6824197798034867E-3</v>
      </c>
      <c r="K380" s="114">
        <f t="shared" si="92"/>
        <v>5.1361058086556496E-3</v>
      </c>
      <c r="L380" s="113">
        <f>-'ver pressoflex 6p C2 DCpowe'!$G$2*'ver pressoflex 6p C2 DCpowe'!D380*'ver pressoflex 6p C2 DCpowe'!$G$17*'ver pressoflex 6p C2 DCpowe'!$G$13*'ver pressoflex 6p C2 DCpowe'!AE380</f>
        <v>-1923.4977328836437</v>
      </c>
      <c r="M380" s="31">
        <f>IF(ABS(E380)&lt;'ver pressoflex 6p C2 DCpowe'!$G$7,'ver pressoflex 6p C2 DCpowe'!$G$16*E380*'ver pressoflex 6p C2 DCpowe'!$O$8,SIGN(E380)*'ver pressoflex 6p C2 DCpowe'!$G$15*'ver pressoflex 6p C2 DCpowe'!$O$8)</f>
        <v>0.54101719784795943</v>
      </c>
      <c r="N380" s="31">
        <f>IF(ABS(F380)&lt;'ver pressoflex 6p C2 DCpowe'!$G$7,'ver pressoflex 6p C2 DCpowe'!$G$16*F380*'ver pressoflex 6p C2 DCpowe'!$O$9,SIGN(F380)*'ver pressoflex 6p C2 DCpowe'!$G$15*'ver pressoflex 6p C2 DCpowe'!$O$9)</f>
        <v>0</v>
      </c>
      <c r="O380" s="31">
        <f>IF(ABS(G380)&lt;'ver pressoflex 6p C2 DCpowe'!$G$7,'ver pressoflex 6p C2 DCpowe'!$G$16*G380*'ver pressoflex 6p C2 DCpowe'!$O$10,SIGN(G380)*'ver pressoflex 6p C2 DCpowe'!$G$15*'ver pressoflex 6p C2 DCpowe'!$O$10)</f>
        <v>0</v>
      </c>
      <c r="P380" s="31">
        <f>IF(ABS(H380)&lt;'ver pressoflex 6p C2 DCpowe'!$G$7,'ver pressoflex 6p C2 DCpowe'!$G$16*H380*'ver pressoflex 6p C2 DCpowe'!$O$11,SIGN(H380)*'ver pressoflex 6p C2 DCpowe'!$G$15*'ver pressoflex 6p C2 DCpowe'!$O$11)</f>
        <v>0</v>
      </c>
      <c r="Q380" s="31">
        <f>IF(ABS(I380)&lt;'ver pressoflex 6p C2 DCpowe'!$G$7,'ver pressoflex 6p C2 DCpowe'!$G$16*I380*'ver pressoflex 6p C2 DCpowe'!$O$12,SIGN(I380)*'ver pressoflex 6p C2 DCpowe'!$G$15*'ver pressoflex 6p C2 DCpowe'!$O$12)</f>
        <v>0</v>
      </c>
      <c r="R380" s="31">
        <f>IF(ABS(J380)&lt;'ver pressoflex 6p C2 DCpowe'!$G$7,'ver pressoflex 6p C2 DCpowe'!$G$16*J380*'ver pressoflex 6p C2 DCpowe'!$O$13,SIGN(J380)*'ver pressoflex 6p C2 DCpowe'!$G$15*'ver pressoflex 6p C2 DCpowe'!$O$13)</f>
        <v>17803.500000000004</v>
      </c>
      <c r="S380" s="113">
        <f t="shared" si="85"/>
        <v>15880.543284314208</v>
      </c>
      <c r="T380" s="362">
        <f>-L380*('ver pressoflex 6p C2 DCpowe'!$G$3/2-'ver pressoflex 6p C2 DCpowe'!AF380*'ver pressoflex 6p C2 DCpowe'!D380)</f>
        <v>2203170.414395751</v>
      </c>
      <c r="U380" s="29">
        <f>M380*IF(($G$3/2-$M$8)&gt;0,('ver pressoflex 6p C2 DCpowe'!$G$3/2-'ver pressoflex 6p C2 DCpowe'!$M$8),'ver pressoflex 6p C2 DCpowe'!$G$3/2-('ver pressoflex 6p C2 DCpowe'!$G$3-'ver pressoflex 6p C2 DCpowe'!$M$8))*IF(($G$3/2-$M$8)&gt;0,-1,1)</f>
        <v>-554.54262779415842</v>
      </c>
      <c r="V380" s="29">
        <f>N380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380" s="29">
        <f>O380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380" s="29">
        <f>P380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380" s="29">
        <f>Q380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380" s="29">
        <f>R380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380" s="113">
        <f t="shared" si="93"/>
        <v>20451203.37176796</v>
      </c>
      <c r="AB380" s="193">
        <f t="shared" si="94"/>
        <v>4.2154804478334673E-4</v>
      </c>
      <c r="AC380" s="191">
        <f t="shared" si="95"/>
        <v>5.9146896352780013E-4</v>
      </c>
      <c r="AD380" s="194">
        <f t="shared" si="96"/>
        <v>1.4253007282832987E-7</v>
      </c>
      <c r="AE380" s="191">
        <f t="shared" si="97"/>
        <v>4.436017226458501E-2</v>
      </c>
      <c r="AF380" s="191">
        <f t="shared" si="98"/>
        <v>0.42835360746461193</v>
      </c>
    </row>
    <row r="381" spans="2:32">
      <c r="B381" s="116">
        <f t="shared" si="84"/>
        <v>57851.368972104588</v>
      </c>
      <c r="C381" s="115">
        <f t="shared" si="83"/>
        <v>15.269999999999959</v>
      </c>
      <c r="D381" s="68">
        <f>'ver pressoflex 6p C2 DCpowe'!$G$3/2/$C$557*C381</f>
        <v>187.05749999999949</v>
      </c>
      <c r="E381" s="114">
        <f t="shared" si="86"/>
        <v>2.9375483018736312E-5</v>
      </c>
      <c r="F381" s="114">
        <f t="shared" si="87"/>
        <v>2.1095080783996967E-4</v>
      </c>
      <c r="G381" s="114">
        <f t="shared" si="88"/>
        <v>3.9252613266120307E-4</v>
      </c>
      <c r="H381" s="114">
        <f t="shared" si="89"/>
        <v>4.319092531920375E-3</v>
      </c>
      <c r="I381" s="114">
        <f t="shared" si="90"/>
        <v>4.5006678567416089E-3</v>
      </c>
      <c r="J381" s="114">
        <f t="shared" si="91"/>
        <v>4.6822431815628411E-3</v>
      </c>
      <c r="K381" s="114">
        <f t="shared" si="92"/>
        <v>5.1361814936159251E-3</v>
      </c>
      <c r="L381" s="113">
        <f>-'ver pressoflex 6p C2 DCpowe'!$G$2*'ver pressoflex 6p C2 DCpowe'!D381*'ver pressoflex 6p C2 DCpowe'!$G$17*'ver pressoflex 6p C2 DCpowe'!$G$13*'ver pressoflex 6p C2 DCpowe'!AE381</f>
        <v>-1952.6255406026896</v>
      </c>
      <c r="M381" s="31">
        <f>IF(ABS(E381)&lt;'ver pressoflex 6p C2 DCpowe'!$G$7,'ver pressoflex 6p C2 DCpowe'!$G$16*E381*'ver pressoflex 6p C2 DCpowe'!$O$8,SIGN(E381)*'ver pressoflex 6p C2 DCpowe'!$G$15*'ver pressoflex 6p C2 DCpowe'!$O$8)</f>
        <v>0.49451270727487251</v>
      </c>
      <c r="N381" s="31">
        <f>IF(ABS(F381)&lt;'ver pressoflex 6p C2 DCpowe'!$G$7,'ver pressoflex 6p C2 DCpowe'!$G$16*F381*'ver pressoflex 6p C2 DCpowe'!$O$9,SIGN(F381)*'ver pressoflex 6p C2 DCpowe'!$G$15*'ver pressoflex 6p C2 DCpowe'!$O$9)</f>
        <v>0</v>
      </c>
      <c r="O381" s="31">
        <f>IF(ABS(G381)&lt;'ver pressoflex 6p C2 DCpowe'!$G$7,'ver pressoflex 6p C2 DCpowe'!$G$16*G381*'ver pressoflex 6p C2 DCpowe'!$O$10,SIGN(G381)*'ver pressoflex 6p C2 DCpowe'!$G$15*'ver pressoflex 6p C2 DCpowe'!$O$10)</f>
        <v>0</v>
      </c>
      <c r="P381" s="31">
        <f>IF(ABS(H381)&lt;'ver pressoflex 6p C2 DCpowe'!$G$7,'ver pressoflex 6p C2 DCpowe'!$G$16*H381*'ver pressoflex 6p C2 DCpowe'!$O$11,SIGN(H381)*'ver pressoflex 6p C2 DCpowe'!$G$15*'ver pressoflex 6p C2 DCpowe'!$O$11)</f>
        <v>0</v>
      </c>
      <c r="Q381" s="31">
        <f>IF(ABS(I381)&lt;'ver pressoflex 6p C2 DCpowe'!$G$7,'ver pressoflex 6p C2 DCpowe'!$G$16*I381*'ver pressoflex 6p C2 DCpowe'!$O$12,SIGN(I381)*'ver pressoflex 6p C2 DCpowe'!$G$15*'ver pressoflex 6p C2 DCpowe'!$O$12)</f>
        <v>0</v>
      </c>
      <c r="R381" s="31">
        <f>IF(ABS(J381)&lt;'ver pressoflex 6p C2 DCpowe'!$G$7,'ver pressoflex 6p C2 DCpowe'!$G$16*J381*'ver pressoflex 6p C2 DCpowe'!$O$13,SIGN(J381)*'ver pressoflex 6p C2 DCpowe'!$G$15*'ver pressoflex 6p C2 DCpowe'!$O$13)</f>
        <v>17803.500000000004</v>
      </c>
      <c r="S381" s="113">
        <f t="shared" si="85"/>
        <v>15851.368972104588</v>
      </c>
      <c r="T381" s="362">
        <f>-L381*('ver pressoflex 6p C2 DCpowe'!$G$3/2-'ver pressoflex 6p C2 DCpowe'!AF381*'ver pressoflex 6p C2 DCpowe'!D381)</f>
        <v>2235345.604236349</v>
      </c>
      <c r="U381" s="29">
        <f>M381*IF(($G$3/2-$M$8)&gt;0,('ver pressoflex 6p C2 DCpowe'!$G$3/2-'ver pressoflex 6p C2 DCpowe'!$M$8),'ver pressoflex 6p C2 DCpowe'!$G$3/2-('ver pressoflex 6p C2 DCpowe'!$G$3-'ver pressoflex 6p C2 DCpowe'!$M$8))*IF(($G$3/2-$M$8)&gt;0,-1,1)</f>
        <v>-506.8755249567443</v>
      </c>
      <c r="V381" s="29">
        <f>N381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381" s="29">
        <f>O381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381" s="29">
        <f>P381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381" s="29">
        <f>Q381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381" s="29">
        <f>R381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381" s="113">
        <f t="shared" si="93"/>
        <v>20483426.228711396</v>
      </c>
      <c r="AB381" s="193">
        <f t="shared" si="94"/>
        <v>4.2456282903434716E-4</v>
      </c>
      <c r="AC381" s="191">
        <f t="shared" si="95"/>
        <v>5.9649360394613423E-4</v>
      </c>
      <c r="AD381" s="194">
        <f t="shared" si="96"/>
        <v>1.4465577427581804E-7</v>
      </c>
      <c r="AE381" s="191">
        <f t="shared" si="97"/>
        <v>4.4737020295960064E-2</v>
      </c>
      <c r="AF381" s="191">
        <f t="shared" si="98"/>
        <v>0.42880024234709857</v>
      </c>
    </row>
    <row r="382" spans="2:32">
      <c r="B382" s="116">
        <f t="shared" si="84"/>
        <v>57821.960753810075</v>
      </c>
      <c r="C382" s="115">
        <f t="shared" si="83"/>
        <v>15.369999999999958</v>
      </c>
      <c r="D382" s="68">
        <f>'ver pressoflex 6p C2 DCpowe'!$G$3/2/$C$557*C382</f>
        <v>188.28249999999949</v>
      </c>
      <c r="E382" s="114">
        <f t="shared" si="86"/>
        <v>2.6609907946865368E-5</v>
      </c>
      <c r="F382" s="114">
        <f t="shared" si="87"/>
        <v>2.0828625834150042E-4</v>
      </c>
      <c r="G382" s="114">
        <f t="shared" si="88"/>
        <v>3.8996260873613549E-4</v>
      </c>
      <c r="H382" s="114">
        <f t="shared" si="89"/>
        <v>4.3187136860201184E-3</v>
      </c>
      <c r="I382" s="114">
        <f t="shared" si="90"/>
        <v>4.5003900364147531E-3</v>
      </c>
      <c r="J382" s="114">
        <f t="shared" si="91"/>
        <v>4.6820663868093887E-3</v>
      </c>
      <c r="K382" s="114">
        <f t="shared" si="92"/>
        <v>5.1362572627959759E-3</v>
      </c>
      <c r="L382" s="113">
        <f>-'ver pressoflex 6p C2 DCpowe'!$G$2*'ver pressoflex 6p C2 DCpowe'!D382*'ver pressoflex 6p C2 DCpowe'!$G$17*'ver pressoflex 6p C2 DCpowe'!$G$13*'ver pressoflex 6p C2 DCpowe'!AE382</f>
        <v>-1981.9872026579374</v>
      </c>
      <c r="M382" s="31">
        <f>IF(ABS(E382)&lt;'ver pressoflex 6p C2 DCpowe'!$G$7,'ver pressoflex 6p C2 DCpowe'!$G$16*E382*'ver pressoflex 6p C2 DCpowe'!$O$8,SIGN(E382)*'ver pressoflex 6p C2 DCpowe'!$G$15*'ver pressoflex 6p C2 DCpowe'!$O$8)</f>
        <v>0.44795646800927447</v>
      </c>
      <c r="N382" s="31">
        <f>IF(ABS(F382)&lt;'ver pressoflex 6p C2 DCpowe'!$G$7,'ver pressoflex 6p C2 DCpowe'!$G$16*F382*'ver pressoflex 6p C2 DCpowe'!$O$9,SIGN(F382)*'ver pressoflex 6p C2 DCpowe'!$G$15*'ver pressoflex 6p C2 DCpowe'!$O$9)</f>
        <v>0</v>
      </c>
      <c r="O382" s="31">
        <f>IF(ABS(G382)&lt;'ver pressoflex 6p C2 DCpowe'!$G$7,'ver pressoflex 6p C2 DCpowe'!$G$16*G382*'ver pressoflex 6p C2 DCpowe'!$O$10,SIGN(G382)*'ver pressoflex 6p C2 DCpowe'!$G$15*'ver pressoflex 6p C2 DCpowe'!$O$10)</f>
        <v>0</v>
      </c>
      <c r="P382" s="31">
        <f>IF(ABS(H382)&lt;'ver pressoflex 6p C2 DCpowe'!$G$7,'ver pressoflex 6p C2 DCpowe'!$G$16*H382*'ver pressoflex 6p C2 DCpowe'!$O$11,SIGN(H382)*'ver pressoflex 6p C2 DCpowe'!$G$15*'ver pressoflex 6p C2 DCpowe'!$O$11)</f>
        <v>0</v>
      </c>
      <c r="Q382" s="31">
        <f>IF(ABS(I382)&lt;'ver pressoflex 6p C2 DCpowe'!$G$7,'ver pressoflex 6p C2 DCpowe'!$G$16*I382*'ver pressoflex 6p C2 DCpowe'!$O$12,SIGN(I382)*'ver pressoflex 6p C2 DCpowe'!$G$15*'ver pressoflex 6p C2 DCpowe'!$O$12)</f>
        <v>0</v>
      </c>
      <c r="R382" s="31">
        <f>IF(ABS(J382)&lt;'ver pressoflex 6p C2 DCpowe'!$G$7,'ver pressoflex 6p C2 DCpowe'!$G$16*J382*'ver pressoflex 6p C2 DCpowe'!$O$13,SIGN(J382)*'ver pressoflex 6p C2 DCpowe'!$G$15*'ver pressoflex 6p C2 DCpowe'!$O$13)</f>
        <v>17803.500000000004</v>
      </c>
      <c r="S382" s="113">
        <f t="shared" si="85"/>
        <v>15821.960753810075</v>
      </c>
      <c r="T382" s="362">
        <f>-L382*('ver pressoflex 6p C2 DCpowe'!$G$3/2-'ver pressoflex 6p C2 DCpowe'!AF382*'ver pressoflex 6p C2 DCpowe'!D382)</f>
        <v>2267752.5449743941</v>
      </c>
      <c r="U382" s="29">
        <f>M382*IF(($G$3/2-$M$8)&gt;0,('ver pressoflex 6p C2 DCpowe'!$G$3/2-'ver pressoflex 6p C2 DCpowe'!$M$8),'ver pressoflex 6p C2 DCpowe'!$G$3/2-('ver pressoflex 6p C2 DCpowe'!$G$3-'ver pressoflex 6p C2 DCpowe'!$M$8))*IF(($G$3/2-$M$8)&gt;0,-1,1)</f>
        <v>-459.15537970950635</v>
      </c>
      <c r="V382" s="29">
        <f>N382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382" s="29">
        <f>O382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382" s="29">
        <f>P382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382" s="29">
        <f>Q382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382" s="29">
        <f>R382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382" s="113">
        <f t="shared" si="93"/>
        <v>20515880.889594689</v>
      </c>
      <c r="AB382" s="193">
        <f t="shared" si="94"/>
        <v>4.2758096803972222E-4</v>
      </c>
      <c r="AC382" s="191">
        <f t="shared" si="95"/>
        <v>6.0152383562175925E-4</v>
      </c>
      <c r="AD382" s="194">
        <f t="shared" si="96"/>
        <v>1.4679901463593274E-7</v>
      </c>
      <c r="AE382" s="191">
        <f t="shared" si="97"/>
        <v>4.511428767163194E-2</v>
      </c>
      <c r="AF382" s="191">
        <f t="shared" si="98"/>
        <v>0.42924209765008881</v>
      </c>
    </row>
    <row r="383" spans="2:32">
      <c r="B383" s="116">
        <f t="shared" si="84"/>
        <v>57792.318238788634</v>
      </c>
      <c r="C383" s="115">
        <f t="shared" si="83"/>
        <v>15.469999999999958</v>
      </c>
      <c r="D383" s="68">
        <f>'ver pressoflex 6p C2 DCpowe'!$G$3/2/$C$557*C383</f>
        <v>189.50749999999948</v>
      </c>
      <c r="E383" s="114">
        <f t="shared" si="86"/>
        <v>2.3841253719339003E-5</v>
      </c>
      <c r="F383" s="114">
        <f t="shared" si="87"/>
        <v>2.0561874216794764E-4</v>
      </c>
      <c r="G383" s="114">
        <f t="shared" si="88"/>
        <v>3.8739623061655626E-4</v>
      </c>
      <c r="H383" s="114">
        <f t="shared" si="89"/>
        <v>4.3183344183177182E-3</v>
      </c>
      <c r="I383" s="114">
        <f t="shared" si="90"/>
        <v>4.5001119067663263E-3</v>
      </c>
      <c r="J383" s="114">
        <f t="shared" si="91"/>
        <v>4.6818893952149353E-3</v>
      </c>
      <c r="K383" s="114">
        <f t="shared" si="92"/>
        <v>5.1363331163364568E-3</v>
      </c>
      <c r="L383" s="113">
        <f>-'ver pressoflex 6p C2 DCpowe'!$G$2*'ver pressoflex 6p C2 DCpowe'!D383*'ver pressoflex 6p C2 DCpowe'!$G$17*'ver pressoflex 6p C2 DCpowe'!$G$13*'ver pressoflex 6p C2 DCpowe'!AE383</f>
        <v>-2011.5831096049967</v>
      </c>
      <c r="M383" s="31">
        <f>IF(ABS(E383)&lt;'ver pressoflex 6p C2 DCpowe'!$G$7,'ver pressoflex 6p C2 DCpowe'!$G$16*E383*'ver pressoflex 6p C2 DCpowe'!$O$8,SIGN(E383)*'ver pressoflex 6p C2 DCpowe'!$G$15*'ver pressoflex 6p C2 DCpowe'!$O$8)</f>
        <v>0.40134839362667379</v>
      </c>
      <c r="N383" s="31">
        <f>IF(ABS(F383)&lt;'ver pressoflex 6p C2 DCpowe'!$G$7,'ver pressoflex 6p C2 DCpowe'!$G$16*F383*'ver pressoflex 6p C2 DCpowe'!$O$9,SIGN(F383)*'ver pressoflex 6p C2 DCpowe'!$G$15*'ver pressoflex 6p C2 DCpowe'!$O$9)</f>
        <v>0</v>
      </c>
      <c r="O383" s="31">
        <f>IF(ABS(G383)&lt;'ver pressoflex 6p C2 DCpowe'!$G$7,'ver pressoflex 6p C2 DCpowe'!$G$16*G383*'ver pressoflex 6p C2 DCpowe'!$O$10,SIGN(G383)*'ver pressoflex 6p C2 DCpowe'!$G$15*'ver pressoflex 6p C2 DCpowe'!$O$10)</f>
        <v>0</v>
      </c>
      <c r="P383" s="31">
        <f>IF(ABS(H383)&lt;'ver pressoflex 6p C2 DCpowe'!$G$7,'ver pressoflex 6p C2 DCpowe'!$G$16*H383*'ver pressoflex 6p C2 DCpowe'!$O$11,SIGN(H383)*'ver pressoflex 6p C2 DCpowe'!$G$15*'ver pressoflex 6p C2 DCpowe'!$O$11)</f>
        <v>0</v>
      </c>
      <c r="Q383" s="31">
        <f>IF(ABS(I383)&lt;'ver pressoflex 6p C2 DCpowe'!$G$7,'ver pressoflex 6p C2 DCpowe'!$G$16*I383*'ver pressoflex 6p C2 DCpowe'!$O$12,SIGN(I383)*'ver pressoflex 6p C2 DCpowe'!$G$15*'ver pressoflex 6p C2 DCpowe'!$O$12)</f>
        <v>0</v>
      </c>
      <c r="R383" s="31">
        <f>IF(ABS(J383)&lt;'ver pressoflex 6p C2 DCpowe'!$G$7,'ver pressoflex 6p C2 DCpowe'!$G$16*J383*'ver pressoflex 6p C2 DCpowe'!$O$13,SIGN(J383)*'ver pressoflex 6p C2 DCpowe'!$G$15*'ver pressoflex 6p C2 DCpowe'!$O$13)</f>
        <v>17803.500000000004</v>
      </c>
      <c r="S383" s="113">
        <f t="shared" si="85"/>
        <v>15792.318238788634</v>
      </c>
      <c r="T383" s="362">
        <f>-L383*('ver pressoflex 6p C2 DCpowe'!$G$3/2-'ver pressoflex 6p C2 DCpowe'!AF383*'ver pressoflex 6p C2 DCpowe'!D383)</f>
        <v>2300391.2483265572</v>
      </c>
      <c r="U383" s="29">
        <f>M383*IF(($G$3/2-$M$8)&gt;0,('ver pressoflex 6p C2 DCpowe'!$G$3/2-'ver pressoflex 6p C2 DCpowe'!$M$8),'ver pressoflex 6p C2 DCpowe'!$G$3/2-('ver pressoflex 6p C2 DCpowe'!$G$3-'ver pressoflex 6p C2 DCpowe'!$M$8))*IF(($G$3/2-$M$8)&gt;0,-1,1)</f>
        <v>-411.38210346734064</v>
      </c>
      <c r="V383" s="29">
        <f>N383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383" s="29">
        <f>O383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383" s="29">
        <f>P383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383" s="29">
        <f>Q383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383" s="29">
        <f>R383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383" s="113">
        <f t="shared" si="93"/>
        <v>20548567.366223093</v>
      </c>
      <c r="AB383" s="193">
        <f t="shared" si="94"/>
        <v>4.3060246740218264E-4</v>
      </c>
      <c r="AC383" s="191">
        <f t="shared" si="95"/>
        <v>6.0655966789252666E-4</v>
      </c>
      <c r="AD383" s="194">
        <f t="shared" si="96"/>
        <v>1.4895984855515091E-7</v>
      </c>
      <c r="AE383" s="191">
        <f t="shared" si="97"/>
        <v>4.5491975091939495E-2</v>
      </c>
      <c r="AF383" s="191">
        <f t="shared" si="98"/>
        <v>0.42967924221689879</v>
      </c>
    </row>
    <row r="384" spans="2:32">
      <c r="B384" s="116">
        <f t="shared" si="84"/>
        <v>57762.441035527881</v>
      </c>
      <c r="C384" s="115">
        <f t="shared" si="83"/>
        <v>15.569999999999958</v>
      </c>
      <c r="D384" s="68">
        <f>'ver pressoflex 6p C2 DCpowe'!$G$3/2/$C$557*C384</f>
        <v>190.73249999999948</v>
      </c>
      <c r="E384" s="114">
        <f t="shared" si="86"/>
        <v>2.1069515190854507E-5</v>
      </c>
      <c r="F384" s="114">
        <f t="shared" si="87"/>
        <v>2.0294825436196484E-4</v>
      </c>
      <c r="G384" s="114">
        <f t="shared" si="88"/>
        <v>3.8482699353307521E-4</v>
      </c>
      <c r="H384" s="114">
        <f t="shared" si="89"/>
        <v>4.3179547281083364E-3</v>
      </c>
      <c r="I384" s="114">
        <f t="shared" si="90"/>
        <v>4.4998334672794469E-3</v>
      </c>
      <c r="J384" s="114">
        <f t="shared" si="91"/>
        <v>4.6817122064505565E-3</v>
      </c>
      <c r="K384" s="114">
        <f t="shared" si="92"/>
        <v>5.1364090543783323E-3</v>
      </c>
      <c r="L384" s="113">
        <f>-'ver pressoflex 6p C2 DCpowe'!$G$2*'ver pressoflex 6p C2 DCpowe'!D384*'ver pressoflex 6p C2 DCpowe'!$G$17*'ver pressoflex 6p C2 DCpowe'!$G$13*'ver pressoflex 6p C2 DCpowe'!AE384</f>
        <v>-2041.4136528696358</v>
      </c>
      <c r="M384" s="31">
        <f>IF(ABS(E384)&lt;'ver pressoflex 6p C2 DCpowe'!$G$7,'ver pressoflex 6p C2 DCpowe'!$G$16*E384*'ver pressoflex 6p C2 DCpowe'!$O$8,SIGN(E384)*'ver pressoflex 6p C2 DCpowe'!$G$15*'ver pressoflex 6p C2 DCpowe'!$O$8)</f>
        <v>0.35468839751002434</v>
      </c>
      <c r="N384" s="31">
        <f>IF(ABS(F384)&lt;'ver pressoflex 6p C2 DCpowe'!$G$7,'ver pressoflex 6p C2 DCpowe'!$G$16*F384*'ver pressoflex 6p C2 DCpowe'!$O$9,SIGN(F384)*'ver pressoflex 6p C2 DCpowe'!$G$15*'ver pressoflex 6p C2 DCpowe'!$O$9)</f>
        <v>0</v>
      </c>
      <c r="O384" s="31">
        <f>IF(ABS(G384)&lt;'ver pressoflex 6p C2 DCpowe'!$G$7,'ver pressoflex 6p C2 DCpowe'!$G$16*G384*'ver pressoflex 6p C2 DCpowe'!$O$10,SIGN(G384)*'ver pressoflex 6p C2 DCpowe'!$G$15*'ver pressoflex 6p C2 DCpowe'!$O$10)</f>
        <v>0</v>
      </c>
      <c r="P384" s="31">
        <f>IF(ABS(H384)&lt;'ver pressoflex 6p C2 DCpowe'!$G$7,'ver pressoflex 6p C2 DCpowe'!$G$16*H384*'ver pressoflex 6p C2 DCpowe'!$O$11,SIGN(H384)*'ver pressoflex 6p C2 DCpowe'!$G$15*'ver pressoflex 6p C2 DCpowe'!$O$11)</f>
        <v>0</v>
      </c>
      <c r="Q384" s="31">
        <f>IF(ABS(I384)&lt;'ver pressoflex 6p C2 DCpowe'!$G$7,'ver pressoflex 6p C2 DCpowe'!$G$16*I384*'ver pressoflex 6p C2 DCpowe'!$O$12,SIGN(I384)*'ver pressoflex 6p C2 DCpowe'!$G$15*'ver pressoflex 6p C2 DCpowe'!$O$12)</f>
        <v>0</v>
      </c>
      <c r="R384" s="31">
        <f>IF(ABS(J384)&lt;'ver pressoflex 6p C2 DCpowe'!$G$7,'ver pressoflex 6p C2 DCpowe'!$G$16*J384*'ver pressoflex 6p C2 DCpowe'!$O$13,SIGN(J384)*'ver pressoflex 6p C2 DCpowe'!$G$15*'ver pressoflex 6p C2 DCpowe'!$O$13)</f>
        <v>17803.500000000004</v>
      </c>
      <c r="S384" s="113">
        <f t="shared" si="85"/>
        <v>15762.441035527878</v>
      </c>
      <c r="T384" s="362">
        <f>-L384*('ver pressoflex 6p C2 DCpowe'!$G$3/2-'ver pressoflex 6p C2 DCpowe'!AF384*'ver pressoflex 6p C2 DCpowe'!D384)</f>
        <v>2333261.7260356066</v>
      </c>
      <c r="U384" s="29">
        <f>M384*IF(($G$3/2-$M$8)&gt;0,('ver pressoflex 6p C2 DCpowe'!$G$3/2-'ver pressoflex 6p C2 DCpowe'!$M$8),'ver pressoflex 6p C2 DCpowe'!$G$3/2-('ver pressoflex 6p C2 DCpowe'!$G$3-'ver pressoflex 6p C2 DCpowe'!$M$8))*IF(($G$3/2-$M$8)&gt;0,-1,1)</f>
        <v>-363.55560744777495</v>
      </c>
      <c r="V384" s="29">
        <f>N384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384" s="29">
        <f>O384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384" s="29">
        <f>P384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384" s="29">
        <f>Q384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384" s="29">
        <f>R384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384" s="113">
        <f t="shared" si="93"/>
        <v>20581485.670428164</v>
      </c>
      <c r="AB384" s="193">
        <f t="shared" si="94"/>
        <v>4.3362733273692136E-4</v>
      </c>
      <c r="AC384" s="191">
        <f t="shared" si="95"/>
        <v>6.1160111011709115E-4</v>
      </c>
      <c r="AD384" s="194">
        <f t="shared" si="96"/>
        <v>1.5113833085822502E-7</v>
      </c>
      <c r="AE384" s="191">
        <f t="shared" si="97"/>
        <v>4.5870083258781835E-2</v>
      </c>
      <c r="AF384" s="191">
        <f t="shared" si="98"/>
        <v>0.43011174385102047</v>
      </c>
    </row>
    <row r="385" spans="2:32">
      <c r="B385" s="116">
        <f t="shared" si="84"/>
        <v>57732.328751642635</v>
      </c>
      <c r="C385" s="115">
        <f t="shared" si="83"/>
        <v>15.669999999999957</v>
      </c>
      <c r="D385" s="68">
        <f>'ver pressoflex 6p C2 DCpowe'!$G$3/2/$C$557*C385</f>
        <v>191.95749999999947</v>
      </c>
      <c r="E385" s="114">
        <f t="shared" si="86"/>
        <v>1.8294687204638963E-5</v>
      </c>
      <c r="F385" s="114">
        <f t="shared" si="87"/>
        <v>2.0027478995515445E-4</v>
      </c>
      <c r="G385" s="114">
        <f t="shared" si="88"/>
        <v>3.8225489270566991E-4</v>
      </c>
      <c r="H385" s="114">
        <f t="shared" si="89"/>
        <v>4.3175746146855666E-3</v>
      </c>
      <c r="I385" s="114">
        <f t="shared" si="90"/>
        <v>4.4995547174360821E-3</v>
      </c>
      <c r="J385" s="114">
        <f t="shared" si="91"/>
        <v>4.6815348201865977E-3</v>
      </c>
      <c r="K385" s="114">
        <f t="shared" si="92"/>
        <v>5.136485077062887E-3</v>
      </c>
      <c r="L385" s="113">
        <f>-'ver pressoflex 6p C2 DCpowe'!$G$2*'ver pressoflex 6p C2 DCpowe'!D385*'ver pressoflex 6p C2 DCpowe'!$G$17*'ver pressoflex 6p C2 DCpowe'!$G$13*'ver pressoflex 6p C2 DCpowe'!AE385</f>
        <v>-2071.4792247502164</v>
      </c>
      <c r="M385" s="31">
        <f>IF(ABS(E385)&lt;'ver pressoflex 6p C2 DCpowe'!$G$7,'ver pressoflex 6p C2 DCpowe'!$G$16*E385*'ver pressoflex 6p C2 DCpowe'!$O$8,SIGN(E385)*'ver pressoflex 6p C2 DCpowe'!$G$15*'ver pressoflex 6p C2 DCpowe'!$O$8)</f>
        <v>0.30797639284918793</v>
      </c>
      <c r="N385" s="31">
        <f>IF(ABS(F385)&lt;'ver pressoflex 6p C2 DCpowe'!$G$7,'ver pressoflex 6p C2 DCpowe'!$G$16*F385*'ver pressoflex 6p C2 DCpowe'!$O$9,SIGN(F385)*'ver pressoflex 6p C2 DCpowe'!$G$15*'ver pressoflex 6p C2 DCpowe'!$O$9)</f>
        <v>0</v>
      </c>
      <c r="O385" s="31">
        <f>IF(ABS(G385)&lt;'ver pressoflex 6p C2 DCpowe'!$G$7,'ver pressoflex 6p C2 DCpowe'!$G$16*G385*'ver pressoflex 6p C2 DCpowe'!$O$10,SIGN(G385)*'ver pressoflex 6p C2 DCpowe'!$G$15*'ver pressoflex 6p C2 DCpowe'!$O$10)</f>
        <v>0</v>
      </c>
      <c r="P385" s="31">
        <f>IF(ABS(H385)&lt;'ver pressoflex 6p C2 DCpowe'!$G$7,'ver pressoflex 6p C2 DCpowe'!$G$16*H385*'ver pressoflex 6p C2 DCpowe'!$O$11,SIGN(H385)*'ver pressoflex 6p C2 DCpowe'!$G$15*'ver pressoflex 6p C2 DCpowe'!$O$11)</f>
        <v>0</v>
      </c>
      <c r="Q385" s="31">
        <f>IF(ABS(I385)&lt;'ver pressoflex 6p C2 DCpowe'!$G$7,'ver pressoflex 6p C2 DCpowe'!$G$16*I385*'ver pressoflex 6p C2 DCpowe'!$O$12,SIGN(I385)*'ver pressoflex 6p C2 DCpowe'!$G$15*'ver pressoflex 6p C2 DCpowe'!$O$12)</f>
        <v>0</v>
      </c>
      <c r="R385" s="31">
        <f>IF(ABS(J385)&lt;'ver pressoflex 6p C2 DCpowe'!$G$7,'ver pressoflex 6p C2 DCpowe'!$G$16*J385*'ver pressoflex 6p C2 DCpowe'!$O$13,SIGN(J385)*'ver pressoflex 6p C2 DCpowe'!$G$15*'ver pressoflex 6p C2 DCpowe'!$O$13)</f>
        <v>17803.500000000004</v>
      </c>
      <c r="S385" s="113">
        <f t="shared" si="85"/>
        <v>15732.328751642635</v>
      </c>
      <c r="T385" s="362">
        <f>-L385*('ver pressoflex 6p C2 DCpowe'!$G$3/2-'ver pressoflex 6p C2 DCpowe'!AF385*'ver pressoflex 6p C2 DCpowe'!D385)</f>
        <v>2366363.9898704966</v>
      </c>
      <c r="U385" s="29">
        <f>M385*IF(($G$3/2-$M$8)&gt;0,('ver pressoflex 6p C2 DCpowe'!$G$3/2-'ver pressoflex 6p C2 DCpowe'!$M$8),'ver pressoflex 6p C2 DCpowe'!$G$3/2-('ver pressoflex 6p C2 DCpowe'!$G$3-'ver pressoflex 6p C2 DCpowe'!$M$8))*IF(($G$3/2-$M$8)&gt;0,-1,1)</f>
        <v>-315.67580267041762</v>
      </c>
      <c r="V385" s="29">
        <f>N385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385" s="29">
        <f>O385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385" s="29">
        <f>P385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385" s="29">
        <f>Q385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385" s="29">
        <f>R385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385" s="113">
        <f t="shared" si="93"/>
        <v>20614635.814067829</v>
      </c>
      <c r="AB385" s="193">
        <f t="shared" si="94"/>
        <v>4.3665556967164974E-4</v>
      </c>
      <c r="AC385" s="191">
        <f t="shared" si="95"/>
        <v>6.1664817167497179E-4</v>
      </c>
      <c r="AD385" s="194">
        <f t="shared" si="96"/>
        <v>1.5333451654883861E-7</v>
      </c>
      <c r="AE385" s="191">
        <f t="shared" si="97"/>
        <v>4.6248612875622881E-2</v>
      </c>
      <c r="AF385" s="191">
        <f t="shared" si="98"/>
        <v>0.43053966932166832</v>
      </c>
    </row>
    <row r="386" spans="2:32">
      <c r="B386" s="116">
        <f t="shared" si="84"/>
        <v>57701.980993872523</v>
      </c>
      <c r="C386" s="115">
        <f t="shared" si="83"/>
        <v>15.769999999999957</v>
      </c>
      <c r="D386" s="68">
        <f>'ver pressoflex 6p C2 DCpowe'!$G$3/2/$C$557*C386</f>
        <v>193.18249999999946</v>
      </c>
      <c r="E386" s="114">
        <f t="shared" si="86"/>
        <v>1.5516764592417291E-5</v>
      </c>
      <c r="F386" s="114">
        <f t="shared" si="87"/>
        <v>1.9759834396803675E-4</v>
      </c>
      <c r="G386" s="114">
        <f t="shared" si="88"/>
        <v>3.7967992334365621E-4</v>
      </c>
      <c r="H386" s="114">
        <f t="shared" si="89"/>
        <v>4.3171940773414274E-3</v>
      </c>
      <c r="I386" s="114">
        <f t="shared" si="90"/>
        <v>4.4992756567170467E-3</v>
      </c>
      <c r="J386" s="114">
        <f t="shared" si="91"/>
        <v>4.681357236092666E-3</v>
      </c>
      <c r="K386" s="114">
        <f t="shared" si="92"/>
        <v>5.136561184531715E-3</v>
      </c>
      <c r="L386" s="113">
        <f>-'ver pressoflex 6p C2 DCpowe'!$G$2*'ver pressoflex 6p C2 DCpowe'!D386*'ver pressoflex 6p C2 DCpowe'!$G$17*'ver pressoflex 6p C2 DCpowe'!$G$13*'ver pressoflex 6p C2 DCpowe'!AE386</f>
        <v>-2101.7802184201182</v>
      </c>
      <c r="M386" s="31">
        <f>IF(ABS(E386)&lt;'ver pressoflex 6p C2 DCpowe'!$G$7,'ver pressoflex 6p C2 DCpowe'!$G$16*E386*'ver pressoflex 6p C2 DCpowe'!$O$8,SIGN(E386)*'ver pressoflex 6p C2 DCpowe'!$G$15*'ver pressoflex 6p C2 DCpowe'!$O$8)</f>
        <v>0.26121229264039686</v>
      </c>
      <c r="N386" s="31">
        <f>IF(ABS(F386)&lt;'ver pressoflex 6p C2 DCpowe'!$G$7,'ver pressoflex 6p C2 DCpowe'!$G$16*F386*'ver pressoflex 6p C2 DCpowe'!$O$9,SIGN(F386)*'ver pressoflex 6p C2 DCpowe'!$G$15*'ver pressoflex 6p C2 DCpowe'!$O$9)</f>
        <v>0</v>
      </c>
      <c r="O386" s="31">
        <f>IF(ABS(G386)&lt;'ver pressoflex 6p C2 DCpowe'!$G$7,'ver pressoflex 6p C2 DCpowe'!$G$16*G386*'ver pressoflex 6p C2 DCpowe'!$O$10,SIGN(G386)*'ver pressoflex 6p C2 DCpowe'!$G$15*'ver pressoflex 6p C2 DCpowe'!$O$10)</f>
        <v>0</v>
      </c>
      <c r="P386" s="31">
        <f>IF(ABS(H386)&lt;'ver pressoflex 6p C2 DCpowe'!$G$7,'ver pressoflex 6p C2 DCpowe'!$G$16*H386*'ver pressoflex 6p C2 DCpowe'!$O$11,SIGN(H386)*'ver pressoflex 6p C2 DCpowe'!$G$15*'ver pressoflex 6p C2 DCpowe'!$O$11)</f>
        <v>0</v>
      </c>
      <c r="Q386" s="31">
        <f>IF(ABS(I386)&lt;'ver pressoflex 6p C2 DCpowe'!$G$7,'ver pressoflex 6p C2 DCpowe'!$G$16*I386*'ver pressoflex 6p C2 DCpowe'!$O$12,SIGN(I386)*'ver pressoflex 6p C2 DCpowe'!$G$15*'ver pressoflex 6p C2 DCpowe'!$O$12)</f>
        <v>0</v>
      </c>
      <c r="R386" s="31">
        <f>IF(ABS(J386)&lt;'ver pressoflex 6p C2 DCpowe'!$G$7,'ver pressoflex 6p C2 DCpowe'!$G$16*J386*'ver pressoflex 6p C2 DCpowe'!$O$13,SIGN(J386)*'ver pressoflex 6p C2 DCpowe'!$G$15*'ver pressoflex 6p C2 DCpowe'!$O$13)</f>
        <v>17803.500000000004</v>
      </c>
      <c r="S386" s="113">
        <f t="shared" si="85"/>
        <v>15701.980993872527</v>
      </c>
      <c r="T386" s="362">
        <f>-L386*('ver pressoflex 6p C2 DCpowe'!$G$3/2-'ver pressoflex 6p C2 DCpowe'!AF386*'ver pressoflex 6p C2 DCpowe'!D386)</f>
        <v>2399698.0516264266</v>
      </c>
      <c r="U386" s="29">
        <f>M386*IF(($G$3/2-$M$8)&gt;0,('ver pressoflex 6p C2 DCpowe'!$G$3/2-'ver pressoflex 6p C2 DCpowe'!$M$8),'ver pressoflex 6p C2 DCpowe'!$G$3/2-('ver pressoflex 6p C2 DCpowe'!$G$3-'ver pressoflex 6p C2 DCpowe'!$M$8))*IF(($G$3/2-$M$8)&gt;0,-1,1)</f>
        <v>-267.74259995640676</v>
      </c>
      <c r="V386" s="29">
        <f>N386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386" s="29">
        <f>O386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386" s="29">
        <f>P386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386" s="29">
        <f>Q386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386" s="29">
        <f>R386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386" s="113">
        <f t="shared" si="93"/>
        <v>20648017.809026472</v>
      </c>
      <c r="AB386" s="193">
        <f t="shared" si="94"/>
        <v>4.3968718384663141E-4</v>
      </c>
      <c r="AC386" s="191">
        <f t="shared" si="95"/>
        <v>6.2170086196660789E-4</v>
      </c>
      <c r="AD386" s="194">
        <f t="shared" si="96"/>
        <v>1.5554846081026231E-7</v>
      </c>
      <c r="AE386" s="191">
        <f t="shared" si="97"/>
        <v>4.6627564647495588E-2</v>
      </c>
      <c r="AF386" s="191">
        <f t="shared" si="98"/>
        <v>0.43096308437036268</v>
      </c>
    </row>
    <row r="387" spans="2:32">
      <c r="B387" s="116">
        <f t="shared" si="84"/>
        <v>57671.397368079502</v>
      </c>
      <c r="C387" s="115">
        <f t="shared" si="83"/>
        <v>15.869999999999957</v>
      </c>
      <c r="D387" s="68">
        <f>'ver pressoflex 6p C2 DCpowe'!$G$3/2/$C$557*C387</f>
        <v>194.40749999999946</v>
      </c>
      <c r="E387" s="114">
        <f t="shared" si="86"/>
        <v>1.2735742174380127E-5</v>
      </c>
      <c r="F387" s="114">
        <f t="shared" si="87"/>
        <v>1.9491891141001918E-4</v>
      </c>
      <c r="G387" s="114">
        <f t="shared" si="88"/>
        <v>3.7710208064565826E-4</v>
      </c>
      <c r="H387" s="114">
        <f t="shared" si="89"/>
        <v>4.3168131153663537E-3</v>
      </c>
      <c r="I387" s="114">
        <f t="shared" si="90"/>
        <v>4.4989962846019929E-3</v>
      </c>
      <c r="J387" s="114">
        <f t="shared" si="91"/>
        <v>4.6811794538376313E-3</v>
      </c>
      <c r="K387" s="114">
        <f t="shared" si="92"/>
        <v>5.1366373769267289E-3</v>
      </c>
      <c r="L387" s="113">
        <f>-'ver pressoflex 6p C2 DCpowe'!$G$2*'ver pressoflex 6p C2 DCpowe'!D387*'ver pressoflex 6p C2 DCpowe'!$G$17*'ver pressoflex 6p C2 DCpowe'!$G$13*'ver pressoflex 6p C2 DCpowe'!AE387</f>
        <v>-2132.3170279301844</v>
      </c>
      <c r="M387" s="31">
        <f>IF(ABS(E387)&lt;'ver pressoflex 6p C2 DCpowe'!$G$7,'ver pressoflex 6p C2 DCpowe'!$G$16*E387*'ver pressoflex 6p C2 DCpowe'!$O$8,SIGN(E387)*'ver pressoflex 6p C2 DCpowe'!$G$15*'ver pressoflex 6p C2 DCpowe'!$O$8)</f>
        <v>0.21439600968571301</v>
      </c>
      <c r="N387" s="31">
        <f>IF(ABS(F387)&lt;'ver pressoflex 6p C2 DCpowe'!$G$7,'ver pressoflex 6p C2 DCpowe'!$G$16*F387*'ver pressoflex 6p C2 DCpowe'!$O$9,SIGN(F387)*'ver pressoflex 6p C2 DCpowe'!$G$15*'ver pressoflex 6p C2 DCpowe'!$O$9)</f>
        <v>0</v>
      </c>
      <c r="O387" s="31">
        <f>IF(ABS(G387)&lt;'ver pressoflex 6p C2 DCpowe'!$G$7,'ver pressoflex 6p C2 DCpowe'!$G$16*G387*'ver pressoflex 6p C2 DCpowe'!$O$10,SIGN(G387)*'ver pressoflex 6p C2 DCpowe'!$G$15*'ver pressoflex 6p C2 DCpowe'!$O$10)</f>
        <v>0</v>
      </c>
      <c r="P387" s="31">
        <f>IF(ABS(H387)&lt;'ver pressoflex 6p C2 DCpowe'!$G$7,'ver pressoflex 6p C2 DCpowe'!$G$16*H387*'ver pressoflex 6p C2 DCpowe'!$O$11,SIGN(H387)*'ver pressoflex 6p C2 DCpowe'!$G$15*'ver pressoflex 6p C2 DCpowe'!$O$11)</f>
        <v>0</v>
      </c>
      <c r="Q387" s="31">
        <f>IF(ABS(I387)&lt;'ver pressoflex 6p C2 DCpowe'!$G$7,'ver pressoflex 6p C2 DCpowe'!$G$16*I387*'ver pressoflex 6p C2 DCpowe'!$O$12,SIGN(I387)*'ver pressoflex 6p C2 DCpowe'!$G$15*'ver pressoflex 6p C2 DCpowe'!$O$12)</f>
        <v>0</v>
      </c>
      <c r="R387" s="31">
        <f>IF(ABS(J387)&lt;'ver pressoflex 6p C2 DCpowe'!$G$7,'ver pressoflex 6p C2 DCpowe'!$G$16*J387*'ver pressoflex 6p C2 DCpowe'!$O$13,SIGN(J387)*'ver pressoflex 6p C2 DCpowe'!$G$15*'ver pressoflex 6p C2 DCpowe'!$O$13)</f>
        <v>17803.500000000004</v>
      </c>
      <c r="S387" s="113">
        <f t="shared" si="85"/>
        <v>15671.397368079504</v>
      </c>
      <c r="T387" s="362">
        <f>-L387*('ver pressoflex 6p C2 DCpowe'!$G$3/2-'ver pressoflex 6p C2 DCpowe'!AF387*'ver pressoflex 6p C2 DCpowe'!D387)</f>
        <v>2433263.923124922</v>
      </c>
      <c r="U387" s="29">
        <f>M387*IF(($G$3/2-$M$8)&gt;0,('ver pressoflex 6p C2 DCpowe'!$G$3/2-'ver pressoflex 6p C2 DCpowe'!$M$8),'ver pressoflex 6p C2 DCpowe'!$G$3/2-('ver pressoflex 6p C2 DCpowe'!$G$3-'ver pressoflex 6p C2 DCpowe'!$M$8))*IF(($G$3/2-$M$8)&gt;0,-1,1)</f>
        <v>-219.75590992785584</v>
      </c>
      <c r="V387" s="29">
        <f>N387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387" s="29">
        <f>O387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387" s="29">
        <f>P387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387" s="29">
        <f>Q387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387" s="29">
        <f>R387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387" s="113">
        <f t="shared" si="93"/>
        <v>20681631.667214997</v>
      </c>
      <c r="AB387" s="193">
        <f t="shared" si="94"/>
        <v>4.4272218091471755E-4</v>
      </c>
      <c r="AC387" s="191">
        <f t="shared" si="95"/>
        <v>6.2675919041341817E-4</v>
      </c>
      <c r="AD387" s="194">
        <f t="shared" si="96"/>
        <v>1.5778021900601438E-7</v>
      </c>
      <c r="AE387" s="191">
        <f t="shared" si="97"/>
        <v>4.7006939281006362E-2</v>
      </c>
      <c r="AF387" s="191">
        <f t="shared" si="98"/>
        <v>0.43138205371843608</v>
      </c>
    </row>
    <row r="388" spans="2:32">
      <c r="B388" s="116">
        <f t="shared" si="84"/>
        <v>57640.577479245425</v>
      </c>
      <c r="C388" s="115">
        <f t="shared" si="83"/>
        <v>15.969999999999956</v>
      </c>
      <c r="D388" s="68">
        <f>'ver pressoflex 6p C2 DCpowe'!$G$3/2/$C$557*C388</f>
        <v>195.63249999999945</v>
      </c>
      <c r="E388" s="114">
        <f t="shared" si="86"/>
        <v>9.9516147591516574E-6</v>
      </c>
      <c r="F388" s="114">
        <f t="shared" si="87"/>
        <v>1.9223648727936528E-4</v>
      </c>
      <c r="G388" s="114">
        <f t="shared" si="88"/>
        <v>3.7452135979957891E-4</v>
      </c>
      <c r="H388" s="114">
        <f t="shared" si="89"/>
        <v>4.316431728049199E-3</v>
      </c>
      <c r="I388" s="114">
        <f t="shared" si="90"/>
        <v>4.4987166005694126E-3</v>
      </c>
      <c r="J388" s="114">
        <f t="shared" si="91"/>
        <v>4.6810014730896262E-3</v>
      </c>
      <c r="K388" s="114">
        <f t="shared" si="92"/>
        <v>5.1367136543901603E-3</v>
      </c>
      <c r="L388" s="113">
        <f>-'ver pressoflex 6p C2 DCpowe'!$G$2*'ver pressoflex 6p C2 DCpowe'!D388*'ver pressoflex 6p C2 DCpowe'!$G$17*'ver pressoflex 6p C2 DCpowe'!$G$13*'ver pressoflex 6p C2 DCpowe'!AE388</f>
        <v>-2163.0900482111697</v>
      </c>
      <c r="M388" s="31">
        <f>IF(ABS(E388)&lt;'ver pressoflex 6p C2 DCpowe'!$G$7,'ver pressoflex 6p C2 DCpowe'!$G$16*E388*'ver pressoflex 6p C2 DCpowe'!$O$8,SIGN(E388)*'ver pressoflex 6p C2 DCpowe'!$G$15*'ver pressoflex 6p C2 DCpowe'!$O$8)</f>
        <v>0.16752745659248625</v>
      </c>
      <c r="N388" s="31">
        <f>IF(ABS(F388)&lt;'ver pressoflex 6p C2 DCpowe'!$G$7,'ver pressoflex 6p C2 DCpowe'!$G$16*F388*'ver pressoflex 6p C2 DCpowe'!$O$9,SIGN(F388)*'ver pressoflex 6p C2 DCpowe'!$G$15*'ver pressoflex 6p C2 DCpowe'!$O$9)</f>
        <v>0</v>
      </c>
      <c r="O388" s="31">
        <f>IF(ABS(G388)&lt;'ver pressoflex 6p C2 DCpowe'!$G$7,'ver pressoflex 6p C2 DCpowe'!$G$16*G388*'ver pressoflex 6p C2 DCpowe'!$O$10,SIGN(G388)*'ver pressoflex 6p C2 DCpowe'!$G$15*'ver pressoflex 6p C2 DCpowe'!$O$10)</f>
        <v>0</v>
      </c>
      <c r="P388" s="31">
        <f>IF(ABS(H388)&lt;'ver pressoflex 6p C2 DCpowe'!$G$7,'ver pressoflex 6p C2 DCpowe'!$G$16*H388*'ver pressoflex 6p C2 DCpowe'!$O$11,SIGN(H388)*'ver pressoflex 6p C2 DCpowe'!$G$15*'ver pressoflex 6p C2 DCpowe'!$O$11)</f>
        <v>0</v>
      </c>
      <c r="Q388" s="31">
        <f>IF(ABS(I388)&lt;'ver pressoflex 6p C2 DCpowe'!$G$7,'ver pressoflex 6p C2 DCpowe'!$G$16*I388*'ver pressoflex 6p C2 DCpowe'!$O$12,SIGN(I388)*'ver pressoflex 6p C2 DCpowe'!$G$15*'ver pressoflex 6p C2 DCpowe'!$O$12)</f>
        <v>0</v>
      </c>
      <c r="R388" s="31">
        <f>IF(ABS(J388)&lt;'ver pressoflex 6p C2 DCpowe'!$G$7,'ver pressoflex 6p C2 DCpowe'!$G$16*J388*'ver pressoflex 6p C2 DCpowe'!$O$13,SIGN(J388)*'ver pressoflex 6p C2 DCpowe'!$G$15*'ver pressoflex 6p C2 DCpowe'!$O$13)</f>
        <v>17803.500000000004</v>
      </c>
      <c r="S388" s="113">
        <f t="shared" si="85"/>
        <v>15640.577479245427</v>
      </c>
      <c r="T388" s="362">
        <f>-L388*('ver pressoflex 6p C2 DCpowe'!$G$3/2-'ver pressoflex 6p C2 DCpowe'!AF388*'ver pressoflex 6p C2 DCpowe'!D388)</f>
        <v>2467061.6162139066</v>
      </c>
      <c r="U388" s="29">
        <f>M388*IF(($G$3/2-$M$8)&gt;0,('ver pressoflex 6p C2 DCpowe'!$G$3/2-'ver pressoflex 6p C2 DCpowe'!$M$8),'ver pressoflex 6p C2 DCpowe'!$G$3/2-('ver pressoflex 6p C2 DCpowe'!$G$3-'ver pressoflex 6p C2 DCpowe'!$M$8))*IF(($G$3/2-$M$8)&gt;0,-1,1)</f>
        <v>-171.71564300729841</v>
      </c>
      <c r="V388" s="29">
        <f>N388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388" s="29">
        <f>O388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388" s="29">
        <f>P388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388" s="29">
        <f>Q388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388" s="29">
        <f>R388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388" s="113">
        <f t="shared" si="93"/>
        <v>20715477.400570903</v>
      </c>
      <c r="AB388" s="193">
        <f t="shared" si="94"/>
        <v>4.457605665413824E-4</v>
      </c>
      <c r="AC388" s="191">
        <f t="shared" si="95"/>
        <v>6.3182316645785954E-4</v>
      </c>
      <c r="AD388" s="194">
        <f t="shared" si="96"/>
        <v>1.6002984668052293E-7</v>
      </c>
      <c r="AE388" s="191">
        <f t="shared" si="97"/>
        <v>4.7386737484339463E-2</v>
      </c>
      <c r="AF388" s="191">
        <f t="shared" si="98"/>
        <v>0.43179664107536908</v>
      </c>
    </row>
    <row r="389" spans="2:32">
      <c r="B389" s="116">
        <f t="shared" si="84"/>
        <v>57609.520931469575</v>
      </c>
      <c r="C389" s="115">
        <f t="shared" si="83"/>
        <v>16.069999999999958</v>
      </c>
      <c r="D389" s="68">
        <f>'ver pressoflex 6p C2 DCpowe'!$G$3/2/$C$557*C389</f>
        <v>196.85749999999948</v>
      </c>
      <c r="E389" s="114">
        <f t="shared" si="86"/>
        <v>7.1643771437572425E-6</v>
      </c>
      <c r="F389" s="114">
        <f t="shared" si="87"/>
        <v>1.8955106656316339E-4</v>
      </c>
      <c r="G389" s="114">
        <f t="shared" si="88"/>
        <v>3.7193775598256954E-4</v>
      </c>
      <c r="H389" s="114">
        <f t="shared" si="89"/>
        <v>4.3160499146772278E-3</v>
      </c>
      <c r="I389" s="114">
        <f t="shared" si="90"/>
        <v>4.4984366040966336E-3</v>
      </c>
      <c r="J389" s="114">
        <f t="shared" si="91"/>
        <v>4.6808232935160394E-3</v>
      </c>
      <c r="K389" s="114">
        <f t="shared" si="92"/>
        <v>5.1367900170645551E-3</v>
      </c>
      <c r="L389" s="113">
        <f>-'ver pressoflex 6p C2 DCpowe'!$G$2*'ver pressoflex 6p C2 DCpowe'!D389*'ver pressoflex 6p C2 DCpowe'!$G$17*'ver pressoflex 6p C2 DCpowe'!$G$13*'ver pressoflex 6p C2 DCpowe'!AE389</f>
        <v>-2194.0996750761997</v>
      </c>
      <c r="M389" s="31">
        <f>IF(ABS(E389)&lt;'ver pressoflex 6p C2 DCpowe'!$G$7,'ver pressoflex 6p C2 DCpowe'!$G$16*E389*'ver pressoflex 6p C2 DCpowe'!$O$8,SIGN(E389)*'ver pressoflex 6p C2 DCpowe'!$G$15*'ver pressoflex 6p C2 DCpowe'!$O$8)</f>
        <v>0.12060654577280962</v>
      </c>
      <c r="N389" s="31">
        <f>IF(ABS(F389)&lt;'ver pressoflex 6p C2 DCpowe'!$G$7,'ver pressoflex 6p C2 DCpowe'!$G$16*F389*'ver pressoflex 6p C2 DCpowe'!$O$9,SIGN(F389)*'ver pressoflex 6p C2 DCpowe'!$G$15*'ver pressoflex 6p C2 DCpowe'!$O$9)</f>
        <v>0</v>
      </c>
      <c r="O389" s="31">
        <f>IF(ABS(G389)&lt;'ver pressoflex 6p C2 DCpowe'!$G$7,'ver pressoflex 6p C2 DCpowe'!$G$16*G389*'ver pressoflex 6p C2 DCpowe'!$O$10,SIGN(G389)*'ver pressoflex 6p C2 DCpowe'!$G$15*'ver pressoflex 6p C2 DCpowe'!$O$10)</f>
        <v>0</v>
      </c>
      <c r="P389" s="31">
        <f>IF(ABS(H389)&lt;'ver pressoflex 6p C2 DCpowe'!$G$7,'ver pressoflex 6p C2 DCpowe'!$G$16*H389*'ver pressoflex 6p C2 DCpowe'!$O$11,SIGN(H389)*'ver pressoflex 6p C2 DCpowe'!$G$15*'ver pressoflex 6p C2 DCpowe'!$O$11)</f>
        <v>0</v>
      </c>
      <c r="Q389" s="31">
        <f>IF(ABS(I389)&lt;'ver pressoflex 6p C2 DCpowe'!$G$7,'ver pressoflex 6p C2 DCpowe'!$G$16*I389*'ver pressoflex 6p C2 DCpowe'!$O$12,SIGN(I389)*'ver pressoflex 6p C2 DCpowe'!$G$15*'ver pressoflex 6p C2 DCpowe'!$O$12)</f>
        <v>0</v>
      </c>
      <c r="R389" s="31">
        <f>IF(ABS(J389)&lt;'ver pressoflex 6p C2 DCpowe'!$G$7,'ver pressoflex 6p C2 DCpowe'!$G$16*J389*'ver pressoflex 6p C2 DCpowe'!$O$13,SIGN(J389)*'ver pressoflex 6p C2 DCpowe'!$G$15*'ver pressoflex 6p C2 DCpowe'!$O$13)</f>
        <v>17803.500000000004</v>
      </c>
      <c r="S389" s="113">
        <f t="shared" si="85"/>
        <v>15609.520931469577</v>
      </c>
      <c r="T389" s="362">
        <f>-L389*('ver pressoflex 6p C2 DCpowe'!$G$3/2-'ver pressoflex 6p C2 DCpowe'!AF389*'ver pressoflex 6p C2 DCpowe'!D389)</f>
        <v>2501091.1427677749</v>
      </c>
      <c r="U389" s="29">
        <f>M389*IF(($G$3/2-$M$8)&gt;0,('ver pressoflex 6p C2 DCpowe'!$G$3/2-'ver pressoflex 6p C2 DCpowe'!$M$8),'ver pressoflex 6p C2 DCpowe'!$G$3/2-('ver pressoflex 6p C2 DCpowe'!$G$3-'ver pressoflex 6p C2 DCpowe'!$M$8))*IF(($G$3/2-$M$8)&gt;0,-1,1)</f>
        <v>-123.62170941712986</v>
      </c>
      <c r="V389" s="29">
        <f>N389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389" s="29">
        <f>O389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389" s="29">
        <f>P389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389" s="29">
        <f>Q389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389" s="29">
        <f>R389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389" s="113">
        <f t="shared" si="93"/>
        <v>20749555.021058362</v>
      </c>
      <c r="AB389" s="193">
        <f t="shared" si="94"/>
        <v>4.4880234640475811E-4</v>
      </c>
      <c r="AC389" s="191">
        <f t="shared" si="95"/>
        <v>6.3689279956348575E-4</v>
      </c>
      <c r="AD389" s="194">
        <f t="shared" si="96"/>
        <v>1.6229739955979151E-7</v>
      </c>
      <c r="AE389" s="191">
        <f t="shared" si="97"/>
        <v>4.7766959967261428E-2</v>
      </c>
      <c r="AF389" s="191">
        <f t="shared" si="98"/>
        <v>0.43220690914785143</v>
      </c>
    </row>
    <row r="390" spans="2:32">
      <c r="B390" s="116">
        <f t="shared" si="84"/>
        <v>57578.227327966219</v>
      </c>
      <c r="C390" s="115">
        <f t="shared" si="83"/>
        <v>16.169999999999959</v>
      </c>
      <c r="D390" s="68">
        <f>'ver pressoflex 6p C2 DCpowe'!$G$3/2/$C$557*C390</f>
        <v>198.0824999999995</v>
      </c>
      <c r="E390" s="114">
        <f t="shared" si="86"/>
        <v>4.3740241135911846E-6</v>
      </c>
      <c r="F390" s="114">
        <f t="shared" si="87"/>
        <v>1.8686264423729561E-4</v>
      </c>
      <c r="G390" s="114">
        <f t="shared" si="88"/>
        <v>3.6935126436100007E-4</v>
      </c>
      <c r="H390" s="114">
        <f t="shared" si="89"/>
        <v>4.3156676745361089E-3</v>
      </c>
      <c r="I390" s="114">
        <f t="shared" si="90"/>
        <v>4.4981562946598127E-3</v>
      </c>
      <c r="J390" s="114">
        <f t="shared" si="91"/>
        <v>4.6806449147835175E-3</v>
      </c>
      <c r="K390" s="114">
        <f t="shared" si="92"/>
        <v>5.136866465092778E-3</v>
      </c>
      <c r="L390" s="113">
        <f>-'ver pressoflex 6p C2 DCpowe'!$G$2*'ver pressoflex 6p C2 DCpowe'!D390*'ver pressoflex 6p C2 DCpowe'!$G$17*'ver pressoflex 6p C2 DCpowe'!$G$13*'ver pressoflex 6p C2 DCpowe'!AE390</f>
        <v>-2225.3463052232291</v>
      </c>
      <c r="M390" s="31">
        <f>IF(ABS(E390)&lt;'ver pressoflex 6p C2 DCpowe'!$G$7,'ver pressoflex 6p C2 DCpowe'!$G$16*E390*'ver pressoflex 6p C2 DCpowe'!$O$8,SIGN(E390)*'ver pressoflex 6p C2 DCpowe'!$G$15*'ver pressoflex 6p C2 DCpowe'!$O$8)</f>
        <v>7.3633189442976532E-2</v>
      </c>
      <c r="N390" s="31">
        <f>IF(ABS(F390)&lt;'ver pressoflex 6p C2 DCpowe'!$G$7,'ver pressoflex 6p C2 DCpowe'!$G$16*F390*'ver pressoflex 6p C2 DCpowe'!$O$9,SIGN(F390)*'ver pressoflex 6p C2 DCpowe'!$G$15*'ver pressoflex 6p C2 DCpowe'!$O$9)</f>
        <v>0</v>
      </c>
      <c r="O390" s="31">
        <f>IF(ABS(G390)&lt;'ver pressoflex 6p C2 DCpowe'!$G$7,'ver pressoflex 6p C2 DCpowe'!$G$16*G390*'ver pressoflex 6p C2 DCpowe'!$O$10,SIGN(G390)*'ver pressoflex 6p C2 DCpowe'!$G$15*'ver pressoflex 6p C2 DCpowe'!$O$10)</f>
        <v>0</v>
      </c>
      <c r="P390" s="31">
        <f>IF(ABS(H390)&lt;'ver pressoflex 6p C2 DCpowe'!$G$7,'ver pressoflex 6p C2 DCpowe'!$G$16*H390*'ver pressoflex 6p C2 DCpowe'!$O$11,SIGN(H390)*'ver pressoflex 6p C2 DCpowe'!$G$15*'ver pressoflex 6p C2 DCpowe'!$O$11)</f>
        <v>0</v>
      </c>
      <c r="Q390" s="31">
        <f>IF(ABS(I390)&lt;'ver pressoflex 6p C2 DCpowe'!$G$7,'ver pressoflex 6p C2 DCpowe'!$G$16*I390*'ver pressoflex 6p C2 DCpowe'!$O$12,SIGN(I390)*'ver pressoflex 6p C2 DCpowe'!$G$15*'ver pressoflex 6p C2 DCpowe'!$O$12)</f>
        <v>0</v>
      </c>
      <c r="R390" s="31">
        <f>IF(ABS(J390)&lt;'ver pressoflex 6p C2 DCpowe'!$G$7,'ver pressoflex 6p C2 DCpowe'!$G$16*J390*'ver pressoflex 6p C2 DCpowe'!$O$13,SIGN(J390)*'ver pressoflex 6p C2 DCpowe'!$G$15*'ver pressoflex 6p C2 DCpowe'!$O$13)</f>
        <v>17803.500000000004</v>
      </c>
      <c r="S390" s="113">
        <f t="shared" si="85"/>
        <v>15578.227327966219</v>
      </c>
      <c r="T390" s="362">
        <f>-L390*('ver pressoflex 6p C2 DCpowe'!$G$3/2-'ver pressoflex 6p C2 DCpowe'!AF390*'ver pressoflex 6p C2 DCpowe'!D390)</f>
        <v>2535352.5146874636</v>
      </c>
      <c r="U390" s="29">
        <f>M390*IF(($G$3/2-$M$8)&gt;0,('ver pressoflex 6p C2 DCpowe'!$G$3/2-'ver pressoflex 6p C2 DCpowe'!$M$8),'ver pressoflex 6p C2 DCpowe'!$G$3/2-('ver pressoflex 6p C2 DCpowe'!$G$3-'ver pressoflex 6p C2 DCpowe'!$M$8))*IF(($G$3/2-$M$8)&gt;0,-1,1)</f>
        <v>-75.474019179050941</v>
      </c>
      <c r="V390" s="29">
        <f>N390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390" s="29">
        <f>O390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390" s="29">
        <f>P390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390" s="29">
        <f>Q390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390" s="29">
        <f>R390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390" s="113">
        <f t="shared" si="93"/>
        <v>20783864.540668286</v>
      </c>
      <c r="AB390" s="193">
        <f t="shared" si="94"/>
        <v>4.5184752619566989E-4</v>
      </c>
      <c r="AC390" s="191">
        <f t="shared" si="95"/>
        <v>6.4196809921500527E-4</v>
      </c>
      <c r="AD390" s="194">
        <f t="shared" si="96"/>
        <v>1.6458293355206662E-7</v>
      </c>
      <c r="AE390" s="191">
        <f t="shared" si="97"/>
        <v>4.8147607441125395E-2</v>
      </c>
      <c r="AF390" s="191">
        <f t="shared" si="98"/>
        <v>0.43261291964949478</v>
      </c>
    </row>
    <row r="391" spans="2:32">
      <c r="B391" s="116">
        <f t="shared" si="84"/>
        <v>57546.696271062101</v>
      </c>
      <c r="C391" s="115">
        <f t="shared" si="83"/>
        <v>16.26999999999996</v>
      </c>
      <c r="D391" s="68">
        <f>'ver pressoflex 6p C2 DCpowe'!$G$3/2/$C$557*C391</f>
        <v>199.30749999999952</v>
      </c>
      <c r="E391" s="114">
        <f t="shared" si="86"/>
        <v>1.5805504423840373E-6</v>
      </c>
      <c r="F391" s="114">
        <f t="shared" si="87"/>
        <v>1.8417121526640652E-4</v>
      </c>
      <c r="G391" s="114">
        <f t="shared" si="88"/>
        <v>3.6676188009042904E-4</v>
      </c>
      <c r="H391" s="114">
        <f t="shared" si="89"/>
        <v>4.3152850069099156E-3</v>
      </c>
      <c r="I391" s="114">
        <f t="shared" si="90"/>
        <v>4.4978756717339377E-3</v>
      </c>
      <c r="J391" s="114">
        <f t="shared" si="91"/>
        <v>4.6804663365579606E-3</v>
      </c>
      <c r="K391" s="114">
        <f t="shared" si="92"/>
        <v>5.1369429986180166E-3</v>
      </c>
      <c r="L391" s="113">
        <f>-'ver pressoflex 6p C2 DCpowe'!$G$2*'ver pressoflex 6p C2 DCpowe'!D391*'ver pressoflex 6p C2 DCpowe'!$G$17*'ver pressoflex 6p C2 DCpowe'!$G$13*'ver pressoflex 6p C2 DCpowe'!AE391</f>
        <v>-2256.8303362375273</v>
      </c>
      <c r="M391" s="31">
        <f>IF(ABS(E391)&lt;'ver pressoflex 6p C2 DCpowe'!$G$7,'ver pressoflex 6p C2 DCpowe'!$G$16*E391*'ver pressoflex 6p C2 DCpowe'!$O$8,SIGN(E391)*'ver pressoflex 6p C2 DCpowe'!$G$15*'ver pressoflex 6p C2 DCpowe'!$O$8)</f>
        <v>2.6607299622930628E-2</v>
      </c>
      <c r="N391" s="31">
        <f>IF(ABS(F391)&lt;'ver pressoflex 6p C2 DCpowe'!$G$7,'ver pressoflex 6p C2 DCpowe'!$G$16*F391*'ver pressoflex 6p C2 DCpowe'!$O$9,SIGN(F391)*'ver pressoflex 6p C2 DCpowe'!$G$15*'ver pressoflex 6p C2 DCpowe'!$O$9)</f>
        <v>0</v>
      </c>
      <c r="O391" s="31">
        <f>IF(ABS(G391)&lt;'ver pressoflex 6p C2 DCpowe'!$G$7,'ver pressoflex 6p C2 DCpowe'!$G$16*G391*'ver pressoflex 6p C2 DCpowe'!$O$10,SIGN(G391)*'ver pressoflex 6p C2 DCpowe'!$G$15*'ver pressoflex 6p C2 DCpowe'!$O$10)</f>
        <v>0</v>
      </c>
      <c r="P391" s="31">
        <f>IF(ABS(H391)&lt;'ver pressoflex 6p C2 DCpowe'!$G$7,'ver pressoflex 6p C2 DCpowe'!$G$16*H391*'ver pressoflex 6p C2 DCpowe'!$O$11,SIGN(H391)*'ver pressoflex 6p C2 DCpowe'!$G$15*'ver pressoflex 6p C2 DCpowe'!$O$11)</f>
        <v>0</v>
      </c>
      <c r="Q391" s="31">
        <f>IF(ABS(I391)&lt;'ver pressoflex 6p C2 DCpowe'!$G$7,'ver pressoflex 6p C2 DCpowe'!$G$16*I391*'ver pressoflex 6p C2 DCpowe'!$O$12,SIGN(I391)*'ver pressoflex 6p C2 DCpowe'!$G$15*'ver pressoflex 6p C2 DCpowe'!$O$12)</f>
        <v>0</v>
      </c>
      <c r="R391" s="31">
        <f>IF(ABS(J391)&lt;'ver pressoflex 6p C2 DCpowe'!$G$7,'ver pressoflex 6p C2 DCpowe'!$G$16*J391*'ver pressoflex 6p C2 DCpowe'!$O$13,SIGN(J391)*'ver pressoflex 6p C2 DCpowe'!$G$15*'ver pressoflex 6p C2 DCpowe'!$O$13)</f>
        <v>17803.500000000004</v>
      </c>
      <c r="S391" s="113">
        <f t="shared" si="85"/>
        <v>15546.696271062099</v>
      </c>
      <c r="T391" s="362">
        <f>-L391*('ver pressoflex 6p C2 DCpowe'!$G$3/2-'ver pressoflex 6p C2 DCpowe'!AF391*'ver pressoflex 6p C2 DCpowe'!D391)</f>
        <v>2569845.7439005333</v>
      </c>
      <c r="U391" s="29">
        <f>M391*IF(($G$3/2-$M$8)&gt;0,('ver pressoflex 6p C2 DCpowe'!$G$3/2-'ver pressoflex 6p C2 DCpowe'!$M$8),'ver pressoflex 6p C2 DCpowe'!$G$3/2-('ver pressoflex 6p C2 DCpowe'!$G$3-'ver pressoflex 6p C2 DCpowe'!$M$8))*IF(($G$3/2-$M$8)&gt;0,-1,1)</f>
        <v>-27.272482113503894</v>
      </c>
      <c r="V391" s="29">
        <f>N391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391" s="29">
        <f>O391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391" s="29">
        <f>P391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391" s="29">
        <f>Q391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391" s="29">
        <f>R391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391" s="113">
        <f t="shared" si="93"/>
        <v>20818405.971418425</v>
      </c>
      <c r="AB391" s="193">
        <f t="shared" si="94"/>
        <v>4.5489611161767223E-4</v>
      </c>
      <c r="AC391" s="191">
        <f t="shared" si="95"/>
        <v>6.470490749183426E-4</v>
      </c>
      <c r="AD391" s="194">
        <f t="shared" si="96"/>
        <v>1.668865047485092E-7</v>
      </c>
      <c r="AE391" s="191">
        <f t="shared" si="97"/>
        <v>4.8528680618875691E-2</v>
      </c>
      <c r="AF391" s="191">
        <f t="shared" si="98"/>
        <v>0.43301473331111184</v>
      </c>
    </row>
    <row r="392" spans="2:32">
      <c r="B392" s="116">
        <f t="shared" si="84"/>
        <v>57514.927362193994</v>
      </c>
      <c r="C392" s="115">
        <f t="shared" si="83"/>
        <v>16.369999999999962</v>
      </c>
      <c r="D392" s="68">
        <f>'ver pressoflex 6p C2 DCpowe'!$G$3/2/$C$557*C392</f>
        <v>200.53249999999954</v>
      </c>
      <c r="E392" s="114">
        <f t="shared" si="86"/>
        <v>-1.2160491078299723E-6</v>
      </c>
      <c r="F392" s="114">
        <f t="shared" si="87"/>
        <v>1.8147677460387157E-4</v>
      </c>
      <c r="G392" s="114">
        <f t="shared" si="88"/>
        <v>3.641695983155731E-4</v>
      </c>
      <c r="H392" s="114">
        <f t="shared" si="89"/>
        <v>4.3149019110811189E-3</v>
      </c>
      <c r="I392" s="114">
        <f t="shared" si="90"/>
        <v>4.4975947347928201E-3</v>
      </c>
      <c r="J392" s="114">
        <f t="shared" si="91"/>
        <v>4.680287558504523E-3</v>
      </c>
      <c r="K392" s="114">
        <f t="shared" si="92"/>
        <v>5.1370196177837769E-3</v>
      </c>
      <c r="L392" s="113">
        <f>-'ver pressoflex 6p C2 DCpowe'!$G$2*'ver pressoflex 6p C2 DCpowe'!D392*'ver pressoflex 6p C2 DCpowe'!$G$17*'ver pressoflex 6p C2 DCpowe'!$G$13*'ver pressoflex 6p C2 DCpowe'!AE392</f>
        <v>-2288.5521665941487</v>
      </c>
      <c r="M392" s="31">
        <f>IF(ABS(E392)&lt;'ver pressoflex 6p C2 DCpowe'!$G$7,'ver pressoflex 6p C2 DCpowe'!$G$16*E392*'ver pressoflex 6p C2 DCpowe'!$O$8,SIGN(E392)*'ver pressoflex 6p C2 DCpowe'!$G$15*'ver pressoflex 6p C2 DCpowe'!$O$8)</f>
        <v>-2.0471211864282808E-2</v>
      </c>
      <c r="N392" s="31">
        <f>IF(ABS(F392)&lt;'ver pressoflex 6p C2 DCpowe'!$G$7,'ver pressoflex 6p C2 DCpowe'!$G$16*F392*'ver pressoflex 6p C2 DCpowe'!$O$9,SIGN(F392)*'ver pressoflex 6p C2 DCpowe'!$G$15*'ver pressoflex 6p C2 DCpowe'!$O$9)</f>
        <v>0</v>
      </c>
      <c r="O392" s="31">
        <f>IF(ABS(G392)&lt;'ver pressoflex 6p C2 DCpowe'!$G$7,'ver pressoflex 6p C2 DCpowe'!$G$16*G392*'ver pressoflex 6p C2 DCpowe'!$O$10,SIGN(G392)*'ver pressoflex 6p C2 DCpowe'!$G$15*'ver pressoflex 6p C2 DCpowe'!$O$10)</f>
        <v>0</v>
      </c>
      <c r="P392" s="31">
        <f>IF(ABS(H392)&lt;'ver pressoflex 6p C2 DCpowe'!$G$7,'ver pressoflex 6p C2 DCpowe'!$G$16*H392*'ver pressoflex 6p C2 DCpowe'!$O$11,SIGN(H392)*'ver pressoflex 6p C2 DCpowe'!$G$15*'ver pressoflex 6p C2 DCpowe'!$O$11)</f>
        <v>0</v>
      </c>
      <c r="Q392" s="31">
        <f>IF(ABS(I392)&lt;'ver pressoflex 6p C2 DCpowe'!$G$7,'ver pressoflex 6p C2 DCpowe'!$G$16*I392*'ver pressoflex 6p C2 DCpowe'!$O$12,SIGN(I392)*'ver pressoflex 6p C2 DCpowe'!$G$15*'ver pressoflex 6p C2 DCpowe'!$O$12)</f>
        <v>0</v>
      </c>
      <c r="R392" s="31">
        <f>IF(ABS(J392)&lt;'ver pressoflex 6p C2 DCpowe'!$G$7,'ver pressoflex 6p C2 DCpowe'!$G$16*J392*'ver pressoflex 6p C2 DCpowe'!$O$13,SIGN(J392)*'ver pressoflex 6p C2 DCpowe'!$G$15*'ver pressoflex 6p C2 DCpowe'!$O$13)</f>
        <v>17803.500000000004</v>
      </c>
      <c r="S392" s="113">
        <f t="shared" si="85"/>
        <v>15514.92736219399</v>
      </c>
      <c r="T392" s="362">
        <f>-L392*('ver pressoflex 6p C2 DCpowe'!$G$3/2-'ver pressoflex 6p C2 DCpowe'!AF392*'ver pressoflex 6p C2 DCpowe'!D392)</f>
        <v>2604570.8423612323</v>
      </c>
      <c r="U392" s="29">
        <f>M392*IF(($G$3/2-$M$8)&gt;0,('ver pressoflex 6p C2 DCpowe'!$G$3/2-'ver pressoflex 6p C2 DCpowe'!$M$8),'ver pressoflex 6p C2 DCpowe'!$G$3/2-('ver pressoflex 6p C2 DCpowe'!$G$3-'ver pressoflex 6p C2 DCpowe'!$M$8))*IF(($G$3/2-$M$8)&gt;0,-1,1)</f>
        <v>20.982992160889879</v>
      </c>
      <c r="V392" s="29">
        <f>N392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392" s="29">
        <f>O392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392" s="29">
        <f>P392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392" s="29">
        <f>Q392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392" s="29">
        <f>R392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392" s="113">
        <f t="shared" si="93"/>
        <v>20853179.325353399</v>
      </c>
      <c r="AB392" s="193">
        <f t="shared" si="94"/>
        <v>4.5794810838708383E-4</v>
      </c>
      <c r="AC392" s="191">
        <f t="shared" si="95"/>
        <v>6.5213573620069533E-4</v>
      </c>
      <c r="AD392" s="194">
        <f t="shared" si="96"/>
        <v>1.6920816942386801E-7</v>
      </c>
      <c r="AE392" s="191">
        <f t="shared" si="97"/>
        <v>4.8910180215052147E-2</v>
      </c>
      <c r="AF392" s="191">
        <f t="shared" si="98"/>
        <v>0.43341240989149132</v>
      </c>
    </row>
    <row r="393" spans="2:32">
      <c r="B393" s="116">
        <f t="shared" si="84"/>
        <v>57482.920201906178</v>
      </c>
      <c r="C393" s="115">
        <f t="shared" si="83"/>
        <v>16.469999999999963</v>
      </c>
      <c r="D393" s="68">
        <f>'ver pressoflex 6p C2 DCpowe'!$G$3/2/$C$557*C393</f>
        <v>201.75749999999954</v>
      </c>
      <c r="E393" s="114">
        <f t="shared" si="86"/>
        <v>-4.015779786745615E-6</v>
      </c>
      <c r="F393" s="114">
        <f t="shared" si="87"/>
        <v>1.7877931719176564E-4</v>
      </c>
      <c r="G393" s="114">
        <f t="shared" si="88"/>
        <v>3.6157441417027694E-4</v>
      </c>
      <c r="H393" s="114">
        <f t="shared" si="89"/>
        <v>4.3145183863305828E-3</v>
      </c>
      <c r="I393" s="114">
        <f t="shared" si="90"/>
        <v>4.4973134833090943E-3</v>
      </c>
      <c r="J393" s="114">
        <f t="shared" si="91"/>
        <v>4.680108580287605E-3</v>
      </c>
      <c r="K393" s="114">
        <f t="shared" si="92"/>
        <v>5.1370963227338837E-3</v>
      </c>
      <c r="L393" s="113">
        <f>-'ver pressoflex 6p C2 DCpowe'!$G$2*'ver pressoflex 6p C2 DCpowe'!D393*'ver pressoflex 6p C2 DCpowe'!$G$17*'ver pressoflex 6p C2 DCpowe'!$G$13*'ver pressoflex 6p C2 DCpowe'!AE393</f>
        <v>-2320.5121956604321</v>
      </c>
      <c r="M393" s="31">
        <f>IF(ABS(E393)&lt;'ver pressoflex 6p C2 DCpowe'!$G$7,'ver pressoflex 6p C2 DCpowe'!$G$16*E393*'ver pressoflex 6p C2 DCpowe'!$O$8,SIGN(E393)*'ver pressoflex 6p C2 DCpowe'!$G$15*'ver pressoflex 6p C2 DCpowe'!$O$8)</f>
        <v>-6.7602433393066735E-2</v>
      </c>
      <c r="N393" s="31">
        <f>IF(ABS(F393)&lt;'ver pressoflex 6p C2 DCpowe'!$G$7,'ver pressoflex 6p C2 DCpowe'!$G$16*F393*'ver pressoflex 6p C2 DCpowe'!$O$9,SIGN(F393)*'ver pressoflex 6p C2 DCpowe'!$G$15*'ver pressoflex 6p C2 DCpowe'!$O$9)</f>
        <v>0</v>
      </c>
      <c r="O393" s="31">
        <f>IF(ABS(G393)&lt;'ver pressoflex 6p C2 DCpowe'!$G$7,'ver pressoflex 6p C2 DCpowe'!$G$16*G393*'ver pressoflex 6p C2 DCpowe'!$O$10,SIGN(G393)*'ver pressoflex 6p C2 DCpowe'!$G$15*'ver pressoflex 6p C2 DCpowe'!$O$10)</f>
        <v>0</v>
      </c>
      <c r="P393" s="31">
        <f>IF(ABS(H393)&lt;'ver pressoflex 6p C2 DCpowe'!$G$7,'ver pressoflex 6p C2 DCpowe'!$G$16*H393*'ver pressoflex 6p C2 DCpowe'!$O$11,SIGN(H393)*'ver pressoflex 6p C2 DCpowe'!$G$15*'ver pressoflex 6p C2 DCpowe'!$O$11)</f>
        <v>0</v>
      </c>
      <c r="Q393" s="31">
        <f>IF(ABS(I393)&lt;'ver pressoflex 6p C2 DCpowe'!$G$7,'ver pressoflex 6p C2 DCpowe'!$G$16*I393*'ver pressoflex 6p C2 DCpowe'!$O$12,SIGN(I393)*'ver pressoflex 6p C2 DCpowe'!$G$15*'ver pressoflex 6p C2 DCpowe'!$O$12)</f>
        <v>0</v>
      </c>
      <c r="R393" s="31">
        <f>IF(ABS(J393)&lt;'ver pressoflex 6p C2 DCpowe'!$G$7,'ver pressoflex 6p C2 DCpowe'!$G$16*J393*'ver pressoflex 6p C2 DCpowe'!$O$13,SIGN(J393)*'ver pressoflex 6p C2 DCpowe'!$G$15*'ver pressoflex 6p C2 DCpowe'!$O$13)</f>
        <v>17803.500000000004</v>
      </c>
      <c r="S393" s="113">
        <f t="shared" si="85"/>
        <v>15482.920201906178</v>
      </c>
      <c r="T393" s="362">
        <f>-L393*('ver pressoflex 6p C2 DCpowe'!$G$3/2-'ver pressoflex 6p C2 DCpowe'!AF393*'ver pressoflex 6p C2 DCpowe'!D393)</f>
        <v>2639527.8220505812</v>
      </c>
      <c r="U393" s="29">
        <f>M393*IF(($G$3/2-$M$8)&gt;0,('ver pressoflex 6p C2 DCpowe'!$G$3/2-'ver pressoflex 6p C2 DCpowe'!$M$8),'ver pressoflex 6p C2 DCpowe'!$G$3/2-('ver pressoflex 6p C2 DCpowe'!$G$3-'ver pressoflex 6p C2 DCpowe'!$M$8))*IF(($G$3/2-$M$8)&gt;0,-1,1)</f>
        <v>69.2924942278934</v>
      </c>
      <c r="V393" s="29">
        <f>N393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393" s="29">
        <f>O393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393" s="29">
        <f>P393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393" s="29">
        <f>Q393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393" s="29">
        <f>R393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393" s="113">
        <f t="shared" si="93"/>
        <v>20888184.614544813</v>
      </c>
      <c r="AB393" s="193">
        <f t="shared" si="94"/>
        <v>4.6100352223302378E-4</v>
      </c>
      <c r="AC393" s="191">
        <f t="shared" si="95"/>
        <v>6.5722809261059513E-4</v>
      </c>
      <c r="AD393" s="194">
        <f t="shared" si="96"/>
        <v>1.7154798403715618E-7</v>
      </c>
      <c r="AE393" s="191">
        <f t="shared" si="97"/>
        <v>4.9292106945794632E-2</v>
      </c>
      <c r="AF393" s="191">
        <f t="shared" si="98"/>
        <v>0.43380600818860982</v>
      </c>
    </row>
    <row r="394" spans="2:32">
      <c r="B394" s="116">
        <f t="shared" si="84"/>
        <v>57450.674389847969</v>
      </c>
      <c r="C394" s="115">
        <f t="shared" si="83"/>
        <v>16.569999999999965</v>
      </c>
      <c r="D394" s="68">
        <f>'ver pressoflex 6p C2 DCpowe'!$G$3/2/$C$557*C394</f>
        <v>202.98249999999956</v>
      </c>
      <c r="E394" s="114">
        <f t="shared" si="86"/>
        <v>-6.8186468558197649E-6</v>
      </c>
      <c r="F394" s="114">
        <f t="shared" si="87"/>
        <v>1.7607883796083118E-4</v>
      </c>
      <c r="G394" s="114">
        <f t="shared" si="88"/>
        <v>3.5897632277748215E-4</v>
      </c>
      <c r="H394" s="114">
        <f t="shared" si="89"/>
        <v>4.3141344319375585E-3</v>
      </c>
      <c r="I394" s="114">
        <f t="shared" si="90"/>
        <v>4.4970319167542102E-3</v>
      </c>
      <c r="J394" s="114">
        <f t="shared" si="91"/>
        <v>4.679929401570861E-3</v>
      </c>
      <c r="K394" s="114">
        <f t="shared" si="92"/>
        <v>5.1371731136124884E-3</v>
      </c>
      <c r="L394" s="113">
        <f>-'ver pressoflex 6p C2 DCpowe'!$G$2*'ver pressoflex 6p C2 DCpowe'!D394*'ver pressoflex 6p C2 DCpowe'!$G$17*'ver pressoflex 6p C2 DCpowe'!$G$13*'ver pressoflex 6p C2 DCpowe'!AE394</f>
        <v>-2352.7108236984986</v>
      </c>
      <c r="M394" s="31">
        <f>IF(ABS(E394)&lt;'ver pressoflex 6p C2 DCpowe'!$G$7,'ver pressoflex 6p C2 DCpowe'!$G$16*E394*'ver pressoflex 6p C2 DCpowe'!$O$8,SIGN(E394)*'ver pressoflex 6p C2 DCpowe'!$G$15*'ver pressoflex 6p C2 DCpowe'!$O$8)</f>
        <v>-0.11478645353582968</v>
      </c>
      <c r="N394" s="31">
        <f>IF(ABS(F394)&lt;'ver pressoflex 6p C2 DCpowe'!$G$7,'ver pressoflex 6p C2 DCpowe'!$G$16*F394*'ver pressoflex 6p C2 DCpowe'!$O$9,SIGN(F394)*'ver pressoflex 6p C2 DCpowe'!$G$15*'ver pressoflex 6p C2 DCpowe'!$O$9)</f>
        <v>0</v>
      </c>
      <c r="O394" s="31">
        <f>IF(ABS(G394)&lt;'ver pressoflex 6p C2 DCpowe'!$G$7,'ver pressoflex 6p C2 DCpowe'!$G$16*G394*'ver pressoflex 6p C2 DCpowe'!$O$10,SIGN(G394)*'ver pressoflex 6p C2 DCpowe'!$G$15*'ver pressoflex 6p C2 DCpowe'!$O$10)</f>
        <v>0</v>
      </c>
      <c r="P394" s="31">
        <f>IF(ABS(H394)&lt;'ver pressoflex 6p C2 DCpowe'!$G$7,'ver pressoflex 6p C2 DCpowe'!$G$16*H394*'ver pressoflex 6p C2 DCpowe'!$O$11,SIGN(H394)*'ver pressoflex 6p C2 DCpowe'!$G$15*'ver pressoflex 6p C2 DCpowe'!$O$11)</f>
        <v>0</v>
      </c>
      <c r="Q394" s="31">
        <f>IF(ABS(I394)&lt;'ver pressoflex 6p C2 DCpowe'!$G$7,'ver pressoflex 6p C2 DCpowe'!$G$16*I394*'ver pressoflex 6p C2 DCpowe'!$O$12,SIGN(I394)*'ver pressoflex 6p C2 DCpowe'!$G$15*'ver pressoflex 6p C2 DCpowe'!$O$12)</f>
        <v>0</v>
      </c>
      <c r="R394" s="31">
        <f>IF(ABS(J394)&lt;'ver pressoflex 6p C2 DCpowe'!$G$7,'ver pressoflex 6p C2 DCpowe'!$G$16*J394*'ver pressoflex 6p C2 DCpowe'!$O$13,SIGN(J394)*'ver pressoflex 6p C2 DCpowe'!$G$15*'ver pressoflex 6p C2 DCpowe'!$O$13)</f>
        <v>17803.500000000004</v>
      </c>
      <c r="S394" s="113">
        <f t="shared" si="85"/>
        <v>15450.674389847969</v>
      </c>
      <c r="T394" s="362">
        <f>-L394*('ver pressoflex 6p C2 DCpowe'!$G$3/2-'ver pressoflex 6p C2 DCpowe'!AF394*'ver pressoflex 6p C2 DCpowe'!D394)</f>
        <v>2674716.6949764467</v>
      </c>
      <c r="U394" s="29">
        <f>M394*IF(($G$3/2-$M$8)&gt;0,('ver pressoflex 6p C2 DCpowe'!$G$3/2-'ver pressoflex 6p C2 DCpowe'!$M$8),'ver pressoflex 6p C2 DCpowe'!$G$3/2-('ver pressoflex 6p C2 DCpowe'!$G$3-'ver pressoflex 6p C2 DCpowe'!$M$8))*IF(($G$3/2-$M$8)&gt;0,-1,1)</f>
        <v>117.65611487422542</v>
      </c>
      <c r="V394" s="29">
        <f>N394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394" s="29">
        <f>O394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394" s="29">
        <f>P394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394" s="29">
        <f>Q394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394" s="29">
        <f>R394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394" s="113">
        <f t="shared" si="93"/>
        <v>20923421.851091325</v>
      </c>
      <c r="AB394" s="193">
        <f t="shared" si="94"/>
        <v>4.6406235889744719E-4</v>
      </c>
      <c r="AC394" s="191">
        <f t="shared" si="95"/>
        <v>6.6232615371796758E-4</v>
      </c>
      <c r="AD394" s="194">
        <f t="shared" si="96"/>
        <v>1.7390600523233038E-7</v>
      </c>
      <c r="AE394" s="191">
        <f t="shared" si="97"/>
        <v>4.9674461528847566E-2</v>
      </c>
      <c r="AF394" s="191">
        <f t="shared" si="98"/>
        <v>0.43419558605121444</v>
      </c>
    </row>
    <row r="395" spans="2:32">
      <c r="B395" s="116">
        <f t="shared" si="84"/>
        <v>57418.189524771187</v>
      </c>
      <c r="C395" s="115">
        <f t="shared" si="83"/>
        <v>16.669999999999966</v>
      </c>
      <c r="D395" s="68">
        <f>'ver pressoflex 6p C2 DCpowe'!$G$3/2/$C$557*C395</f>
        <v>204.20749999999958</v>
      </c>
      <c r="E395" s="114">
        <f t="shared" si="86"/>
        <v>-9.6246555883039736E-6</v>
      </c>
      <c r="F395" s="114">
        <f t="shared" si="87"/>
        <v>1.7337533183044685E-4</v>
      </c>
      <c r="G395" s="114">
        <f t="shared" si="88"/>
        <v>3.5637531924919769E-4</v>
      </c>
      <c r="H395" s="114">
        <f t="shared" si="89"/>
        <v>4.3137500471796845E-3</v>
      </c>
      <c r="I395" s="114">
        <f t="shared" si="90"/>
        <v>4.4967500345984351E-3</v>
      </c>
      <c r="J395" s="114">
        <f t="shared" si="91"/>
        <v>4.6797500220171866E-3</v>
      </c>
      <c r="K395" s="114">
        <f t="shared" si="92"/>
        <v>5.1372499905640639E-3</v>
      </c>
      <c r="L395" s="113">
        <f>-'ver pressoflex 6p C2 DCpowe'!$G$2*'ver pressoflex 6p C2 DCpowe'!D395*'ver pressoflex 6p C2 DCpowe'!$G$17*'ver pressoflex 6p C2 DCpowe'!$G$13*'ver pressoflex 6p C2 DCpowe'!AE395</f>
        <v>-2385.1484518677521</v>
      </c>
      <c r="M395" s="31">
        <f>IF(ABS(E395)&lt;'ver pressoflex 6p C2 DCpowe'!$G$7,'ver pressoflex 6p C2 DCpowe'!$G$16*E395*'ver pressoflex 6p C2 DCpowe'!$O$8,SIGN(E395)*'ver pressoflex 6p C2 DCpowe'!$G$15*'ver pressoflex 6p C2 DCpowe'!$O$8)</f>
        <v>-0.16202336106353413</v>
      </c>
      <c r="N395" s="31">
        <f>IF(ABS(F395)&lt;'ver pressoflex 6p C2 DCpowe'!$G$7,'ver pressoflex 6p C2 DCpowe'!$G$16*F395*'ver pressoflex 6p C2 DCpowe'!$O$9,SIGN(F395)*'ver pressoflex 6p C2 DCpowe'!$G$15*'ver pressoflex 6p C2 DCpowe'!$O$9)</f>
        <v>0</v>
      </c>
      <c r="O395" s="31">
        <f>IF(ABS(G395)&lt;'ver pressoflex 6p C2 DCpowe'!$G$7,'ver pressoflex 6p C2 DCpowe'!$G$16*G395*'ver pressoflex 6p C2 DCpowe'!$O$10,SIGN(G395)*'ver pressoflex 6p C2 DCpowe'!$G$15*'ver pressoflex 6p C2 DCpowe'!$O$10)</f>
        <v>0</v>
      </c>
      <c r="P395" s="31">
        <f>IF(ABS(H395)&lt;'ver pressoflex 6p C2 DCpowe'!$G$7,'ver pressoflex 6p C2 DCpowe'!$G$16*H395*'ver pressoflex 6p C2 DCpowe'!$O$11,SIGN(H395)*'ver pressoflex 6p C2 DCpowe'!$G$15*'ver pressoflex 6p C2 DCpowe'!$O$11)</f>
        <v>0</v>
      </c>
      <c r="Q395" s="31">
        <f>IF(ABS(I395)&lt;'ver pressoflex 6p C2 DCpowe'!$G$7,'ver pressoflex 6p C2 DCpowe'!$G$16*I395*'ver pressoflex 6p C2 DCpowe'!$O$12,SIGN(I395)*'ver pressoflex 6p C2 DCpowe'!$G$15*'ver pressoflex 6p C2 DCpowe'!$O$12)</f>
        <v>0</v>
      </c>
      <c r="R395" s="31">
        <f>IF(ABS(J395)&lt;'ver pressoflex 6p C2 DCpowe'!$G$7,'ver pressoflex 6p C2 DCpowe'!$G$16*J395*'ver pressoflex 6p C2 DCpowe'!$O$13,SIGN(J395)*'ver pressoflex 6p C2 DCpowe'!$G$15*'ver pressoflex 6p C2 DCpowe'!$O$13)</f>
        <v>17803.500000000004</v>
      </c>
      <c r="S395" s="113">
        <f t="shared" si="85"/>
        <v>15418.189524771187</v>
      </c>
      <c r="T395" s="362">
        <f>-L395*('ver pressoflex 6p C2 DCpowe'!$G$3/2-'ver pressoflex 6p C2 DCpowe'!AF395*'ver pressoflex 6p C2 DCpowe'!D395)</f>
        <v>2710137.4731736085</v>
      </c>
      <c r="U395" s="29">
        <f>M395*IF(($G$3/2-$M$8)&gt;0,('ver pressoflex 6p C2 DCpowe'!$G$3/2-'ver pressoflex 6p C2 DCpowe'!$M$8),'ver pressoflex 6p C2 DCpowe'!$G$3/2-('ver pressoflex 6p C2 DCpowe'!$G$3-'ver pressoflex 6p C2 DCpowe'!$M$8))*IF(($G$3/2-$M$8)&gt;0,-1,1)</f>
        <v>166.07394509012249</v>
      </c>
      <c r="V395" s="29">
        <f>N395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395" s="29">
        <f>O395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395" s="29">
        <f>P395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395" s="29">
        <f>Q395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395" s="29">
        <f>R395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395" s="113">
        <f t="shared" si="93"/>
        <v>20958891.047118701</v>
      </c>
      <c r="AB395" s="193">
        <f t="shared" si="94"/>
        <v>4.6712462413518111E-4</v>
      </c>
      <c r="AC395" s="191">
        <f t="shared" si="95"/>
        <v>6.6742992911419073E-4</v>
      </c>
      <c r="AD395" s="194">
        <f t="shared" si="96"/>
        <v>1.7628228983897298E-7</v>
      </c>
      <c r="AE395" s="191">
        <f t="shared" si="97"/>
        <v>5.0057244683564303E-2</v>
      </c>
      <c r="AF395" s="191">
        <f t="shared" si="98"/>
        <v>0.43458120039072423</v>
      </c>
    </row>
    <row r="396" spans="2:32">
      <c r="B396" s="116">
        <f t="shared" si="84"/>
        <v>57385.46520452766</v>
      </c>
      <c r="C396" s="115">
        <f t="shared" si="83"/>
        <v>16.769999999999968</v>
      </c>
      <c r="D396" s="68">
        <f>'ver pressoflex 6p C2 DCpowe'!$G$3/2/$C$557*C396</f>
        <v>205.43249999999961</v>
      </c>
      <c r="E396" s="114">
        <f t="shared" si="86"/>
        <v>-1.2433811269277799E-5</v>
      </c>
      <c r="F396" s="114">
        <f t="shared" si="87"/>
        <v>1.7066879370859536E-4</v>
      </c>
      <c r="G396" s="114">
        <f t="shared" si="88"/>
        <v>3.5377139868646851E-4</v>
      </c>
      <c r="H396" s="114">
        <f t="shared" si="89"/>
        <v>4.3133652313329749E-3</v>
      </c>
      <c r="I396" s="114">
        <f t="shared" si="90"/>
        <v>4.4964678363108483E-3</v>
      </c>
      <c r="J396" s="114">
        <f t="shared" si="91"/>
        <v>4.6795704412887218E-3</v>
      </c>
      <c r="K396" s="114">
        <f t="shared" si="92"/>
        <v>5.137326953733405E-3</v>
      </c>
      <c r="L396" s="113">
        <f>-'ver pressoflex 6p C2 DCpowe'!$G$2*'ver pressoflex 6p C2 DCpowe'!D396*'ver pressoflex 6p C2 DCpowe'!$G$17*'ver pressoflex 6p C2 DCpowe'!$G$13*'ver pressoflex 6p C2 DCpowe'!AE396</f>
        <v>-2417.8254822274021</v>
      </c>
      <c r="M396" s="31">
        <f>IF(ABS(E396)&lt;'ver pressoflex 6p C2 DCpowe'!$G$7,'ver pressoflex 6p C2 DCpowe'!$G$16*E396*'ver pressoflex 6p C2 DCpowe'!$O$8,SIGN(E396)*'ver pressoflex 6p C2 DCpowe'!$G$15*'ver pressoflex 6p C2 DCpowe'!$O$8)</f>
        <v>-0.20931324494625758</v>
      </c>
      <c r="N396" s="31">
        <f>IF(ABS(F396)&lt;'ver pressoflex 6p C2 DCpowe'!$G$7,'ver pressoflex 6p C2 DCpowe'!$G$16*F396*'ver pressoflex 6p C2 DCpowe'!$O$9,SIGN(F396)*'ver pressoflex 6p C2 DCpowe'!$G$15*'ver pressoflex 6p C2 DCpowe'!$O$9)</f>
        <v>0</v>
      </c>
      <c r="O396" s="31">
        <f>IF(ABS(G396)&lt;'ver pressoflex 6p C2 DCpowe'!$G$7,'ver pressoflex 6p C2 DCpowe'!$G$16*G396*'ver pressoflex 6p C2 DCpowe'!$O$10,SIGN(G396)*'ver pressoflex 6p C2 DCpowe'!$G$15*'ver pressoflex 6p C2 DCpowe'!$O$10)</f>
        <v>0</v>
      </c>
      <c r="P396" s="31">
        <f>IF(ABS(H396)&lt;'ver pressoflex 6p C2 DCpowe'!$G$7,'ver pressoflex 6p C2 DCpowe'!$G$16*H396*'ver pressoflex 6p C2 DCpowe'!$O$11,SIGN(H396)*'ver pressoflex 6p C2 DCpowe'!$G$15*'ver pressoflex 6p C2 DCpowe'!$O$11)</f>
        <v>0</v>
      </c>
      <c r="Q396" s="31">
        <f>IF(ABS(I396)&lt;'ver pressoflex 6p C2 DCpowe'!$G$7,'ver pressoflex 6p C2 DCpowe'!$G$16*I396*'ver pressoflex 6p C2 DCpowe'!$O$12,SIGN(I396)*'ver pressoflex 6p C2 DCpowe'!$G$15*'ver pressoflex 6p C2 DCpowe'!$O$12)</f>
        <v>0</v>
      </c>
      <c r="R396" s="31">
        <f>IF(ABS(J396)&lt;'ver pressoflex 6p C2 DCpowe'!$G$7,'ver pressoflex 6p C2 DCpowe'!$G$16*J396*'ver pressoflex 6p C2 DCpowe'!$O$13,SIGN(J396)*'ver pressoflex 6p C2 DCpowe'!$G$15*'ver pressoflex 6p C2 DCpowe'!$O$13)</f>
        <v>17803.500000000004</v>
      </c>
      <c r="S396" s="113">
        <f t="shared" si="85"/>
        <v>15385.465204527656</v>
      </c>
      <c r="T396" s="362">
        <f>-L396*('ver pressoflex 6p C2 DCpowe'!$G$3/2-'ver pressoflex 6p C2 DCpowe'!AF396*'ver pressoflex 6p C2 DCpowe'!D396)</f>
        <v>2745790.168703842</v>
      </c>
      <c r="U396" s="29">
        <f>M396*IF(($G$3/2-$M$8)&gt;0,('ver pressoflex 6p C2 DCpowe'!$G$3/2-'ver pressoflex 6p C2 DCpowe'!$M$8),'ver pressoflex 6p C2 DCpowe'!$G$3/2-('ver pressoflex 6p C2 DCpowe'!$G$3-'ver pressoflex 6p C2 DCpowe'!$M$8))*IF(($G$3/2-$M$8)&gt;0,-1,1)</f>
        <v>214.54607606991402</v>
      </c>
      <c r="V396" s="29">
        <f>N396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396" s="29">
        <f>O396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396" s="29">
        <f>P396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396" s="29">
        <f>Q396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396" s="29">
        <f>R396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396" s="113">
        <f t="shared" si="93"/>
        <v>20994592.214779917</v>
      </c>
      <c r="AB396" s="193">
        <f t="shared" si="94"/>
        <v>4.7019032371396064E-4</v>
      </c>
      <c r="AC396" s="191">
        <f t="shared" si="95"/>
        <v>6.7253942841215665E-4</v>
      </c>
      <c r="AD396" s="194">
        <f t="shared" si="96"/>
        <v>1.7867689487297703E-7</v>
      </c>
      <c r="AE396" s="191">
        <f t="shared" si="97"/>
        <v>5.0440457130911748E-2</v>
      </c>
      <c r="AF396" s="191">
        <f t="shared" si="98"/>
        <v>0.43496290719340358</v>
      </c>
    </row>
    <row r="397" spans="2:32">
      <c r="B397" s="116">
        <f t="shared" si="84"/>
        <v>57352.50102606666</v>
      </c>
      <c r="C397" s="115">
        <f t="shared" si="83"/>
        <v>16.869999999999969</v>
      </c>
      <c r="D397" s="68">
        <f>'ver pressoflex 6p C2 DCpowe'!$G$3/2/$C$557*C397</f>
        <v>206.65749999999963</v>
      </c>
      <c r="E397" s="114">
        <f t="shared" si="86"/>
        <v>-1.5246119195681916E-5</v>
      </c>
      <c r="F397" s="114">
        <f t="shared" si="87"/>
        <v>1.6795921849183161E-4</v>
      </c>
      <c r="G397" s="114">
        <f t="shared" si="88"/>
        <v>3.5116455617934515E-4</v>
      </c>
      <c r="H397" s="114">
        <f t="shared" si="89"/>
        <v>4.3129799836718252E-3</v>
      </c>
      <c r="I397" s="114">
        <f t="shared" si="90"/>
        <v>4.4961853213593391E-3</v>
      </c>
      <c r="J397" s="114">
        <f t="shared" si="91"/>
        <v>4.6793906590468512E-3</v>
      </c>
      <c r="K397" s="114">
        <f t="shared" si="92"/>
        <v>5.1374040032656351E-3</v>
      </c>
      <c r="L397" s="113">
        <f>-'ver pressoflex 6p C2 DCpowe'!$G$2*'ver pressoflex 6p C2 DCpowe'!D397*'ver pressoflex 6p C2 DCpowe'!$G$17*'ver pressoflex 6p C2 DCpowe'!$G$13*'ver pressoflex 6p C2 DCpowe'!AE397</f>
        <v>-2450.7423177389869</v>
      </c>
      <c r="M397" s="31">
        <f>IF(ABS(E397)&lt;'ver pressoflex 6p C2 DCpowe'!$G$7,'ver pressoflex 6p C2 DCpowe'!$G$16*E397*'ver pressoflex 6p C2 DCpowe'!$O$8,SIGN(E397)*'ver pressoflex 6p C2 DCpowe'!$G$15*'ver pressoflex 6p C2 DCpowe'!$O$8)</f>
        <v>-0.25665619435374992</v>
      </c>
      <c r="N397" s="31">
        <f>IF(ABS(F397)&lt;'ver pressoflex 6p C2 DCpowe'!$G$7,'ver pressoflex 6p C2 DCpowe'!$G$16*F397*'ver pressoflex 6p C2 DCpowe'!$O$9,SIGN(F397)*'ver pressoflex 6p C2 DCpowe'!$G$15*'ver pressoflex 6p C2 DCpowe'!$O$9)</f>
        <v>0</v>
      </c>
      <c r="O397" s="31">
        <f>IF(ABS(G397)&lt;'ver pressoflex 6p C2 DCpowe'!$G$7,'ver pressoflex 6p C2 DCpowe'!$G$16*G397*'ver pressoflex 6p C2 DCpowe'!$O$10,SIGN(G397)*'ver pressoflex 6p C2 DCpowe'!$G$15*'ver pressoflex 6p C2 DCpowe'!$O$10)</f>
        <v>0</v>
      </c>
      <c r="P397" s="31">
        <f>IF(ABS(H397)&lt;'ver pressoflex 6p C2 DCpowe'!$G$7,'ver pressoflex 6p C2 DCpowe'!$G$16*H397*'ver pressoflex 6p C2 DCpowe'!$O$11,SIGN(H397)*'ver pressoflex 6p C2 DCpowe'!$G$15*'ver pressoflex 6p C2 DCpowe'!$O$11)</f>
        <v>0</v>
      </c>
      <c r="Q397" s="31">
        <f>IF(ABS(I397)&lt;'ver pressoflex 6p C2 DCpowe'!$G$7,'ver pressoflex 6p C2 DCpowe'!$G$16*I397*'ver pressoflex 6p C2 DCpowe'!$O$12,SIGN(I397)*'ver pressoflex 6p C2 DCpowe'!$G$15*'ver pressoflex 6p C2 DCpowe'!$O$12)</f>
        <v>0</v>
      </c>
      <c r="R397" s="31">
        <f>IF(ABS(J397)&lt;'ver pressoflex 6p C2 DCpowe'!$G$7,'ver pressoflex 6p C2 DCpowe'!$G$16*J397*'ver pressoflex 6p C2 DCpowe'!$O$13,SIGN(J397)*'ver pressoflex 6p C2 DCpowe'!$G$15*'ver pressoflex 6p C2 DCpowe'!$O$13)</f>
        <v>17803.500000000004</v>
      </c>
      <c r="S397" s="113">
        <f t="shared" si="85"/>
        <v>15352.501026066664</v>
      </c>
      <c r="T397" s="362">
        <f>-L397*('ver pressoflex 6p C2 DCpowe'!$G$3/2-'ver pressoflex 6p C2 DCpowe'!AF397*'ver pressoflex 6p C2 DCpowe'!D397)</f>
        <v>2781674.7936559957</v>
      </c>
      <c r="U397" s="29">
        <f>M397*IF(($G$3/2-$M$8)&gt;0,('ver pressoflex 6p C2 DCpowe'!$G$3/2-'ver pressoflex 6p C2 DCpowe'!$M$8),'ver pressoflex 6p C2 DCpowe'!$G$3/2-('ver pressoflex 6p C2 DCpowe'!$G$3-'ver pressoflex 6p C2 DCpowe'!$M$8))*IF(($G$3/2-$M$8)&gt;0,-1,1)</f>
        <v>263.07259921259367</v>
      </c>
      <c r="V397" s="29">
        <f>N397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397" s="29">
        <f>O397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397" s="29">
        <f>P397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397" s="29">
        <f>Q397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397" s="29">
        <f>R397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397" s="113">
        <f t="shared" si="93"/>
        <v>21030525.366255213</v>
      </c>
      <c r="AB397" s="193">
        <f t="shared" si="94"/>
        <v>4.7325946341446567E-4</v>
      </c>
      <c r="AC397" s="191">
        <f t="shared" si="95"/>
        <v>6.7765466124633164E-4</v>
      </c>
      <c r="AD397" s="194">
        <f t="shared" si="96"/>
        <v>1.8108987753723442E-7</v>
      </c>
      <c r="AE397" s="191">
        <f t="shared" si="97"/>
        <v>5.0824099593474871E-2</v>
      </c>
      <c r="AF397" s="191">
        <f t="shared" si="98"/>
        <v>0.43534076153275891</v>
      </c>
    </row>
    <row r="398" spans="2:32">
      <c r="B398" s="116">
        <f t="shared" si="84"/>
        <v>57319.296585432443</v>
      </c>
      <c r="C398" s="115">
        <f t="shared" si="83"/>
        <v>16.96999999999997</v>
      </c>
      <c r="D398" s="68">
        <f>'ver pressoflex 6p C2 DCpowe'!$G$3/2/$C$557*C398</f>
        <v>207.88249999999965</v>
      </c>
      <c r="E398" s="114">
        <f t="shared" si="86"/>
        <v>-1.8061584676351414E-5</v>
      </c>
      <c r="F398" s="114">
        <f t="shared" si="87"/>
        <v>1.6524660106525047E-4</v>
      </c>
      <c r="G398" s="114">
        <f t="shared" si="88"/>
        <v>3.4855478680685236E-4</v>
      </c>
      <c r="H398" s="114">
        <f t="shared" si="89"/>
        <v>4.3125943034689933E-3</v>
      </c>
      <c r="I398" s="114">
        <f t="shared" si="90"/>
        <v>4.4959024892105952E-3</v>
      </c>
      <c r="J398" s="114">
        <f t="shared" si="91"/>
        <v>4.6792106749521962E-3</v>
      </c>
      <c r="K398" s="114">
        <f t="shared" si="92"/>
        <v>5.1374811393062013E-3</v>
      </c>
      <c r="L398" s="113">
        <f>-'ver pressoflex 6p C2 DCpowe'!$G$2*'ver pressoflex 6p C2 DCpowe'!D398*'ver pressoflex 6p C2 DCpowe'!$G$17*'ver pressoflex 6p C2 DCpowe'!$G$13*'ver pressoflex 6p C2 DCpowe'!AE398</f>
        <v>-2483.899362268904</v>
      </c>
      <c r="M398" s="31">
        <f>IF(ABS(E398)&lt;'ver pressoflex 6p C2 DCpowe'!$G$7,'ver pressoflex 6p C2 DCpowe'!$G$16*E398*'ver pressoflex 6p C2 DCpowe'!$O$8,SIGN(E398)*'ver pressoflex 6p C2 DCpowe'!$G$15*'ver pressoflex 6p C2 DCpowe'!$O$8)</f>
        <v>-0.30405229865599387</v>
      </c>
      <c r="N398" s="31">
        <f>IF(ABS(F398)&lt;'ver pressoflex 6p C2 DCpowe'!$G$7,'ver pressoflex 6p C2 DCpowe'!$G$16*F398*'ver pressoflex 6p C2 DCpowe'!$O$9,SIGN(F398)*'ver pressoflex 6p C2 DCpowe'!$G$15*'ver pressoflex 6p C2 DCpowe'!$O$9)</f>
        <v>0</v>
      </c>
      <c r="O398" s="31">
        <f>IF(ABS(G398)&lt;'ver pressoflex 6p C2 DCpowe'!$G$7,'ver pressoflex 6p C2 DCpowe'!$G$16*G398*'ver pressoflex 6p C2 DCpowe'!$O$10,SIGN(G398)*'ver pressoflex 6p C2 DCpowe'!$G$15*'ver pressoflex 6p C2 DCpowe'!$O$10)</f>
        <v>0</v>
      </c>
      <c r="P398" s="31">
        <f>IF(ABS(H398)&lt;'ver pressoflex 6p C2 DCpowe'!$G$7,'ver pressoflex 6p C2 DCpowe'!$G$16*H398*'ver pressoflex 6p C2 DCpowe'!$O$11,SIGN(H398)*'ver pressoflex 6p C2 DCpowe'!$G$15*'ver pressoflex 6p C2 DCpowe'!$O$11)</f>
        <v>0</v>
      </c>
      <c r="Q398" s="31">
        <f>IF(ABS(I398)&lt;'ver pressoflex 6p C2 DCpowe'!$G$7,'ver pressoflex 6p C2 DCpowe'!$G$16*I398*'ver pressoflex 6p C2 DCpowe'!$O$12,SIGN(I398)*'ver pressoflex 6p C2 DCpowe'!$G$15*'ver pressoflex 6p C2 DCpowe'!$O$12)</f>
        <v>0</v>
      </c>
      <c r="R398" s="31">
        <f>IF(ABS(J398)&lt;'ver pressoflex 6p C2 DCpowe'!$G$7,'ver pressoflex 6p C2 DCpowe'!$G$16*J398*'ver pressoflex 6p C2 DCpowe'!$O$13,SIGN(J398)*'ver pressoflex 6p C2 DCpowe'!$G$15*'ver pressoflex 6p C2 DCpowe'!$O$13)</f>
        <v>17803.500000000004</v>
      </c>
      <c r="S398" s="113">
        <f t="shared" si="85"/>
        <v>15319.296585432443</v>
      </c>
      <c r="T398" s="362">
        <f>-L398*('ver pressoflex 6p C2 DCpowe'!$G$3/2-'ver pressoflex 6p C2 DCpowe'!AF398*'ver pressoflex 6p C2 DCpowe'!D398)</f>
        <v>2817791.360146062</v>
      </c>
      <c r="U398" s="29">
        <f>M398*IF(($G$3/2-$M$8)&gt;0,('ver pressoflex 6p C2 DCpowe'!$G$3/2-'ver pressoflex 6p C2 DCpowe'!$M$8),'ver pressoflex 6p C2 DCpowe'!$G$3/2-('ver pressoflex 6p C2 DCpowe'!$G$3-'ver pressoflex 6p C2 DCpowe'!$M$8))*IF(($G$3/2-$M$8)&gt;0,-1,1)</f>
        <v>311.65360612239374</v>
      </c>
      <c r="V398" s="29">
        <f>N398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398" s="29">
        <f>O398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398" s="29">
        <f>P398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398" s="29">
        <f>Q398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398" s="29">
        <f>R398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398" s="113">
        <f t="shared" si="93"/>
        <v>21066690.513752189</v>
      </c>
      <c r="AB398" s="193">
        <f t="shared" si="94"/>
        <v>4.7633204903035616E-4</v>
      </c>
      <c r="AC398" s="191">
        <f t="shared" si="95"/>
        <v>6.8277563727281595E-4</v>
      </c>
      <c r="AD398" s="194">
        <f t="shared" si="96"/>
        <v>1.835212952223258E-7</v>
      </c>
      <c r="AE398" s="191">
        <f t="shared" si="97"/>
        <v>5.1208172795461193E-2</v>
      </c>
      <c r="AF398" s="191">
        <f t="shared" si="98"/>
        <v>0.43571481758212072</v>
      </c>
    </row>
    <row r="399" spans="2:32">
      <c r="B399" s="116">
        <f t="shared" si="84"/>
        <v>57285.851477761629</v>
      </c>
      <c r="C399" s="115">
        <f t="shared" si="83"/>
        <v>17.069999999999972</v>
      </c>
      <c r="D399" s="68">
        <f>'ver pressoflex 6p C2 DCpowe'!$G$3/2/$C$557*C399</f>
        <v>209.10749999999965</v>
      </c>
      <c r="E399" s="114">
        <f t="shared" si="86"/>
        <v>-2.0880213032049137E-5</v>
      </c>
      <c r="F399" s="114">
        <f t="shared" si="87"/>
        <v>1.6253093630245495E-4</v>
      </c>
      <c r="G399" s="114">
        <f t="shared" si="88"/>
        <v>3.4594208563695902E-4</v>
      </c>
      <c r="H399" s="114">
        <f t="shared" si="89"/>
        <v>4.3122081899956101E-3</v>
      </c>
      <c r="I399" s="114">
        <f t="shared" si="90"/>
        <v>4.4956193393301137E-3</v>
      </c>
      <c r="J399" s="114">
        <f t="shared" si="91"/>
        <v>4.6790304886646181E-3</v>
      </c>
      <c r="K399" s="114">
        <f t="shared" si="92"/>
        <v>5.1375583620008776E-3</v>
      </c>
      <c r="L399" s="113">
        <f>-'ver pressoflex 6p C2 DCpowe'!$G$2*'ver pressoflex 6p C2 DCpowe'!D399*'ver pressoflex 6p C2 DCpowe'!$G$17*'ver pressoflex 6p C2 DCpowe'!$G$13*'ver pressoflex 6p C2 DCpowe'!AE399</f>
        <v>-2517.2970205909492</v>
      </c>
      <c r="M399" s="31">
        <f>IF(ABS(E399)&lt;'ver pressoflex 6p C2 DCpowe'!$G$7,'ver pressoflex 6p C2 DCpowe'!$G$16*E399*'ver pressoflex 6p C2 DCpowe'!$O$8,SIGN(E399)*'ver pressoflex 6p C2 DCpowe'!$G$15*'ver pressoflex 6p C2 DCpowe'!$O$8)</f>
        <v>-0.35150164742376661</v>
      </c>
      <c r="N399" s="31">
        <f>IF(ABS(F399)&lt;'ver pressoflex 6p C2 DCpowe'!$G$7,'ver pressoflex 6p C2 DCpowe'!$G$16*F399*'ver pressoflex 6p C2 DCpowe'!$O$9,SIGN(F399)*'ver pressoflex 6p C2 DCpowe'!$G$15*'ver pressoflex 6p C2 DCpowe'!$O$9)</f>
        <v>0</v>
      </c>
      <c r="O399" s="31">
        <f>IF(ABS(G399)&lt;'ver pressoflex 6p C2 DCpowe'!$G$7,'ver pressoflex 6p C2 DCpowe'!$G$16*G399*'ver pressoflex 6p C2 DCpowe'!$O$10,SIGN(G399)*'ver pressoflex 6p C2 DCpowe'!$G$15*'ver pressoflex 6p C2 DCpowe'!$O$10)</f>
        <v>0</v>
      </c>
      <c r="P399" s="31">
        <f>IF(ABS(H399)&lt;'ver pressoflex 6p C2 DCpowe'!$G$7,'ver pressoflex 6p C2 DCpowe'!$G$16*H399*'ver pressoflex 6p C2 DCpowe'!$O$11,SIGN(H399)*'ver pressoflex 6p C2 DCpowe'!$G$15*'ver pressoflex 6p C2 DCpowe'!$O$11)</f>
        <v>0</v>
      </c>
      <c r="Q399" s="31">
        <f>IF(ABS(I399)&lt;'ver pressoflex 6p C2 DCpowe'!$G$7,'ver pressoflex 6p C2 DCpowe'!$G$16*I399*'ver pressoflex 6p C2 DCpowe'!$O$12,SIGN(I399)*'ver pressoflex 6p C2 DCpowe'!$G$15*'ver pressoflex 6p C2 DCpowe'!$O$12)</f>
        <v>0</v>
      </c>
      <c r="R399" s="31">
        <f>IF(ABS(J399)&lt;'ver pressoflex 6p C2 DCpowe'!$G$7,'ver pressoflex 6p C2 DCpowe'!$G$16*J399*'ver pressoflex 6p C2 DCpowe'!$O$13,SIGN(J399)*'ver pressoflex 6p C2 DCpowe'!$G$15*'ver pressoflex 6p C2 DCpowe'!$O$13)</f>
        <v>17803.500000000004</v>
      </c>
      <c r="S399" s="113">
        <f t="shared" si="85"/>
        <v>15285.851477761631</v>
      </c>
      <c r="T399" s="362">
        <f>-L399*('ver pressoflex 6p C2 DCpowe'!$G$3/2-'ver pressoflex 6p C2 DCpowe'!AF399*'ver pressoflex 6p C2 DCpowe'!D399)</f>
        <v>2854139.8803172498</v>
      </c>
      <c r="U399" s="29">
        <f>M399*IF(($G$3/2-$M$8)&gt;0,('ver pressoflex 6p C2 DCpowe'!$G$3/2-'ver pressoflex 6p C2 DCpowe'!$M$8),'ver pressoflex 6p C2 DCpowe'!$G$3/2-('ver pressoflex 6p C2 DCpowe'!$G$3-'ver pressoflex 6p C2 DCpowe'!$M$8))*IF(($G$3/2-$M$8)&gt;0,-1,1)</f>
        <v>360.28918860936079</v>
      </c>
      <c r="V399" s="29">
        <f>N399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399" s="29">
        <f>O399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399" s="29">
        <f>P399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399" s="29">
        <f>Q399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399" s="29">
        <f>R399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399" s="113">
        <f t="shared" si="93"/>
        <v>21103087.669505864</v>
      </c>
      <c r="AB399" s="193">
        <f t="shared" si="94"/>
        <v>4.7940808636830933E-4</v>
      </c>
      <c r="AC399" s="191">
        <f t="shared" si="95"/>
        <v>6.8790236616940448E-4</v>
      </c>
      <c r="AD399" s="194">
        <f t="shared" si="96"/>
        <v>1.8597120550721473E-7</v>
      </c>
      <c r="AE399" s="191">
        <f t="shared" si="97"/>
        <v>5.1592677462705336E-2</v>
      </c>
      <c r="AF399" s="191">
        <f t="shared" si="98"/>
        <v>0.43608512862736915</v>
      </c>
    </row>
    <row r="400" spans="2:32">
      <c r="B400" s="116">
        <f t="shared" si="84"/>
        <v>57252.165297280699</v>
      </c>
      <c r="C400" s="115">
        <f t="shared" ref="C400:C463" si="99">+C399+0.1</f>
        <v>17.169999999999973</v>
      </c>
      <c r="D400" s="68">
        <f>'ver pressoflex 6p C2 DCpowe'!$G$3/2/$C$557*C400</f>
        <v>210.33249999999967</v>
      </c>
      <c r="E400" s="114">
        <f t="shared" si="86"/>
        <v>-2.3702009595499469E-5</v>
      </c>
      <c r="F400" s="114">
        <f t="shared" si="87"/>
        <v>1.5981221906552335E-4</v>
      </c>
      <c r="G400" s="114">
        <f t="shared" si="88"/>
        <v>3.4332644772654613E-4</v>
      </c>
      <c r="H400" s="114">
        <f t="shared" si="89"/>
        <v>4.3118216425211643E-3</v>
      </c>
      <c r="I400" s="114">
        <f t="shared" si="90"/>
        <v>4.4953358711821868E-3</v>
      </c>
      <c r="J400" s="114">
        <f t="shared" si="91"/>
        <v>4.6788500998432092E-3</v>
      </c>
      <c r="K400" s="114">
        <f t="shared" si="92"/>
        <v>5.1376356714957676E-3</v>
      </c>
      <c r="L400" s="113">
        <f>-'ver pressoflex 6p C2 DCpowe'!$G$2*'ver pressoflex 6p C2 DCpowe'!D400*'ver pressoflex 6p C2 DCpowe'!$G$17*'ver pressoflex 6p C2 DCpowe'!$G$13*'ver pressoflex 6p C2 DCpowe'!AE400</f>
        <v>-2550.9356983888761</v>
      </c>
      <c r="M400" s="31">
        <f>IF(ABS(E400)&lt;'ver pressoflex 6p C2 DCpowe'!$G$7,'ver pressoflex 6p C2 DCpowe'!$G$16*E400*'ver pressoflex 6p C2 DCpowe'!$O$8,SIGN(E400)*'ver pressoflex 6p C2 DCpowe'!$G$15*'ver pressoflex 6p C2 DCpowe'!$O$8)</f>
        <v>-0.39900433042920791</v>
      </c>
      <c r="N400" s="31">
        <f>IF(ABS(F400)&lt;'ver pressoflex 6p C2 DCpowe'!$G$7,'ver pressoflex 6p C2 DCpowe'!$G$16*F400*'ver pressoflex 6p C2 DCpowe'!$O$9,SIGN(F400)*'ver pressoflex 6p C2 DCpowe'!$G$15*'ver pressoflex 6p C2 DCpowe'!$O$9)</f>
        <v>0</v>
      </c>
      <c r="O400" s="31">
        <f>IF(ABS(G400)&lt;'ver pressoflex 6p C2 DCpowe'!$G$7,'ver pressoflex 6p C2 DCpowe'!$G$16*G400*'ver pressoflex 6p C2 DCpowe'!$O$10,SIGN(G400)*'ver pressoflex 6p C2 DCpowe'!$G$15*'ver pressoflex 6p C2 DCpowe'!$O$10)</f>
        <v>0</v>
      </c>
      <c r="P400" s="31">
        <f>IF(ABS(H400)&lt;'ver pressoflex 6p C2 DCpowe'!$G$7,'ver pressoflex 6p C2 DCpowe'!$G$16*H400*'ver pressoflex 6p C2 DCpowe'!$O$11,SIGN(H400)*'ver pressoflex 6p C2 DCpowe'!$G$15*'ver pressoflex 6p C2 DCpowe'!$O$11)</f>
        <v>0</v>
      </c>
      <c r="Q400" s="31">
        <f>IF(ABS(I400)&lt;'ver pressoflex 6p C2 DCpowe'!$G$7,'ver pressoflex 6p C2 DCpowe'!$G$16*I400*'ver pressoflex 6p C2 DCpowe'!$O$12,SIGN(I400)*'ver pressoflex 6p C2 DCpowe'!$G$15*'ver pressoflex 6p C2 DCpowe'!$O$12)</f>
        <v>0</v>
      </c>
      <c r="R400" s="31">
        <f>IF(ABS(J400)&lt;'ver pressoflex 6p C2 DCpowe'!$G$7,'ver pressoflex 6p C2 DCpowe'!$G$16*J400*'ver pressoflex 6p C2 DCpowe'!$O$13,SIGN(J400)*'ver pressoflex 6p C2 DCpowe'!$G$15*'ver pressoflex 6p C2 DCpowe'!$O$13)</f>
        <v>17803.500000000004</v>
      </c>
      <c r="S400" s="113">
        <f t="shared" si="85"/>
        <v>15252.165297280699</v>
      </c>
      <c r="T400" s="362">
        <f>-L400*('ver pressoflex 6p C2 DCpowe'!$G$3/2-'ver pressoflex 6p C2 DCpowe'!AF400*'ver pressoflex 6p C2 DCpowe'!D400)</f>
        <v>2890720.3663400766</v>
      </c>
      <c r="U400" s="29">
        <f>M400*IF(($G$3/2-$M$8)&gt;0,('ver pressoflex 6p C2 DCpowe'!$G$3/2-'ver pressoflex 6p C2 DCpowe'!$M$8),'ver pressoflex 6p C2 DCpowe'!$G$3/2-('ver pressoflex 6p C2 DCpowe'!$G$3-'ver pressoflex 6p C2 DCpowe'!$M$8))*IF(($G$3/2-$M$8)&gt;0,-1,1)</f>
        <v>408.97943868993809</v>
      </c>
      <c r="V400" s="29">
        <f>N400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400" s="29">
        <f>O400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400" s="29">
        <f>P400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400" s="29">
        <f>Q400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400" s="29">
        <f>R400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400" s="113">
        <f t="shared" si="93"/>
        <v>21139716.845778771</v>
      </c>
      <c r="AB400" s="193">
        <f t="shared" si="94"/>
        <v>4.824875812480565E-4</v>
      </c>
      <c r="AC400" s="191">
        <f t="shared" si="95"/>
        <v>6.9303485763564971E-4</v>
      </c>
      <c r="AD400" s="194">
        <f t="shared" si="96"/>
        <v>1.8843966615994435E-7</v>
      </c>
      <c r="AE400" s="191">
        <f t="shared" si="97"/>
        <v>5.1977614322673726E-2</v>
      </c>
      <c r="AF400" s="191">
        <f t="shared" si="98"/>
        <v>0.4364517470797763</v>
      </c>
    </row>
    <row r="401" spans="2:32">
      <c r="B401" s="116">
        <f t="shared" si="84"/>
        <v>57218.237637303413</v>
      </c>
      <c r="C401" s="115">
        <f t="shared" si="99"/>
        <v>17.269999999999975</v>
      </c>
      <c r="D401" s="68">
        <f>'ver pressoflex 6p C2 DCpowe'!$G$3/2/$C$557*C401</f>
        <v>211.55749999999969</v>
      </c>
      <c r="E401" s="114">
        <f t="shared" si="86"/>
        <v>-2.6526979711421557E-5</v>
      </c>
      <c r="F401" s="114">
        <f t="shared" si="87"/>
        <v>1.5709044420497741E-4</v>
      </c>
      <c r="G401" s="114">
        <f t="shared" si="88"/>
        <v>3.4070786812137642E-4</v>
      </c>
      <c r="H401" s="114">
        <f t="shared" si="89"/>
        <v>4.3114346603135038E-3</v>
      </c>
      <c r="I401" s="114">
        <f t="shared" si="90"/>
        <v>4.4950520842299037E-3</v>
      </c>
      <c r="J401" s="114">
        <f t="shared" si="91"/>
        <v>4.6786695081463027E-3</v>
      </c>
      <c r="K401" s="114">
        <f t="shared" si="92"/>
        <v>5.1377130679372994E-3</v>
      </c>
      <c r="L401" s="113">
        <f>-'ver pressoflex 6p C2 DCpowe'!$G$2*'ver pressoflex 6p C2 DCpowe'!D401*'ver pressoflex 6p C2 DCpowe'!$G$17*'ver pressoflex 6p C2 DCpowe'!$G$13*'ver pressoflex 6p C2 DCpowe'!AE401</f>
        <v>-2584.8158022589455</v>
      </c>
      <c r="M401" s="31">
        <f>IF(ABS(E401)&lt;'ver pressoflex 6p C2 DCpowe'!$G$7,'ver pressoflex 6p C2 DCpowe'!$G$16*E401*'ver pressoflex 6p C2 DCpowe'!$O$8,SIGN(E401)*'ver pressoflex 6p C2 DCpowe'!$G$15*'ver pressoflex 6p C2 DCpowe'!$O$8)</f>
        <v>-0.44656043764637998</v>
      </c>
      <c r="N401" s="31">
        <f>IF(ABS(F401)&lt;'ver pressoflex 6p C2 DCpowe'!$G$7,'ver pressoflex 6p C2 DCpowe'!$G$16*F401*'ver pressoflex 6p C2 DCpowe'!$O$9,SIGN(F401)*'ver pressoflex 6p C2 DCpowe'!$G$15*'ver pressoflex 6p C2 DCpowe'!$O$9)</f>
        <v>0</v>
      </c>
      <c r="O401" s="31">
        <f>IF(ABS(G401)&lt;'ver pressoflex 6p C2 DCpowe'!$G$7,'ver pressoflex 6p C2 DCpowe'!$G$16*G401*'ver pressoflex 6p C2 DCpowe'!$O$10,SIGN(G401)*'ver pressoflex 6p C2 DCpowe'!$G$15*'ver pressoflex 6p C2 DCpowe'!$O$10)</f>
        <v>0</v>
      </c>
      <c r="P401" s="31">
        <f>IF(ABS(H401)&lt;'ver pressoflex 6p C2 DCpowe'!$G$7,'ver pressoflex 6p C2 DCpowe'!$G$16*H401*'ver pressoflex 6p C2 DCpowe'!$O$11,SIGN(H401)*'ver pressoflex 6p C2 DCpowe'!$G$15*'ver pressoflex 6p C2 DCpowe'!$O$11)</f>
        <v>0</v>
      </c>
      <c r="Q401" s="31">
        <f>IF(ABS(I401)&lt;'ver pressoflex 6p C2 DCpowe'!$G$7,'ver pressoflex 6p C2 DCpowe'!$G$16*I401*'ver pressoflex 6p C2 DCpowe'!$O$12,SIGN(I401)*'ver pressoflex 6p C2 DCpowe'!$G$15*'ver pressoflex 6p C2 DCpowe'!$O$12)</f>
        <v>0</v>
      </c>
      <c r="R401" s="31">
        <f>IF(ABS(J401)&lt;'ver pressoflex 6p C2 DCpowe'!$G$7,'ver pressoflex 6p C2 DCpowe'!$G$16*J401*'ver pressoflex 6p C2 DCpowe'!$O$13,SIGN(J401)*'ver pressoflex 6p C2 DCpowe'!$G$15*'ver pressoflex 6p C2 DCpowe'!$O$13)</f>
        <v>17803.500000000004</v>
      </c>
      <c r="S401" s="113">
        <f t="shared" si="85"/>
        <v>15218.237637303411</v>
      </c>
      <c r="T401" s="362">
        <f>-L401*('ver pressoflex 6p C2 DCpowe'!$G$3/2-'ver pressoflex 6p C2 DCpowe'!AF401*'ver pressoflex 6p C2 DCpowe'!D401)</f>
        <v>2927532.8304124298</v>
      </c>
      <c r="U401" s="29">
        <f>M401*IF(($G$3/2-$M$8)&gt;0,('ver pressoflex 6p C2 DCpowe'!$G$3/2-'ver pressoflex 6p C2 DCpowe'!$M$8),'ver pressoflex 6p C2 DCpowe'!$G$3/2-('ver pressoflex 6p C2 DCpowe'!$G$3-'ver pressoflex 6p C2 DCpowe'!$M$8))*IF(($G$3/2-$M$8)&gt;0,-1,1)</f>
        <v>457.72444858753948</v>
      </c>
      <c r="V401" s="29">
        <f>N401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401" s="29">
        <f>O401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401" s="29">
        <f>P401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401" s="29">
        <f>Q401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401" s="29">
        <f>R401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401" s="113">
        <f t="shared" si="93"/>
        <v>21176578.05486102</v>
      </c>
      <c r="AB401" s="193">
        <f t="shared" si="94"/>
        <v>4.8557053950241903E-4</v>
      </c>
      <c r="AC401" s="191">
        <f t="shared" si="95"/>
        <v>6.9817312139292074E-4</v>
      </c>
      <c r="AD401" s="194">
        <f t="shared" si="96"/>
        <v>1.9092673513833633E-7</v>
      </c>
      <c r="AE401" s="191">
        <f t="shared" si="97"/>
        <v>5.2362984104469053E-2</v>
      </c>
      <c r="AF401" s="191">
        <f t="shared" si="98"/>
        <v>0.43681472448892555</v>
      </c>
    </row>
    <row r="402" spans="2:32">
      <c r="B402" s="116">
        <f t="shared" si="84"/>
        <v>57184.068090228262</v>
      </c>
      <c r="C402" s="115">
        <f t="shared" si="99"/>
        <v>17.369999999999976</v>
      </c>
      <c r="D402" s="68">
        <f>'ver pressoflex 6p C2 DCpowe'!$G$3/2/$C$557*C402</f>
        <v>212.78249999999971</v>
      </c>
      <c r="E402" s="114">
        <f t="shared" si="86"/>
        <v>-2.9355128736563326E-5</v>
      </c>
      <c r="F402" s="114">
        <f t="shared" si="87"/>
        <v>1.5436560655974951E-4</v>
      </c>
      <c r="G402" s="114">
        <f t="shared" si="88"/>
        <v>3.3808634185606231E-4</v>
      </c>
      <c r="H402" s="114">
        <f t="shared" si="89"/>
        <v>4.3110472426388267E-3</v>
      </c>
      <c r="I402" s="114">
        <f t="shared" si="90"/>
        <v>4.4947679779351393E-3</v>
      </c>
      <c r="J402" s="114">
        <f t="shared" si="91"/>
        <v>4.6784887132314528E-3</v>
      </c>
      <c r="K402" s="114">
        <f t="shared" si="92"/>
        <v>5.1377905514722348E-3</v>
      </c>
      <c r="L402" s="113">
        <f>-'ver pressoflex 6p C2 DCpowe'!$G$2*'ver pressoflex 6p C2 DCpowe'!D402*'ver pressoflex 6p C2 DCpowe'!$G$17*'ver pressoflex 6p C2 DCpowe'!$G$13*'ver pressoflex 6p C2 DCpowe'!AE402</f>
        <v>-2618.9377397124922</v>
      </c>
      <c r="M402" s="31">
        <f>IF(ABS(E402)&lt;'ver pressoflex 6p C2 DCpowe'!$G$7,'ver pressoflex 6p C2 DCpowe'!$G$16*E402*'ver pressoflex 6p C2 DCpowe'!$O$8,SIGN(E402)*'ver pressoflex 6p C2 DCpowe'!$G$15*'ver pressoflex 6p C2 DCpowe'!$O$8)</f>
        <v>-0.49417005925183988</v>
      </c>
      <c r="N402" s="31">
        <f>IF(ABS(F402)&lt;'ver pressoflex 6p C2 DCpowe'!$G$7,'ver pressoflex 6p C2 DCpowe'!$G$16*F402*'ver pressoflex 6p C2 DCpowe'!$O$9,SIGN(F402)*'ver pressoflex 6p C2 DCpowe'!$G$15*'ver pressoflex 6p C2 DCpowe'!$O$9)</f>
        <v>0</v>
      </c>
      <c r="O402" s="31">
        <f>IF(ABS(G402)&lt;'ver pressoflex 6p C2 DCpowe'!$G$7,'ver pressoflex 6p C2 DCpowe'!$G$16*G402*'ver pressoflex 6p C2 DCpowe'!$O$10,SIGN(G402)*'ver pressoflex 6p C2 DCpowe'!$G$15*'ver pressoflex 6p C2 DCpowe'!$O$10)</f>
        <v>0</v>
      </c>
      <c r="P402" s="31">
        <f>IF(ABS(H402)&lt;'ver pressoflex 6p C2 DCpowe'!$G$7,'ver pressoflex 6p C2 DCpowe'!$G$16*H402*'ver pressoflex 6p C2 DCpowe'!$O$11,SIGN(H402)*'ver pressoflex 6p C2 DCpowe'!$G$15*'ver pressoflex 6p C2 DCpowe'!$O$11)</f>
        <v>0</v>
      </c>
      <c r="Q402" s="31">
        <f>IF(ABS(I402)&lt;'ver pressoflex 6p C2 DCpowe'!$G$7,'ver pressoflex 6p C2 DCpowe'!$G$16*I402*'ver pressoflex 6p C2 DCpowe'!$O$12,SIGN(I402)*'ver pressoflex 6p C2 DCpowe'!$G$15*'ver pressoflex 6p C2 DCpowe'!$O$12)</f>
        <v>0</v>
      </c>
      <c r="R402" s="31">
        <f>IF(ABS(J402)&lt;'ver pressoflex 6p C2 DCpowe'!$G$7,'ver pressoflex 6p C2 DCpowe'!$G$16*J402*'ver pressoflex 6p C2 DCpowe'!$O$13,SIGN(J402)*'ver pressoflex 6p C2 DCpowe'!$G$15*'ver pressoflex 6p C2 DCpowe'!$O$13)</f>
        <v>17803.500000000004</v>
      </c>
      <c r="S402" s="113">
        <f t="shared" si="85"/>
        <v>15184.06809022826</v>
      </c>
      <c r="T402" s="362">
        <f>-L402*('ver pressoflex 6p C2 DCpowe'!$G$3/2-'ver pressoflex 6p C2 DCpowe'!AF402*'ver pressoflex 6p C2 DCpowe'!D402)</f>
        <v>2964577.2847596481</v>
      </c>
      <c r="U402" s="29">
        <f>M402*IF(($G$3/2-$M$8)&gt;0,('ver pressoflex 6p C2 DCpowe'!$G$3/2-'ver pressoflex 6p C2 DCpowe'!$M$8),'ver pressoflex 6p C2 DCpowe'!$G$3/2-('ver pressoflex 6p C2 DCpowe'!$G$3-'ver pressoflex 6p C2 DCpowe'!$M$8))*IF(($G$3/2-$M$8)&gt;0,-1,1)</f>
        <v>506.52431073313585</v>
      </c>
      <c r="V402" s="29">
        <f>N402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402" s="29">
        <f>O402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402" s="29">
        <f>P402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402" s="29">
        <f>Q402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402" s="29">
        <f>R402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402" s="113">
        <f t="shared" si="93"/>
        <v>21213671.309070386</v>
      </c>
      <c r="AB402" s="193">
        <f t="shared" si="94"/>
        <v>4.8865696697734538E-4</v>
      </c>
      <c r="AC402" s="191">
        <f t="shared" si="95"/>
        <v>7.0331716718446458E-4</v>
      </c>
      <c r="AD402" s="194">
        <f t="shared" si="96"/>
        <v>1.9343247059069314E-7</v>
      </c>
      <c r="AE402" s="191">
        <f t="shared" si="97"/>
        <v>5.2748787538834843E-2</v>
      </c>
      <c r="AF402" s="191">
        <f t="shared" si="98"/>
        <v>0.43717411155568731</v>
      </c>
    </row>
    <row r="403" spans="2:32">
      <c r="B403" s="116">
        <f t="shared" si="84"/>
        <v>57149.656247535866</v>
      </c>
      <c r="C403" s="115">
        <f t="shared" si="99"/>
        <v>17.469999999999978</v>
      </c>
      <c r="D403" s="68">
        <f>'ver pressoflex 6p C2 DCpowe'!$G$3/2/$C$557*C403</f>
        <v>214.00749999999974</v>
      </c>
      <c r="E403" s="114">
        <f t="shared" si="86"/>
        <v>-3.2186462039735281E-5</v>
      </c>
      <c r="F403" s="114">
        <f t="shared" si="87"/>
        <v>1.5163770095715003E-4</v>
      </c>
      <c r="G403" s="114">
        <f t="shared" si="88"/>
        <v>3.3546186395403533E-4</v>
      </c>
      <c r="H403" s="114">
        <f t="shared" si="89"/>
        <v>4.3106593887616796E-3</v>
      </c>
      <c r="I403" s="114">
        <f t="shared" si="90"/>
        <v>4.4944835517585656E-3</v>
      </c>
      <c r="J403" s="114">
        <f t="shared" si="91"/>
        <v>4.6783077147554506E-3</v>
      </c>
      <c r="K403" s="114">
        <f t="shared" si="92"/>
        <v>5.1378681222476645E-3</v>
      </c>
      <c r="L403" s="113">
        <f>-'ver pressoflex 6p C2 DCpowe'!$G$2*'ver pressoflex 6p C2 DCpowe'!D403*'ver pressoflex 6p C2 DCpowe'!$G$17*'ver pressoflex 6p C2 DCpowe'!$G$13*'ver pressoflex 6p C2 DCpowe'!AE403</f>
        <v>-2653.3019191785079</v>
      </c>
      <c r="M403" s="31">
        <f>IF(ABS(E403)&lt;'ver pressoflex 6p C2 DCpowe'!$G$7,'ver pressoflex 6p C2 DCpowe'!$G$16*E403*'ver pressoflex 6p C2 DCpowe'!$O$8,SIGN(E403)*'ver pressoflex 6p C2 DCpowe'!$G$15*'ver pressoflex 6p C2 DCpowe'!$O$8)</f>
        <v>-0.54183328562520838</v>
      </c>
      <c r="N403" s="31">
        <f>IF(ABS(F403)&lt;'ver pressoflex 6p C2 DCpowe'!$G$7,'ver pressoflex 6p C2 DCpowe'!$G$16*F403*'ver pressoflex 6p C2 DCpowe'!$O$9,SIGN(F403)*'ver pressoflex 6p C2 DCpowe'!$G$15*'ver pressoflex 6p C2 DCpowe'!$O$9)</f>
        <v>0</v>
      </c>
      <c r="O403" s="31">
        <f>IF(ABS(G403)&lt;'ver pressoflex 6p C2 DCpowe'!$G$7,'ver pressoflex 6p C2 DCpowe'!$G$16*G403*'ver pressoflex 6p C2 DCpowe'!$O$10,SIGN(G403)*'ver pressoflex 6p C2 DCpowe'!$G$15*'ver pressoflex 6p C2 DCpowe'!$O$10)</f>
        <v>0</v>
      </c>
      <c r="P403" s="31">
        <f>IF(ABS(H403)&lt;'ver pressoflex 6p C2 DCpowe'!$G$7,'ver pressoflex 6p C2 DCpowe'!$G$16*H403*'ver pressoflex 6p C2 DCpowe'!$O$11,SIGN(H403)*'ver pressoflex 6p C2 DCpowe'!$G$15*'ver pressoflex 6p C2 DCpowe'!$O$11)</f>
        <v>0</v>
      </c>
      <c r="Q403" s="31">
        <f>IF(ABS(I403)&lt;'ver pressoflex 6p C2 DCpowe'!$G$7,'ver pressoflex 6p C2 DCpowe'!$G$16*I403*'ver pressoflex 6p C2 DCpowe'!$O$12,SIGN(I403)*'ver pressoflex 6p C2 DCpowe'!$G$15*'ver pressoflex 6p C2 DCpowe'!$O$12)</f>
        <v>0</v>
      </c>
      <c r="R403" s="31">
        <f>IF(ABS(J403)&lt;'ver pressoflex 6p C2 DCpowe'!$G$7,'ver pressoflex 6p C2 DCpowe'!$G$16*J403*'ver pressoflex 6p C2 DCpowe'!$O$13,SIGN(J403)*'ver pressoflex 6p C2 DCpowe'!$G$15*'ver pressoflex 6p C2 DCpowe'!$O$13)</f>
        <v>17803.500000000004</v>
      </c>
      <c r="S403" s="113">
        <f t="shared" si="85"/>
        <v>15149.65624753587</v>
      </c>
      <c r="T403" s="362">
        <f>-L403*('ver pressoflex 6p C2 DCpowe'!$G$3/2-'ver pressoflex 6p C2 DCpowe'!AF403*'ver pressoflex 6p C2 DCpowe'!D403)</f>
        <v>3001853.7416346003</v>
      </c>
      <c r="U403" s="29">
        <f>M403*IF(($G$3/2-$M$8)&gt;0,('ver pressoflex 6p C2 DCpowe'!$G$3/2-'ver pressoflex 6p C2 DCpowe'!$M$8),'ver pressoflex 6p C2 DCpowe'!$G$3/2-('ver pressoflex 6p C2 DCpowe'!$G$3-'ver pressoflex 6p C2 DCpowe'!$M$8))*IF(($G$3/2-$M$8)&gt;0,-1,1)</f>
        <v>555.3791177658386</v>
      </c>
      <c r="V403" s="29">
        <f>N403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403" s="29">
        <f>O403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403" s="29">
        <f>P403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403" s="29">
        <f>Q403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403" s="29">
        <f>R403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403" s="113">
        <f t="shared" si="93"/>
        <v>21250996.620752372</v>
      </c>
      <c r="AB403" s="193">
        <f t="shared" si="94"/>
        <v>4.9174686953194855E-4</v>
      </c>
      <c r="AC403" s="191">
        <f t="shared" si="95"/>
        <v>7.084670047754699E-4</v>
      </c>
      <c r="AD403" s="194">
        <f t="shared" si="96"/>
        <v>1.9595693085650383E-7</v>
      </c>
      <c r="AE403" s="191">
        <f t="shared" si="97"/>
        <v>5.313502535816024E-2</v>
      </c>
      <c r="AF403" s="191">
        <f t="shared" si="98"/>
        <v>0.437529958145222</v>
      </c>
    </row>
    <row r="404" spans="2:32">
      <c r="B404" s="116">
        <f t="shared" si="84"/>
        <v>57115.001699786437</v>
      </c>
      <c r="C404" s="115">
        <f t="shared" si="99"/>
        <v>17.569999999999979</v>
      </c>
      <c r="D404" s="68">
        <f>'ver pressoflex 6p C2 DCpowe'!$G$3/2/$C$557*C404</f>
        <v>215.23249999999973</v>
      </c>
      <c r="E404" s="114">
        <f t="shared" si="86"/>
        <v>-3.5020985001844405E-5</v>
      </c>
      <c r="F404" s="114">
        <f t="shared" si="87"/>
        <v>1.4890672221283484E-4</v>
      </c>
      <c r="G404" s="114">
        <f t="shared" si="88"/>
        <v>3.3283442942751406E-4</v>
      </c>
      <c r="H404" s="114">
        <f t="shared" si="89"/>
        <v>4.3102710979449534E-3</v>
      </c>
      <c r="I404" s="114">
        <f t="shared" si="90"/>
        <v>4.4941988051596321E-3</v>
      </c>
      <c r="J404" s="114">
        <f t="shared" si="91"/>
        <v>4.6781265123743117E-3</v>
      </c>
      <c r="K404" s="114">
        <f t="shared" si="92"/>
        <v>5.1379457804110098E-3</v>
      </c>
      <c r="L404" s="113">
        <f>-'ver pressoflex 6p C2 DCpowe'!$G$2*'ver pressoflex 6p C2 DCpowe'!D404*'ver pressoflex 6p C2 DCpowe'!$G$17*'ver pressoflex 6p C2 DCpowe'!$G$13*'ver pressoflex 6p C2 DCpowe'!AE404</f>
        <v>-2687.9087500062187</v>
      </c>
      <c r="M404" s="31">
        <f>IF(ABS(E404)&lt;'ver pressoflex 6p C2 DCpowe'!$G$7,'ver pressoflex 6p C2 DCpowe'!$G$16*E404*'ver pressoflex 6p C2 DCpowe'!$O$8,SIGN(E404)*'ver pressoflex 6p C2 DCpowe'!$G$15*'ver pressoflex 6p C2 DCpowe'!$O$8)</f>
        <v>-0.58955020734974084</v>
      </c>
      <c r="N404" s="31">
        <f>IF(ABS(F404)&lt;'ver pressoflex 6p C2 DCpowe'!$G$7,'ver pressoflex 6p C2 DCpowe'!$G$16*F404*'ver pressoflex 6p C2 DCpowe'!$O$9,SIGN(F404)*'ver pressoflex 6p C2 DCpowe'!$G$15*'ver pressoflex 6p C2 DCpowe'!$O$9)</f>
        <v>0</v>
      </c>
      <c r="O404" s="31">
        <f>IF(ABS(G404)&lt;'ver pressoflex 6p C2 DCpowe'!$G$7,'ver pressoflex 6p C2 DCpowe'!$G$16*G404*'ver pressoflex 6p C2 DCpowe'!$O$10,SIGN(G404)*'ver pressoflex 6p C2 DCpowe'!$G$15*'ver pressoflex 6p C2 DCpowe'!$O$10)</f>
        <v>0</v>
      </c>
      <c r="P404" s="31">
        <f>IF(ABS(H404)&lt;'ver pressoflex 6p C2 DCpowe'!$G$7,'ver pressoflex 6p C2 DCpowe'!$G$16*H404*'ver pressoflex 6p C2 DCpowe'!$O$11,SIGN(H404)*'ver pressoflex 6p C2 DCpowe'!$G$15*'ver pressoflex 6p C2 DCpowe'!$O$11)</f>
        <v>0</v>
      </c>
      <c r="Q404" s="31">
        <f>IF(ABS(I404)&lt;'ver pressoflex 6p C2 DCpowe'!$G$7,'ver pressoflex 6p C2 DCpowe'!$G$16*I404*'ver pressoflex 6p C2 DCpowe'!$O$12,SIGN(I404)*'ver pressoflex 6p C2 DCpowe'!$G$15*'ver pressoflex 6p C2 DCpowe'!$O$12)</f>
        <v>0</v>
      </c>
      <c r="R404" s="31">
        <f>IF(ABS(J404)&lt;'ver pressoflex 6p C2 DCpowe'!$G$7,'ver pressoflex 6p C2 DCpowe'!$G$16*J404*'ver pressoflex 6p C2 DCpowe'!$O$13,SIGN(J404)*'ver pressoflex 6p C2 DCpowe'!$G$15*'ver pressoflex 6p C2 DCpowe'!$O$13)</f>
        <v>17803.500000000004</v>
      </c>
      <c r="S404" s="113">
        <f t="shared" si="85"/>
        <v>15115.001699786435</v>
      </c>
      <c r="T404" s="362">
        <f>-L404*('ver pressoflex 6p C2 DCpowe'!$G$3/2-'ver pressoflex 6p C2 DCpowe'!AF404*'ver pressoflex 6p C2 DCpowe'!D404)</f>
        <v>3039362.2133177649</v>
      </c>
      <c r="U404" s="29">
        <f>M404*IF(($G$3/2-$M$8)&gt;0,('ver pressoflex 6p C2 DCpowe'!$G$3/2-'ver pressoflex 6p C2 DCpowe'!$M$8),'ver pressoflex 6p C2 DCpowe'!$G$3/2-('ver pressoflex 6p C2 DCpowe'!$G$3-'ver pressoflex 6p C2 DCpowe'!$M$8))*IF(($G$3/2-$M$8)&gt;0,-1,1)</f>
        <v>604.28896253348432</v>
      </c>
      <c r="V404" s="29">
        <f>N404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404" s="29">
        <f>O404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404" s="29">
        <f>P404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404" s="29">
        <f>Q404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404" s="29">
        <f>R404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404" s="113">
        <f t="shared" si="93"/>
        <v>21288554.002280302</v>
      </c>
      <c r="AB404" s="193">
        <f t="shared" si="94"/>
        <v>4.9484025303854246E-4</v>
      </c>
      <c r="AC404" s="191">
        <f t="shared" si="95"/>
        <v>7.1362264395312641E-4</v>
      </c>
      <c r="AD404" s="194">
        <f t="shared" si="96"/>
        <v>1.9850017446715173E-7</v>
      </c>
      <c r="AE404" s="191">
        <f t="shared" si="97"/>
        <v>5.3521698296484475E-2</v>
      </c>
      <c r="AF404" s="191">
        <f t="shared" si="98"/>
        <v>0.43788231329998673</v>
      </c>
    </row>
    <row r="405" spans="2:32">
      <c r="B405" s="116">
        <f t="shared" si="84"/>
        <v>57080.104036617107</v>
      </c>
      <c r="C405" s="115">
        <f t="shared" si="99"/>
        <v>17.66999999999998</v>
      </c>
      <c r="D405" s="68">
        <f>'ver pressoflex 6p C2 DCpowe'!$G$3/2/$C$557*C405</f>
        <v>216.45749999999975</v>
      </c>
      <c r="E405" s="114">
        <f t="shared" si="86"/>
        <v>-3.7858703015928494E-5</v>
      </c>
      <c r="F405" s="114">
        <f t="shared" si="87"/>
        <v>1.4617266513077207E-4</v>
      </c>
      <c r="G405" s="114">
        <f t="shared" si="88"/>
        <v>3.3020403327747264E-4</v>
      </c>
      <c r="H405" s="114">
        <f t="shared" si="89"/>
        <v>4.3098823694498727E-3</v>
      </c>
      <c r="I405" s="114">
        <f t="shared" si="90"/>
        <v>4.4939137375965728E-3</v>
      </c>
      <c r="J405" s="114">
        <f t="shared" si="91"/>
        <v>4.6779451057432737E-3</v>
      </c>
      <c r="K405" s="114">
        <f t="shared" si="92"/>
        <v>5.1380235261100256E-3</v>
      </c>
      <c r="L405" s="113">
        <f>-'ver pressoflex 6p C2 DCpowe'!$G$2*'ver pressoflex 6p C2 DCpowe'!D405*'ver pressoflex 6p C2 DCpowe'!$G$17*'ver pressoflex 6p C2 DCpowe'!$G$13*'ver pressoflex 6p C2 DCpowe'!AE405</f>
        <v>-2722.7586424676851</v>
      </c>
      <c r="M405" s="31">
        <f>IF(ABS(E405)&lt;'ver pressoflex 6p C2 DCpowe'!$G$7,'ver pressoflex 6p C2 DCpowe'!$G$16*E405*'ver pressoflex 6p C2 DCpowe'!$O$8,SIGN(E405)*'ver pressoflex 6p C2 DCpowe'!$G$15*'ver pressoflex 6p C2 DCpowe'!$O$8)</f>
        <v>-0.63732091521290513</v>
      </c>
      <c r="N405" s="31">
        <f>IF(ABS(F405)&lt;'ver pressoflex 6p C2 DCpowe'!$G$7,'ver pressoflex 6p C2 DCpowe'!$G$16*F405*'ver pressoflex 6p C2 DCpowe'!$O$9,SIGN(F405)*'ver pressoflex 6p C2 DCpowe'!$G$15*'ver pressoflex 6p C2 DCpowe'!$O$9)</f>
        <v>0</v>
      </c>
      <c r="O405" s="31">
        <f>IF(ABS(G405)&lt;'ver pressoflex 6p C2 DCpowe'!$G$7,'ver pressoflex 6p C2 DCpowe'!$G$16*G405*'ver pressoflex 6p C2 DCpowe'!$O$10,SIGN(G405)*'ver pressoflex 6p C2 DCpowe'!$G$15*'ver pressoflex 6p C2 DCpowe'!$O$10)</f>
        <v>0</v>
      </c>
      <c r="P405" s="31">
        <f>IF(ABS(H405)&lt;'ver pressoflex 6p C2 DCpowe'!$G$7,'ver pressoflex 6p C2 DCpowe'!$G$16*H405*'ver pressoflex 6p C2 DCpowe'!$O$11,SIGN(H405)*'ver pressoflex 6p C2 DCpowe'!$G$15*'ver pressoflex 6p C2 DCpowe'!$O$11)</f>
        <v>0</v>
      </c>
      <c r="Q405" s="31">
        <f>IF(ABS(I405)&lt;'ver pressoflex 6p C2 DCpowe'!$G$7,'ver pressoflex 6p C2 DCpowe'!$G$16*I405*'ver pressoflex 6p C2 DCpowe'!$O$12,SIGN(I405)*'ver pressoflex 6p C2 DCpowe'!$G$15*'ver pressoflex 6p C2 DCpowe'!$O$12)</f>
        <v>0</v>
      </c>
      <c r="R405" s="31">
        <f>IF(ABS(J405)&lt;'ver pressoflex 6p C2 DCpowe'!$G$7,'ver pressoflex 6p C2 DCpowe'!$G$16*J405*'ver pressoflex 6p C2 DCpowe'!$O$13,SIGN(J405)*'ver pressoflex 6p C2 DCpowe'!$G$15*'ver pressoflex 6p C2 DCpowe'!$O$13)</f>
        <v>17803.500000000004</v>
      </c>
      <c r="S405" s="113">
        <f t="shared" si="85"/>
        <v>15080.104036617106</v>
      </c>
      <c r="T405" s="362">
        <f>-L405*('ver pressoflex 6p C2 DCpowe'!$G$3/2-'ver pressoflex 6p C2 DCpowe'!AF405*'ver pressoflex 6p C2 DCpowe'!D405)</f>
        <v>3077102.7121173046</v>
      </c>
      <c r="U405" s="29">
        <f>M405*IF(($G$3/2-$M$8)&gt;0,('ver pressoflex 6p C2 DCpowe'!$G$3/2-'ver pressoflex 6p C2 DCpowe'!$M$8),'ver pressoflex 6p C2 DCpowe'!$G$3/2-('ver pressoflex 6p C2 DCpowe'!$G$3-'ver pressoflex 6p C2 DCpowe'!$M$8))*IF(($G$3/2-$M$8)&gt;0,-1,1)</f>
        <v>653.2539380932277</v>
      </c>
      <c r="V405" s="29">
        <f>N405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405" s="29">
        <f>O405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405" s="29">
        <f>P405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405" s="29">
        <f>Q405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405" s="29">
        <f>R405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405" s="113">
        <f t="shared" si="93"/>
        <v>21326343.466055401</v>
      </c>
      <c r="AB405" s="193">
        <f t="shared" si="94"/>
        <v>4.9793712338267989E-4</v>
      </c>
      <c r="AC405" s="191">
        <f t="shared" si="95"/>
        <v>7.1878409452668887E-4</v>
      </c>
      <c r="AD405" s="194">
        <f t="shared" si="96"/>
        <v>2.0106226014662627E-7</v>
      </c>
      <c r="AE405" s="191">
        <f t="shared" si="97"/>
        <v>5.3908807089501659E-2</v>
      </c>
      <c r="AF405" s="191">
        <f t="shared" si="98"/>
        <v>0.43823122525272695</v>
      </c>
    </row>
    <row r="406" spans="2:32">
      <c r="B406" s="116">
        <f t="shared" si="84"/>
        <v>57044.9628467394</v>
      </c>
      <c r="C406" s="115">
        <f t="shared" si="99"/>
        <v>17.769999999999982</v>
      </c>
      <c r="D406" s="68">
        <f>'ver pressoflex 6p C2 DCpowe'!$G$3/2/$C$557*C406</f>
        <v>217.68249999999978</v>
      </c>
      <c r="E406" s="114">
        <f t="shared" si="86"/>
        <v>-4.0699621487190004E-5</v>
      </c>
      <c r="F406" s="114">
        <f t="shared" si="87"/>
        <v>1.4343552450320963E-4</v>
      </c>
      <c r="G406" s="114">
        <f t="shared" si="88"/>
        <v>3.2757067049360932E-4</v>
      </c>
      <c r="H406" s="114">
        <f t="shared" si="89"/>
        <v>4.3094932025360012E-3</v>
      </c>
      <c r="I406" s="114">
        <f t="shared" si="90"/>
        <v>4.4936283485264008E-3</v>
      </c>
      <c r="J406" s="114">
        <f t="shared" si="91"/>
        <v>4.6777634945168014E-3</v>
      </c>
      <c r="K406" s="114">
        <f t="shared" si="92"/>
        <v>5.1381013594928001E-3</v>
      </c>
      <c r="L406" s="113">
        <f>-'ver pressoflex 6p C2 DCpowe'!$G$2*'ver pressoflex 6p C2 DCpowe'!D406*'ver pressoflex 6p C2 DCpowe'!$G$17*'ver pressoflex 6p C2 DCpowe'!$G$13*'ver pressoflex 6p C2 DCpowe'!AE406</f>
        <v>-2757.8520077603953</v>
      </c>
      <c r="M406" s="31">
        <f>IF(ABS(E406)&lt;'ver pressoflex 6p C2 DCpowe'!$G$7,'ver pressoflex 6p C2 DCpowe'!$G$16*E406*'ver pressoflex 6p C2 DCpowe'!$O$8,SIGN(E406)*'ver pressoflex 6p C2 DCpowe'!$G$15*'ver pressoflex 6p C2 DCpowe'!$O$8)</f>
        <v>-0.68514550020695164</v>
      </c>
      <c r="N406" s="31">
        <f>IF(ABS(F406)&lt;'ver pressoflex 6p C2 DCpowe'!$G$7,'ver pressoflex 6p C2 DCpowe'!$G$16*F406*'ver pressoflex 6p C2 DCpowe'!$O$9,SIGN(F406)*'ver pressoflex 6p C2 DCpowe'!$G$15*'ver pressoflex 6p C2 DCpowe'!$O$9)</f>
        <v>0</v>
      </c>
      <c r="O406" s="31">
        <f>IF(ABS(G406)&lt;'ver pressoflex 6p C2 DCpowe'!$G$7,'ver pressoflex 6p C2 DCpowe'!$G$16*G406*'ver pressoflex 6p C2 DCpowe'!$O$10,SIGN(G406)*'ver pressoflex 6p C2 DCpowe'!$G$15*'ver pressoflex 6p C2 DCpowe'!$O$10)</f>
        <v>0</v>
      </c>
      <c r="P406" s="31">
        <f>IF(ABS(H406)&lt;'ver pressoflex 6p C2 DCpowe'!$G$7,'ver pressoflex 6p C2 DCpowe'!$G$16*H406*'ver pressoflex 6p C2 DCpowe'!$O$11,SIGN(H406)*'ver pressoflex 6p C2 DCpowe'!$G$15*'ver pressoflex 6p C2 DCpowe'!$O$11)</f>
        <v>0</v>
      </c>
      <c r="Q406" s="31">
        <f>IF(ABS(I406)&lt;'ver pressoflex 6p C2 DCpowe'!$G$7,'ver pressoflex 6p C2 DCpowe'!$G$16*I406*'ver pressoflex 6p C2 DCpowe'!$O$12,SIGN(I406)*'ver pressoflex 6p C2 DCpowe'!$G$15*'ver pressoflex 6p C2 DCpowe'!$O$12)</f>
        <v>0</v>
      </c>
      <c r="R406" s="31">
        <f>IF(ABS(J406)&lt;'ver pressoflex 6p C2 DCpowe'!$G$7,'ver pressoflex 6p C2 DCpowe'!$G$16*J406*'ver pressoflex 6p C2 DCpowe'!$O$13,SIGN(J406)*'ver pressoflex 6p C2 DCpowe'!$G$15*'ver pressoflex 6p C2 DCpowe'!$O$13)</f>
        <v>17803.500000000004</v>
      </c>
      <c r="S406" s="113">
        <f t="shared" si="85"/>
        <v>15044.962846739401</v>
      </c>
      <c r="T406" s="362">
        <f>-L406*('ver pressoflex 6p C2 DCpowe'!$G$3/2-'ver pressoflex 6p C2 DCpowe'!AF406*'ver pressoflex 6p C2 DCpowe'!D406)</f>
        <v>3115075.2503691427</v>
      </c>
      <c r="U406" s="29">
        <f>M406*IF(($G$3/2-$M$8)&gt;0,('ver pressoflex 6p C2 DCpowe'!$G$3/2-'ver pressoflex 6p C2 DCpowe'!$M$8),'ver pressoflex 6p C2 DCpowe'!$G$3/2-('ver pressoflex 6p C2 DCpowe'!$G$3-'ver pressoflex 6p C2 DCpowe'!$M$8))*IF(($G$3/2-$M$8)&gt;0,-1,1)</f>
        <v>702.27413771212548</v>
      </c>
      <c r="V406" s="29">
        <f>N406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406" s="29">
        <f>O406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406" s="29">
        <f>P406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406" s="29">
        <f>Q406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406" s="29">
        <f>R406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406" s="113">
        <f t="shared" si="93"/>
        <v>21364365.024506859</v>
      </c>
      <c r="AB406" s="193">
        <f t="shared" si="94"/>
        <v>5.0103748646318914E-4</v>
      </c>
      <c r="AC406" s="191">
        <f t="shared" si="95"/>
        <v>7.2395136632753755E-4</v>
      </c>
      <c r="AD406" s="194">
        <f t="shared" si="96"/>
        <v>2.036432468122365E-7</v>
      </c>
      <c r="AE406" s="191">
        <f t="shared" si="97"/>
        <v>5.429635247456531E-2</v>
      </c>
      <c r="AF406" s="191">
        <f t="shared" si="98"/>
        <v>0.43857674143943348</v>
      </c>
    </row>
    <row r="407" spans="2:32">
      <c r="B407" s="116">
        <f t="shared" si="84"/>
        <v>57009.57771793659</v>
      </c>
      <c r="C407" s="115">
        <f t="shared" si="99"/>
        <v>17.869999999999983</v>
      </c>
      <c r="D407" s="68">
        <f>'ver pressoflex 6p C2 DCpowe'!$G$3/2/$C$557*C407</f>
        <v>218.9074999999998</v>
      </c>
      <c r="E407" s="114">
        <f t="shared" si="86"/>
        <v>-4.3543745833030603E-5</v>
      </c>
      <c r="F407" s="114">
        <f t="shared" si="87"/>
        <v>1.4069529511064177E-4</v>
      </c>
      <c r="G407" s="114">
        <f t="shared" si="88"/>
        <v>3.2493433605431407E-4</v>
      </c>
      <c r="H407" s="114">
        <f t="shared" si="89"/>
        <v>4.3091035964612293E-3</v>
      </c>
      <c r="I407" s="114">
        <f t="shared" si="90"/>
        <v>4.4933426374049014E-3</v>
      </c>
      <c r="J407" s="114">
        <f t="shared" si="91"/>
        <v>4.6775816783485727E-3</v>
      </c>
      <c r="K407" s="114">
        <f t="shared" si="92"/>
        <v>5.1381792807077544E-3</v>
      </c>
      <c r="L407" s="113">
        <f>-'ver pressoflex 6p C2 DCpowe'!$G$2*'ver pressoflex 6p C2 DCpowe'!D407*'ver pressoflex 6p C2 DCpowe'!$G$17*'ver pressoflex 6p C2 DCpowe'!$G$13*'ver pressoflex 6p C2 DCpowe'!AE407</f>
        <v>-2793.1892580098834</v>
      </c>
      <c r="M407" s="31">
        <f>IF(ABS(E407)&lt;'ver pressoflex 6p C2 DCpowe'!$G$7,'ver pressoflex 6p C2 DCpowe'!$G$16*E407*'ver pressoflex 6p C2 DCpowe'!$O$8,SIGN(E407)*'ver pressoflex 6p C2 DCpowe'!$G$15*'ver pressoflex 6p C2 DCpowe'!$O$8)</f>
        <v>-0.73302405352949407</v>
      </c>
      <c r="N407" s="31">
        <f>IF(ABS(F407)&lt;'ver pressoflex 6p C2 DCpowe'!$G$7,'ver pressoflex 6p C2 DCpowe'!$G$16*F407*'ver pressoflex 6p C2 DCpowe'!$O$9,SIGN(F407)*'ver pressoflex 6p C2 DCpowe'!$G$15*'ver pressoflex 6p C2 DCpowe'!$O$9)</f>
        <v>0</v>
      </c>
      <c r="O407" s="31">
        <f>IF(ABS(G407)&lt;'ver pressoflex 6p C2 DCpowe'!$G$7,'ver pressoflex 6p C2 DCpowe'!$G$16*G407*'ver pressoflex 6p C2 DCpowe'!$O$10,SIGN(G407)*'ver pressoflex 6p C2 DCpowe'!$G$15*'ver pressoflex 6p C2 DCpowe'!$O$10)</f>
        <v>0</v>
      </c>
      <c r="P407" s="31">
        <f>IF(ABS(H407)&lt;'ver pressoflex 6p C2 DCpowe'!$G$7,'ver pressoflex 6p C2 DCpowe'!$G$16*H407*'ver pressoflex 6p C2 DCpowe'!$O$11,SIGN(H407)*'ver pressoflex 6p C2 DCpowe'!$G$15*'ver pressoflex 6p C2 DCpowe'!$O$11)</f>
        <v>0</v>
      </c>
      <c r="Q407" s="31">
        <f>IF(ABS(I407)&lt;'ver pressoflex 6p C2 DCpowe'!$G$7,'ver pressoflex 6p C2 DCpowe'!$G$16*I407*'ver pressoflex 6p C2 DCpowe'!$O$12,SIGN(I407)*'ver pressoflex 6p C2 DCpowe'!$G$15*'ver pressoflex 6p C2 DCpowe'!$O$12)</f>
        <v>0</v>
      </c>
      <c r="R407" s="31">
        <f>IF(ABS(J407)&lt;'ver pressoflex 6p C2 DCpowe'!$G$7,'ver pressoflex 6p C2 DCpowe'!$G$16*J407*'ver pressoflex 6p C2 DCpowe'!$O$13,SIGN(J407)*'ver pressoflex 6p C2 DCpowe'!$G$15*'ver pressoflex 6p C2 DCpowe'!$O$13)</f>
        <v>17803.500000000004</v>
      </c>
      <c r="S407" s="113">
        <f t="shared" si="85"/>
        <v>15009.57771793659</v>
      </c>
      <c r="T407" s="362">
        <f>-L407*('ver pressoflex 6p C2 DCpowe'!$G$3/2-'ver pressoflex 6p C2 DCpowe'!AF407*'ver pressoflex 6p C2 DCpowe'!D407)</f>
        <v>3153279.8404370453</v>
      </c>
      <c r="U407" s="29">
        <f>M407*IF(($G$3/2-$M$8)&gt;0,('ver pressoflex 6p C2 DCpowe'!$G$3/2-'ver pressoflex 6p C2 DCpowe'!$M$8),'ver pressoflex 6p C2 DCpowe'!$G$3/2-('ver pressoflex 6p C2 DCpowe'!$G$3-'ver pressoflex 6p C2 DCpowe'!$M$8))*IF(($G$3/2-$M$8)&gt;0,-1,1)</f>
        <v>751.34965486773137</v>
      </c>
      <c r="V407" s="29">
        <f>N407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407" s="29">
        <f>O407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407" s="29">
        <f>P407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407" s="29">
        <f>Q407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407" s="29">
        <f>R407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407" s="113">
        <f t="shared" si="93"/>
        <v>21402618.690091915</v>
      </c>
      <c r="AB407" s="193">
        <f t="shared" si="94"/>
        <v>5.0414134819221155E-4</v>
      </c>
      <c r="AC407" s="191">
        <f t="shared" si="95"/>
        <v>7.291244692092416E-4</v>
      </c>
      <c r="AD407" s="194">
        <f t="shared" si="96"/>
        <v>2.0624319357532835E-7</v>
      </c>
      <c r="AE407" s="191">
        <f t="shared" si="97"/>
        <v>5.4684335190693115E-2</v>
      </c>
      <c r="AF407" s="191">
        <f t="shared" si="98"/>
        <v>0.43891890851224691</v>
      </c>
    </row>
    <row r="408" spans="2:32">
      <c r="B408" s="116">
        <f t="shared" si="84"/>
        <v>56973.948237061079</v>
      </c>
      <c r="C408" s="115">
        <f t="shared" si="99"/>
        <v>17.969999999999985</v>
      </c>
      <c r="D408" s="68">
        <f>'ver pressoflex 6p C2 DCpowe'!$G$3/2/$C$557*C408</f>
        <v>220.13249999999982</v>
      </c>
      <c r="E408" s="114">
        <f t="shared" si="86"/>
        <v>-4.6391081483085534E-5</v>
      </c>
      <c r="F408" s="114">
        <f t="shared" si="87"/>
        <v>1.3795197172177602E-4</v>
      </c>
      <c r="G408" s="114">
        <f t="shared" si="88"/>
        <v>3.2229502492663763E-4</v>
      </c>
      <c r="H408" s="114">
        <f t="shared" si="89"/>
        <v>4.30871355048177E-3</v>
      </c>
      <c r="I408" s="114">
        <f t="shared" si="90"/>
        <v>4.4930566036866307E-3</v>
      </c>
      <c r="J408" s="114">
        <f t="shared" si="91"/>
        <v>4.6773996568914922E-3</v>
      </c>
      <c r="K408" s="114">
        <f t="shared" si="92"/>
        <v>5.1382572899036465E-3</v>
      </c>
      <c r="L408" s="113">
        <f>-'ver pressoflex 6p C2 DCpowe'!$G$2*'ver pressoflex 6p C2 DCpowe'!D408*'ver pressoflex 6p C2 DCpowe'!$G$17*'ver pressoflex 6p C2 DCpowe'!$G$13*'ver pressoflex 6p C2 DCpowe'!AE408</f>
        <v>-2828.7708062723441</v>
      </c>
      <c r="M408" s="31">
        <f>IF(ABS(E408)&lt;'ver pressoflex 6p C2 DCpowe'!$G$7,'ver pressoflex 6p C2 DCpowe'!$G$16*E408*'ver pressoflex 6p C2 DCpowe'!$O$8,SIGN(E408)*'ver pressoflex 6p C2 DCpowe'!$G$15*'ver pressoflex 6p C2 DCpowe'!$O$8)</f>
        <v>-0.78095666658408958</v>
      </c>
      <c r="N408" s="31">
        <f>IF(ABS(F408)&lt;'ver pressoflex 6p C2 DCpowe'!$G$7,'ver pressoflex 6p C2 DCpowe'!$G$16*F408*'ver pressoflex 6p C2 DCpowe'!$O$9,SIGN(F408)*'ver pressoflex 6p C2 DCpowe'!$G$15*'ver pressoflex 6p C2 DCpowe'!$O$9)</f>
        <v>0</v>
      </c>
      <c r="O408" s="31">
        <f>IF(ABS(G408)&lt;'ver pressoflex 6p C2 DCpowe'!$G$7,'ver pressoflex 6p C2 DCpowe'!$G$16*G408*'ver pressoflex 6p C2 DCpowe'!$O$10,SIGN(G408)*'ver pressoflex 6p C2 DCpowe'!$G$15*'ver pressoflex 6p C2 DCpowe'!$O$10)</f>
        <v>0</v>
      </c>
      <c r="P408" s="31">
        <f>IF(ABS(H408)&lt;'ver pressoflex 6p C2 DCpowe'!$G$7,'ver pressoflex 6p C2 DCpowe'!$G$16*H408*'ver pressoflex 6p C2 DCpowe'!$O$11,SIGN(H408)*'ver pressoflex 6p C2 DCpowe'!$G$15*'ver pressoflex 6p C2 DCpowe'!$O$11)</f>
        <v>0</v>
      </c>
      <c r="Q408" s="31">
        <f>IF(ABS(I408)&lt;'ver pressoflex 6p C2 DCpowe'!$G$7,'ver pressoflex 6p C2 DCpowe'!$G$16*I408*'ver pressoflex 6p C2 DCpowe'!$O$12,SIGN(I408)*'ver pressoflex 6p C2 DCpowe'!$G$15*'ver pressoflex 6p C2 DCpowe'!$O$12)</f>
        <v>0</v>
      </c>
      <c r="R408" s="31">
        <f>IF(ABS(J408)&lt;'ver pressoflex 6p C2 DCpowe'!$G$7,'ver pressoflex 6p C2 DCpowe'!$G$16*J408*'ver pressoflex 6p C2 DCpowe'!$O$13,SIGN(J408)*'ver pressoflex 6p C2 DCpowe'!$G$15*'ver pressoflex 6p C2 DCpowe'!$O$13)</f>
        <v>17803.500000000004</v>
      </c>
      <c r="S408" s="113">
        <f t="shared" si="85"/>
        <v>14973.948237061075</v>
      </c>
      <c r="T408" s="362">
        <f>-L408*('ver pressoflex 6p C2 DCpowe'!$G$3/2-'ver pressoflex 6p C2 DCpowe'!AF408*'ver pressoflex 6p C2 DCpowe'!D408)</f>
        <v>3191716.4947126964</v>
      </c>
      <c r="U408" s="29">
        <f>M408*IF(($G$3/2-$M$8)&gt;0,('ver pressoflex 6p C2 DCpowe'!$G$3/2-'ver pressoflex 6p C2 DCpowe'!$M$8),'ver pressoflex 6p C2 DCpowe'!$G$3/2-('ver pressoflex 6p C2 DCpowe'!$G$3-'ver pressoflex 6p C2 DCpowe'!$M$8))*IF(($G$3/2-$M$8)&gt;0,-1,1)</f>
        <v>800.4805832486918</v>
      </c>
      <c r="V408" s="29">
        <f>N408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408" s="29">
        <f>O408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408" s="29">
        <f>P408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408" s="29">
        <f>Q408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408" s="29">
        <f>R408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408" s="113">
        <f t="shared" si="93"/>
        <v>21441104.47529595</v>
      </c>
      <c r="AB408" s="193">
        <f t="shared" si="94"/>
        <v>5.0724871449523952E-4</v>
      </c>
      <c r="AC408" s="191">
        <f t="shared" si="95"/>
        <v>7.3430341304762145E-4</v>
      </c>
      <c r="AD408" s="194">
        <f t="shared" si="96"/>
        <v>2.0886215974200528E-7</v>
      </c>
      <c r="AE408" s="191">
        <f t="shared" si="97"/>
        <v>5.5072755978571607E-2</v>
      </c>
      <c r="AF408" s="191">
        <f t="shared" si="98"/>
        <v>0.43925777235229468</v>
      </c>
    </row>
    <row r="409" spans="2:32">
      <c r="B409" s="116">
        <f t="shared" si="84"/>
        <v>56938.073990031757</v>
      </c>
      <c r="C409" s="115">
        <f t="shared" si="99"/>
        <v>18.069999999999986</v>
      </c>
      <c r="D409" s="68">
        <f>'ver pressoflex 6p C2 DCpowe'!$G$3/2/$C$557*C409</f>
        <v>221.35749999999982</v>
      </c>
      <c r="E409" s="114">
        <f t="shared" si="86"/>
        <v>-4.9241633879258143E-5</v>
      </c>
      <c r="F409" s="114">
        <f t="shared" si="87"/>
        <v>1.3520554909350014E-4</v>
      </c>
      <c r="G409" s="114">
        <f t="shared" si="88"/>
        <v>3.1965273206625838E-4</v>
      </c>
      <c r="H409" s="114">
        <f t="shared" si="89"/>
        <v>4.3083230638521564E-3</v>
      </c>
      <c r="I409" s="114">
        <f t="shared" si="90"/>
        <v>4.4927702468249139E-3</v>
      </c>
      <c r="J409" s="114">
        <f t="shared" si="91"/>
        <v>4.6772174297976723E-3</v>
      </c>
      <c r="K409" s="114">
        <f t="shared" si="92"/>
        <v>5.1383353872295687E-3</v>
      </c>
      <c r="L409" s="113">
        <f>-'ver pressoflex 6p C2 DCpowe'!$G$2*'ver pressoflex 6p C2 DCpowe'!D409*'ver pressoflex 6p C2 DCpowe'!$G$17*'ver pressoflex 6p C2 DCpowe'!$G$13*'ver pressoflex 6p C2 DCpowe'!AE409</f>
        <v>-2864.597066537267</v>
      </c>
      <c r="M409" s="31">
        <f>IF(ABS(E409)&lt;'ver pressoflex 6p C2 DCpowe'!$G$7,'ver pressoflex 6p C2 DCpowe'!$G$16*E409*'ver pressoflex 6p C2 DCpowe'!$O$8,SIGN(E409)*'ver pressoflex 6p C2 DCpowe'!$G$15*'ver pressoflex 6p C2 DCpowe'!$O$8)</f>
        <v>-0.82894343098081769</v>
      </c>
      <c r="N409" s="31">
        <f>IF(ABS(F409)&lt;'ver pressoflex 6p C2 DCpowe'!$G$7,'ver pressoflex 6p C2 DCpowe'!$G$16*F409*'ver pressoflex 6p C2 DCpowe'!$O$9,SIGN(F409)*'ver pressoflex 6p C2 DCpowe'!$G$15*'ver pressoflex 6p C2 DCpowe'!$O$9)</f>
        <v>0</v>
      </c>
      <c r="O409" s="31">
        <f>IF(ABS(G409)&lt;'ver pressoflex 6p C2 DCpowe'!$G$7,'ver pressoflex 6p C2 DCpowe'!$G$16*G409*'ver pressoflex 6p C2 DCpowe'!$O$10,SIGN(G409)*'ver pressoflex 6p C2 DCpowe'!$G$15*'ver pressoflex 6p C2 DCpowe'!$O$10)</f>
        <v>0</v>
      </c>
      <c r="P409" s="31">
        <f>IF(ABS(H409)&lt;'ver pressoflex 6p C2 DCpowe'!$G$7,'ver pressoflex 6p C2 DCpowe'!$G$16*H409*'ver pressoflex 6p C2 DCpowe'!$O$11,SIGN(H409)*'ver pressoflex 6p C2 DCpowe'!$G$15*'ver pressoflex 6p C2 DCpowe'!$O$11)</f>
        <v>0</v>
      </c>
      <c r="Q409" s="31">
        <f>IF(ABS(I409)&lt;'ver pressoflex 6p C2 DCpowe'!$G$7,'ver pressoflex 6p C2 DCpowe'!$G$16*I409*'ver pressoflex 6p C2 DCpowe'!$O$12,SIGN(I409)*'ver pressoflex 6p C2 DCpowe'!$G$15*'ver pressoflex 6p C2 DCpowe'!$O$12)</f>
        <v>0</v>
      </c>
      <c r="R409" s="31">
        <f>IF(ABS(J409)&lt;'ver pressoflex 6p C2 DCpowe'!$G$7,'ver pressoflex 6p C2 DCpowe'!$G$16*J409*'ver pressoflex 6p C2 DCpowe'!$O$13,SIGN(J409)*'ver pressoflex 6p C2 DCpowe'!$G$15*'ver pressoflex 6p C2 DCpowe'!$O$13)</f>
        <v>17803.500000000004</v>
      </c>
      <c r="S409" s="113">
        <f t="shared" si="85"/>
        <v>14938.073990031757</v>
      </c>
      <c r="T409" s="362">
        <f>-L409*('ver pressoflex 6p C2 DCpowe'!$G$3/2-'ver pressoflex 6p C2 DCpowe'!AF409*'ver pressoflex 6p C2 DCpowe'!D409)</f>
        <v>3230385.2256157831</v>
      </c>
      <c r="U409" s="29">
        <f>M409*IF(($G$3/2-$M$8)&gt;0,('ver pressoflex 6p C2 DCpowe'!$G$3/2-'ver pressoflex 6p C2 DCpowe'!$M$8),'ver pressoflex 6p C2 DCpowe'!$G$3/2-('ver pressoflex 6p C2 DCpowe'!$G$3-'ver pressoflex 6p C2 DCpowe'!$M$8))*IF(($G$3/2-$M$8)&gt;0,-1,1)</f>
        <v>849.66701675533818</v>
      </c>
      <c r="V409" s="29">
        <f>N409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409" s="29">
        <f>O409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409" s="29">
        <f>P409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409" s="29">
        <f>Q409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409" s="29">
        <f>R409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409" s="113">
        <f t="shared" si="93"/>
        <v>21479822.392632544</v>
      </c>
      <c r="AB409" s="193">
        <f t="shared" si="94"/>
        <v>5.1035959131115385E-4</v>
      </c>
      <c r="AC409" s="191">
        <f t="shared" si="95"/>
        <v>7.3948820774081213E-4</v>
      </c>
      <c r="AD409" s="194">
        <f t="shared" si="96"/>
        <v>2.1150020481385113E-7</v>
      </c>
      <c r="AE409" s="191">
        <f t="shared" si="97"/>
        <v>5.5461615580560904E-2</v>
      </c>
      <c r="AF409" s="191">
        <f t="shared" si="98"/>
        <v>0.43959337808244836</v>
      </c>
    </row>
    <row r="410" spans="2:32">
      <c r="B410" s="116">
        <f t="shared" si="84"/>
        <v>56901.9545618314</v>
      </c>
      <c r="C410" s="115">
        <f t="shared" si="99"/>
        <v>18.169999999999987</v>
      </c>
      <c r="D410" s="68">
        <f>'ver pressoflex 6p C2 DCpowe'!$G$3/2/$C$557*C410</f>
        <v>222.58249999999984</v>
      </c>
      <c r="E410" s="114">
        <f t="shared" si="86"/>
        <v>-5.2095408475754762E-5</v>
      </c>
      <c r="F410" s="114">
        <f t="shared" si="87"/>
        <v>1.3245602197084816E-4</v>
      </c>
      <c r="G410" s="114">
        <f t="shared" si="88"/>
        <v>3.1700745241745111E-4</v>
      </c>
      <c r="H410" s="114">
        <f t="shared" si="89"/>
        <v>4.3079321358252395E-3</v>
      </c>
      <c r="I410" s="114">
        <f t="shared" si="90"/>
        <v>4.4924835662718422E-3</v>
      </c>
      <c r="J410" s="114">
        <f t="shared" si="91"/>
        <v>4.6770349967184457E-3</v>
      </c>
      <c r="K410" s="114">
        <f t="shared" si="92"/>
        <v>5.1384135728349519E-3</v>
      </c>
      <c r="L410" s="113">
        <f>-'ver pressoflex 6p C2 DCpowe'!$G$2*'ver pressoflex 6p C2 DCpowe'!D410*'ver pressoflex 6p C2 DCpowe'!$G$17*'ver pressoflex 6p C2 DCpowe'!$G$13*'ver pressoflex 6p C2 DCpowe'!AE410</f>
        <v>-2900.668453730068</v>
      </c>
      <c r="M410" s="31">
        <f>IF(ABS(E410)&lt;'ver pressoflex 6p C2 DCpowe'!$G$7,'ver pressoflex 6p C2 DCpowe'!$G$16*E410*'ver pressoflex 6p C2 DCpowe'!$O$8,SIGN(E410)*'ver pressoflex 6p C2 DCpowe'!$G$15*'ver pressoflex 6p C2 DCpowe'!$O$8)</f>
        <v>-0.87698443853687014</v>
      </c>
      <c r="N410" s="31">
        <f>IF(ABS(F410)&lt;'ver pressoflex 6p C2 DCpowe'!$G$7,'ver pressoflex 6p C2 DCpowe'!$G$16*F410*'ver pressoflex 6p C2 DCpowe'!$O$9,SIGN(F410)*'ver pressoflex 6p C2 DCpowe'!$G$15*'ver pressoflex 6p C2 DCpowe'!$O$9)</f>
        <v>0</v>
      </c>
      <c r="O410" s="31">
        <f>IF(ABS(G410)&lt;'ver pressoflex 6p C2 DCpowe'!$G$7,'ver pressoflex 6p C2 DCpowe'!$G$16*G410*'ver pressoflex 6p C2 DCpowe'!$O$10,SIGN(G410)*'ver pressoflex 6p C2 DCpowe'!$G$15*'ver pressoflex 6p C2 DCpowe'!$O$10)</f>
        <v>0</v>
      </c>
      <c r="P410" s="31">
        <f>IF(ABS(H410)&lt;'ver pressoflex 6p C2 DCpowe'!$G$7,'ver pressoflex 6p C2 DCpowe'!$G$16*H410*'ver pressoflex 6p C2 DCpowe'!$O$11,SIGN(H410)*'ver pressoflex 6p C2 DCpowe'!$G$15*'ver pressoflex 6p C2 DCpowe'!$O$11)</f>
        <v>0</v>
      </c>
      <c r="Q410" s="31">
        <f>IF(ABS(I410)&lt;'ver pressoflex 6p C2 DCpowe'!$G$7,'ver pressoflex 6p C2 DCpowe'!$G$16*I410*'ver pressoflex 6p C2 DCpowe'!$O$12,SIGN(I410)*'ver pressoflex 6p C2 DCpowe'!$G$15*'ver pressoflex 6p C2 DCpowe'!$O$12)</f>
        <v>0</v>
      </c>
      <c r="R410" s="31">
        <f>IF(ABS(J410)&lt;'ver pressoflex 6p C2 DCpowe'!$G$7,'ver pressoflex 6p C2 DCpowe'!$G$16*J410*'ver pressoflex 6p C2 DCpowe'!$O$13,SIGN(J410)*'ver pressoflex 6p C2 DCpowe'!$G$15*'ver pressoflex 6p C2 DCpowe'!$O$13)</f>
        <v>17803.500000000004</v>
      </c>
      <c r="S410" s="113">
        <f t="shared" si="85"/>
        <v>14901.954561831399</v>
      </c>
      <c r="T410" s="362">
        <f>-L410*('ver pressoflex 6p C2 DCpowe'!$G$3/2-'ver pressoflex 6p C2 DCpowe'!AF410*'ver pressoflex 6p C2 DCpowe'!D410)</f>
        <v>3269286.0455940668</v>
      </c>
      <c r="U410" s="29">
        <f>M410*IF(($G$3/2-$M$8)&gt;0,('ver pressoflex 6p C2 DCpowe'!$G$3/2-'ver pressoflex 6p C2 DCpowe'!$M$8),'ver pressoflex 6p C2 DCpowe'!$G$3/2-('ver pressoflex 6p C2 DCpowe'!$G$3-'ver pressoflex 6p C2 DCpowe'!$M$8))*IF(($G$3/2-$M$8)&gt;0,-1,1)</f>
        <v>898.90904950029187</v>
      </c>
      <c r="V410" s="29">
        <f>N410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410" s="29">
        <f>O410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410" s="29">
        <f>P410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410" s="29">
        <f>Q410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410" s="29">
        <f>R410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410" s="113">
        <f t="shared" si="93"/>
        <v>21518772.45464357</v>
      </c>
      <c r="AB410" s="193">
        <f t="shared" si="94"/>
        <v>5.1347398459226207E-4</v>
      </c>
      <c r="AC410" s="191">
        <f t="shared" si="95"/>
        <v>7.4467886320932577E-4</v>
      </c>
      <c r="AD410" s="194">
        <f t="shared" si="96"/>
        <v>2.141573884886566E-7</v>
      </c>
      <c r="AE410" s="191">
        <f t="shared" si="97"/>
        <v>5.5850914740699427E-2</v>
      </c>
      <c r="AF410" s="191">
        <f t="shared" si="98"/>
        <v>0.43992577007998623</v>
      </c>
    </row>
    <row r="411" spans="2:32">
      <c r="B411" s="116">
        <f t="shared" si="84"/>
        <v>56865.589536503991</v>
      </c>
      <c r="C411" s="115">
        <f t="shared" si="99"/>
        <v>18.269999999999989</v>
      </c>
      <c r="D411" s="68">
        <f>'ver pressoflex 6p C2 DCpowe'!$G$3/2/$C$557*C411</f>
        <v>223.80749999999986</v>
      </c>
      <c r="E411" s="114">
        <f t="shared" si="86"/>
        <v>-5.4952410739119127E-5</v>
      </c>
      <c r="F411" s="114">
        <f t="shared" si="87"/>
        <v>1.2970338508696742E-4</v>
      </c>
      <c r="G411" s="114">
        <f t="shared" si="88"/>
        <v>3.1435918091305396E-4</v>
      </c>
      <c r="H411" s="114">
        <f t="shared" si="89"/>
        <v>4.3075407656521748E-3</v>
      </c>
      <c r="I411" s="114">
        <f t="shared" si="90"/>
        <v>4.4921965614782618E-3</v>
      </c>
      <c r="J411" s="114">
        <f t="shared" si="91"/>
        <v>4.6768523573043489E-3</v>
      </c>
      <c r="K411" s="114">
        <f t="shared" si="92"/>
        <v>5.1384918468695652E-3</v>
      </c>
      <c r="L411" s="113">
        <f>-'ver pressoflex 6p C2 DCpowe'!$G$2*'ver pressoflex 6p C2 DCpowe'!D411*'ver pressoflex 6p C2 DCpowe'!$G$17*'ver pressoflex 6p C2 DCpowe'!$G$13*'ver pressoflex 6p C2 DCpowe'!AE411</f>
        <v>-2936.9853837147402</v>
      </c>
      <c r="M411" s="31">
        <f>IF(ABS(E411)&lt;'ver pressoflex 6p C2 DCpowe'!$G$7,'ver pressoflex 6p C2 DCpowe'!$G$16*E411*'ver pressoflex 6p C2 DCpowe'!$O$8,SIGN(E411)*'ver pressoflex 6p C2 DCpowe'!$G$15*'ver pressoflex 6p C2 DCpowe'!$O$8)</f>
        <v>-0.92507978127712809</v>
      </c>
      <c r="N411" s="31">
        <f>IF(ABS(F411)&lt;'ver pressoflex 6p C2 DCpowe'!$G$7,'ver pressoflex 6p C2 DCpowe'!$G$16*F411*'ver pressoflex 6p C2 DCpowe'!$O$9,SIGN(F411)*'ver pressoflex 6p C2 DCpowe'!$G$15*'ver pressoflex 6p C2 DCpowe'!$O$9)</f>
        <v>0</v>
      </c>
      <c r="O411" s="31">
        <f>IF(ABS(G411)&lt;'ver pressoflex 6p C2 DCpowe'!$G$7,'ver pressoflex 6p C2 DCpowe'!$G$16*G411*'ver pressoflex 6p C2 DCpowe'!$O$10,SIGN(G411)*'ver pressoflex 6p C2 DCpowe'!$G$15*'ver pressoflex 6p C2 DCpowe'!$O$10)</f>
        <v>0</v>
      </c>
      <c r="P411" s="31">
        <f>IF(ABS(H411)&lt;'ver pressoflex 6p C2 DCpowe'!$G$7,'ver pressoflex 6p C2 DCpowe'!$G$16*H411*'ver pressoflex 6p C2 DCpowe'!$O$11,SIGN(H411)*'ver pressoflex 6p C2 DCpowe'!$G$15*'ver pressoflex 6p C2 DCpowe'!$O$11)</f>
        <v>0</v>
      </c>
      <c r="Q411" s="31">
        <f>IF(ABS(I411)&lt;'ver pressoflex 6p C2 DCpowe'!$G$7,'ver pressoflex 6p C2 DCpowe'!$G$16*I411*'ver pressoflex 6p C2 DCpowe'!$O$12,SIGN(I411)*'ver pressoflex 6p C2 DCpowe'!$G$15*'ver pressoflex 6p C2 DCpowe'!$O$12)</f>
        <v>0</v>
      </c>
      <c r="R411" s="31">
        <f>IF(ABS(J411)&lt;'ver pressoflex 6p C2 DCpowe'!$G$7,'ver pressoflex 6p C2 DCpowe'!$G$16*J411*'ver pressoflex 6p C2 DCpowe'!$O$13,SIGN(J411)*'ver pressoflex 6p C2 DCpowe'!$G$15*'ver pressoflex 6p C2 DCpowe'!$O$13)</f>
        <v>17803.500000000004</v>
      </c>
      <c r="S411" s="113">
        <f t="shared" si="85"/>
        <v>14865.589536503987</v>
      </c>
      <c r="T411" s="362">
        <f>-L411*('ver pressoflex 6p C2 DCpowe'!$G$3/2-'ver pressoflex 6p C2 DCpowe'!AF411*'ver pressoflex 6p C2 DCpowe'!D411)</f>
        <v>3308418.9671234703</v>
      </c>
      <c r="U411" s="29">
        <f>M411*IF(($G$3/2-$M$8)&gt;0,('ver pressoflex 6p C2 DCpowe'!$G$3/2-'ver pressoflex 6p C2 DCpowe'!$M$8),'ver pressoflex 6p C2 DCpowe'!$G$3/2-('ver pressoflex 6p C2 DCpowe'!$G$3-'ver pressoflex 6p C2 DCpowe'!$M$8))*IF(($G$3/2-$M$8)&gt;0,-1,1)</f>
        <v>948.20677580905624</v>
      </c>
      <c r="V411" s="29">
        <f>N411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411" s="29">
        <f>O411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411" s="29">
        <f>P411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411" s="29">
        <f>Q411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411" s="29">
        <f>R411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411" s="113">
        <f t="shared" si="93"/>
        <v>21557954.673899282</v>
      </c>
      <c r="AB411" s="193">
        <f t="shared" si="94"/>
        <v>5.1659190030433548E-4</v>
      </c>
      <c r="AC411" s="191">
        <f t="shared" si="95"/>
        <v>7.4987538939611485E-4</v>
      </c>
      <c r="AD411" s="194">
        <f t="shared" si="96"/>
        <v>2.1683377066114819E-7</v>
      </c>
      <c r="AE411" s="191">
        <f t="shared" si="97"/>
        <v>5.6240654204708612E-2</v>
      </c>
      <c r="AF411" s="191">
        <f t="shared" si="98"/>
        <v>0.44025499198915308</v>
      </c>
    </row>
    <row r="412" spans="2:32">
      <c r="B412" s="116">
        <f t="shared" si="84"/>
        <v>56828.978497152064</v>
      </c>
      <c r="C412" s="115">
        <f t="shared" si="99"/>
        <v>18.36999999999999</v>
      </c>
      <c r="D412" s="68">
        <f>'ver pressoflex 6p C2 DCpowe'!$G$3/2/$C$557*C412</f>
        <v>225.03249999999989</v>
      </c>
      <c r="E412" s="114">
        <f t="shared" si="86"/>
        <v>-5.7812646148267542E-5</v>
      </c>
      <c r="F412" s="114">
        <f t="shared" si="87"/>
        <v>1.2694763316308468E-4</v>
      </c>
      <c r="G412" s="114">
        <f t="shared" si="88"/>
        <v>3.1170791247443693E-4</v>
      </c>
      <c r="H412" s="114">
        <f t="shared" si="89"/>
        <v>4.307148952582429E-3</v>
      </c>
      <c r="I412" s="114">
        <f t="shared" si="90"/>
        <v>4.4919092318937816E-3</v>
      </c>
      <c r="J412" s="114">
        <f t="shared" si="91"/>
        <v>4.6766695112051343E-3</v>
      </c>
      <c r="K412" s="114">
        <f t="shared" si="92"/>
        <v>5.1385702094835142E-3</v>
      </c>
      <c r="L412" s="113">
        <f>-'ver pressoflex 6p C2 DCpowe'!$G$2*'ver pressoflex 6p C2 DCpowe'!D412*'ver pressoflex 6p C2 DCpowe'!$G$17*'ver pressoflex 6p C2 DCpowe'!$G$13*'ver pressoflex 6p C2 DCpowe'!AE412</f>
        <v>-2973.5482732965033</v>
      </c>
      <c r="M412" s="31">
        <f>IF(ABS(E412)&lt;'ver pressoflex 6p C2 DCpowe'!$G$7,'ver pressoflex 6p C2 DCpowe'!$G$16*E412*'ver pressoflex 6p C2 DCpowe'!$O$8,SIGN(E412)*'ver pressoflex 6p C2 DCpowe'!$G$15*'ver pressoflex 6p C2 DCpowe'!$O$8)</f>
        <v>-0.97322955143475531</v>
      </c>
      <c r="N412" s="31">
        <f>IF(ABS(F412)&lt;'ver pressoflex 6p C2 DCpowe'!$G$7,'ver pressoflex 6p C2 DCpowe'!$G$16*F412*'ver pressoflex 6p C2 DCpowe'!$O$9,SIGN(F412)*'ver pressoflex 6p C2 DCpowe'!$G$15*'ver pressoflex 6p C2 DCpowe'!$O$9)</f>
        <v>0</v>
      </c>
      <c r="O412" s="31">
        <f>IF(ABS(G412)&lt;'ver pressoflex 6p C2 DCpowe'!$G$7,'ver pressoflex 6p C2 DCpowe'!$G$16*G412*'ver pressoflex 6p C2 DCpowe'!$O$10,SIGN(G412)*'ver pressoflex 6p C2 DCpowe'!$G$15*'ver pressoflex 6p C2 DCpowe'!$O$10)</f>
        <v>0</v>
      </c>
      <c r="P412" s="31">
        <f>IF(ABS(H412)&lt;'ver pressoflex 6p C2 DCpowe'!$G$7,'ver pressoflex 6p C2 DCpowe'!$G$16*H412*'ver pressoflex 6p C2 DCpowe'!$O$11,SIGN(H412)*'ver pressoflex 6p C2 DCpowe'!$G$15*'ver pressoflex 6p C2 DCpowe'!$O$11)</f>
        <v>0</v>
      </c>
      <c r="Q412" s="31">
        <f>IF(ABS(I412)&lt;'ver pressoflex 6p C2 DCpowe'!$G$7,'ver pressoflex 6p C2 DCpowe'!$G$16*I412*'ver pressoflex 6p C2 DCpowe'!$O$12,SIGN(I412)*'ver pressoflex 6p C2 DCpowe'!$G$15*'ver pressoflex 6p C2 DCpowe'!$O$12)</f>
        <v>0</v>
      </c>
      <c r="R412" s="31">
        <f>IF(ABS(J412)&lt;'ver pressoflex 6p C2 DCpowe'!$G$7,'ver pressoflex 6p C2 DCpowe'!$G$16*J412*'ver pressoflex 6p C2 DCpowe'!$O$13,SIGN(J412)*'ver pressoflex 6p C2 DCpowe'!$G$15*'ver pressoflex 6p C2 DCpowe'!$O$13)</f>
        <v>17803.500000000004</v>
      </c>
      <c r="S412" s="113">
        <f t="shared" si="85"/>
        <v>14828.978497152066</v>
      </c>
      <c r="T412" s="362">
        <f>-L412*('ver pressoflex 6p C2 DCpowe'!$G$3/2-'ver pressoflex 6p C2 DCpowe'!AF412*'ver pressoflex 6p C2 DCpowe'!D412)</f>
        <v>3347784.0027081445</v>
      </c>
      <c r="U412" s="29">
        <f>M412*IF(($G$3/2-$M$8)&gt;0,('ver pressoflex 6p C2 DCpowe'!$G$3/2-'ver pressoflex 6p C2 DCpowe'!$M$8),'ver pressoflex 6p C2 DCpowe'!$G$3/2-('ver pressoflex 6p C2 DCpowe'!$G$3-'ver pressoflex 6p C2 DCpowe'!$M$8))*IF(($G$3/2-$M$8)&gt;0,-1,1)</f>
        <v>997.56029022062421</v>
      </c>
      <c r="V412" s="29">
        <f>N412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412" s="29">
        <f>O412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412" s="29">
        <f>P412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412" s="29">
        <f>Q412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412" s="29">
        <f>R412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412" s="113">
        <f t="shared" si="93"/>
        <v>21597369.062998369</v>
      </c>
      <c r="AB412" s="193">
        <f t="shared" si="94"/>
        <v>5.1971334442664811E-4</v>
      </c>
      <c r="AC412" s="191">
        <f t="shared" si="95"/>
        <v>7.5507779626663579E-4</v>
      </c>
      <c r="AD412" s="194">
        <f t="shared" si="96"/>
        <v>2.1952941142372091E-7</v>
      </c>
      <c r="AE412" s="191">
        <f t="shared" si="97"/>
        <v>5.6630834719997677E-2</v>
      </c>
      <c r="AF412" s="191">
        <f t="shared" si="98"/>
        <v>0.44058108673360485</v>
      </c>
    </row>
    <row r="413" spans="2:32">
      <c r="B413" s="116">
        <f t="shared" si="84"/>
        <v>56792.121025934073</v>
      </c>
      <c r="C413" s="115">
        <f t="shared" si="99"/>
        <v>18.469999999999992</v>
      </c>
      <c r="D413" s="68">
        <f>'ver pressoflex 6p C2 DCpowe'!$G$3/2/$C$557*C413</f>
        <v>226.25749999999991</v>
      </c>
      <c r="E413" s="114">
        <f t="shared" si="86"/>
        <v>-6.0676120194523849E-5</v>
      </c>
      <c r="F413" s="114">
        <f t="shared" si="87"/>
        <v>1.2418876090847244E-4</v>
      </c>
      <c r="G413" s="114">
        <f t="shared" si="88"/>
        <v>3.0905364201146872E-4</v>
      </c>
      <c r="H413" s="114">
        <f t="shared" si="89"/>
        <v>4.3067566958637634E-3</v>
      </c>
      <c r="I413" s="114">
        <f t="shared" si="90"/>
        <v>4.4916215769667594E-3</v>
      </c>
      <c r="J413" s="114">
        <f t="shared" si="91"/>
        <v>4.6764864580697563E-3</v>
      </c>
      <c r="K413" s="114">
        <f t="shared" si="92"/>
        <v>5.1386486608272471E-3</v>
      </c>
      <c r="L413" s="113">
        <f>-'ver pressoflex 6p C2 DCpowe'!$G$2*'ver pressoflex 6p C2 DCpowe'!D413*'ver pressoflex 6p C2 DCpowe'!$G$17*'ver pressoflex 6p C2 DCpowe'!$G$13*'ver pressoflex 6p C2 DCpowe'!AE413</f>
        <v>-3010.3575402244774</v>
      </c>
      <c r="M413" s="31">
        <f>IF(ABS(E413)&lt;'ver pressoflex 6p C2 DCpowe'!$G$7,'ver pressoflex 6p C2 DCpowe'!$G$16*E413*'ver pressoflex 6p C2 DCpowe'!$O$8,SIGN(E413)*'ver pressoflex 6p C2 DCpowe'!$G$15*'ver pressoflex 6p C2 DCpowe'!$O$8)</f>
        <v>-1.0214338414517865</v>
      </c>
      <c r="N413" s="31">
        <f>IF(ABS(F413)&lt;'ver pressoflex 6p C2 DCpowe'!$G$7,'ver pressoflex 6p C2 DCpowe'!$G$16*F413*'ver pressoflex 6p C2 DCpowe'!$O$9,SIGN(F413)*'ver pressoflex 6p C2 DCpowe'!$G$15*'ver pressoflex 6p C2 DCpowe'!$O$9)</f>
        <v>0</v>
      </c>
      <c r="O413" s="31">
        <f>IF(ABS(G413)&lt;'ver pressoflex 6p C2 DCpowe'!$G$7,'ver pressoflex 6p C2 DCpowe'!$G$16*G413*'ver pressoflex 6p C2 DCpowe'!$O$10,SIGN(G413)*'ver pressoflex 6p C2 DCpowe'!$G$15*'ver pressoflex 6p C2 DCpowe'!$O$10)</f>
        <v>0</v>
      </c>
      <c r="P413" s="31">
        <f>IF(ABS(H413)&lt;'ver pressoflex 6p C2 DCpowe'!$G$7,'ver pressoflex 6p C2 DCpowe'!$G$16*H413*'ver pressoflex 6p C2 DCpowe'!$O$11,SIGN(H413)*'ver pressoflex 6p C2 DCpowe'!$G$15*'ver pressoflex 6p C2 DCpowe'!$O$11)</f>
        <v>0</v>
      </c>
      <c r="Q413" s="31">
        <f>IF(ABS(I413)&lt;'ver pressoflex 6p C2 DCpowe'!$G$7,'ver pressoflex 6p C2 DCpowe'!$G$16*I413*'ver pressoflex 6p C2 DCpowe'!$O$12,SIGN(I413)*'ver pressoflex 6p C2 DCpowe'!$G$15*'ver pressoflex 6p C2 DCpowe'!$O$12)</f>
        <v>0</v>
      </c>
      <c r="R413" s="31">
        <f>IF(ABS(J413)&lt;'ver pressoflex 6p C2 DCpowe'!$G$7,'ver pressoflex 6p C2 DCpowe'!$G$16*J413*'ver pressoflex 6p C2 DCpowe'!$O$13,SIGN(J413)*'ver pressoflex 6p C2 DCpowe'!$G$15*'ver pressoflex 6p C2 DCpowe'!$O$13)</f>
        <v>17803.500000000004</v>
      </c>
      <c r="S413" s="113">
        <f t="shared" si="85"/>
        <v>14792.121025934075</v>
      </c>
      <c r="T413" s="362">
        <f>-L413*('ver pressoflex 6p C2 DCpowe'!$G$3/2-'ver pressoflex 6p C2 DCpowe'!AF413*'ver pressoflex 6p C2 DCpowe'!D413)</f>
        <v>3387381.1648805686</v>
      </c>
      <c r="U413" s="29">
        <f>M413*IF(($G$3/2-$M$8)&gt;0,('ver pressoflex 6p C2 DCpowe'!$G$3/2-'ver pressoflex 6p C2 DCpowe'!$M$8),'ver pressoflex 6p C2 DCpowe'!$G$3/2-('ver pressoflex 6p C2 DCpowe'!$G$3-'ver pressoflex 6p C2 DCpowe'!$M$8))*IF(($G$3/2-$M$8)&gt;0,-1,1)</f>
        <v>1046.9696874880813</v>
      </c>
      <c r="V413" s="29">
        <f>N413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413" s="29">
        <f>O413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413" s="29">
        <f>P413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413" s="29">
        <f>Q413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413" s="29">
        <f>R413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413" s="113">
        <f t="shared" si="93"/>
        <v>21637015.634568062</v>
      </c>
      <c r="AB413" s="193">
        <f t="shared" si="94"/>
        <v>5.228383229520146E-4</v>
      </c>
      <c r="AC413" s="191">
        <f t="shared" si="95"/>
        <v>7.6028609380891332E-4</v>
      </c>
      <c r="AD413" s="194">
        <f t="shared" si="96"/>
        <v>2.2224437106717372E-7</v>
      </c>
      <c r="AE413" s="191">
        <f t="shared" si="97"/>
        <v>5.7021457035668494E-2</v>
      </c>
      <c r="AF413" s="191">
        <f t="shared" si="98"/>
        <v>0.44090409652873153</v>
      </c>
    </row>
    <row r="414" spans="2:32">
      <c r="B414" s="116">
        <f t="shared" si="84"/>
        <v>56755.01670406168</v>
      </c>
      <c r="C414" s="115">
        <f t="shared" si="99"/>
        <v>18.569999999999993</v>
      </c>
      <c r="D414" s="68">
        <f>'ver pressoflex 6p C2 DCpowe'!$G$3/2/$C$557*C414</f>
        <v>227.4824999999999</v>
      </c>
      <c r="E414" s="114">
        <f t="shared" si="86"/>
        <v>-6.3542838381654501E-5</v>
      </c>
      <c r="F414" s="114">
        <f t="shared" si="87"/>
        <v>1.2142676302041509E-4</v>
      </c>
      <c r="G414" s="114">
        <f t="shared" si="88"/>
        <v>3.0639636442248471E-4</v>
      </c>
      <c r="H414" s="114">
        <f t="shared" si="89"/>
        <v>4.3063639947422397E-3</v>
      </c>
      <c r="I414" s="114">
        <f t="shared" si="90"/>
        <v>4.4913335961443094E-3</v>
      </c>
      <c r="J414" s="114">
        <f t="shared" si="91"/>
        <v>4.6763031975463791E-3</v>
      </c>
      <c r="K414" s="114">
        <f t="shared" si="92"/>
        <v>5.1387272010515522E-3</v>
      </c>
      <c r="L414" s="113">
        <f>-'ver pressoflex 6p C2 DCpowe'!$G$2*'ver pressoflex 6p C2 DCpowe'!D414*'ver pressoflex 6p C2 DCpowe'!$G$17*'ver pressoflex 6p C2 DCpowe'!$G$13*'ver pressoflex 6p C2 DCpowe'!AE414</f>
        <v>-3047.4136031943458</v>
      </c>
      <c r="M414" s="31">
        <f>IF(ABS(E414)&lt;'ver pressoflex 6p C2 DCpowe'!$G$7,'ver pressoflex 6p C2 DCpowe'!$G$16*E414*'ver pressoflex 6p C2 DCpowe'!$O$8,SIGN(E414)*'ver pressoflex 6p C2 DCpowe'!$G$15*'ver pressoflex 6p C2 DCpowe'!$O$8)</f>
        <v>-1.0696927439797177</v>
      </c>
      <c r="N414" s="31">
        <f>IF(ABS(F414)&lt;'ver pressoflex 6p C2 DCpowe'!$G$7,'ver pressoflex 6p C2 DCpowe'!$G$16*F414*'ver pressoflex 6p C2 DCpowe'!$O$9,SIGN(F414)*'ver pressoflex 6p C2 DCpowe'!$G$15*'ver pressoflex 6p C2 DCpowe'!$O$9)</f>
        <v>0</v>
      </c>
      <c r="O414" s="31">
        <f>IF(ABS(G414)&lt;'ver pressoflex 6p C2 DCpowe'!$G$7,'ver pressoflex 6p C2 DCpowe'!$G$16*G414*'ver pressoflex 6p C2 DCpowe'!$O$10,SIGN(G414)*'ver pressoflex 6p C2 DCpowe'!$G$15*'ver pressoflex 6p C2 DCpowe'!$O$10)</f>
        <v>0</v>
      </c>
      <c r="P414" s="31">
        <f>IF(ABS(H414)&lt;'ver pressoflex 6p C2 DCpowe'!$G$7,'ver pressoflex 6p C2 DCpowe'!$G$16*H414*'ver pressoflex 6p C2 DCpowe'!$O$11,SIGN(H414)*'ver pressoflex 6p C2 DCpowe'!$G$15*'ver pressoflex 6p C2 DCpowe'!$O$11)</f>
        <v>0</v>
      </c>
      <c r="Q414" s="31">
        <f>IF(ABS(I414)&lt;'ver pressoflex 6p C2 DCpowe'!$G$7,'ver pressoflex 6p C2 DCpowe'!$G$16*I414*'ver pressoflex 6p C2 DCpowe'!$O$12,SIGN(I414)*'ver pressoflex 6p C2 DCpowe'!$G$15*'ver pressoflex 6p C2 DCpowe'!$O$12)</f>
        <v>0</v>
      </c>
      <c r="R414" s="31">
        <f>IF(ABS(J414)&lt;'ver pressoflex 6p C2 DCpowe'!$G$7,'ver pressoflex 6p C2 DCpowe'!$G$16*J414*'ver pressoflex 6p C2 DCpowe'!$O$13,SIGN(J414)*'ver pressoflex 6p C2 DCpowe'!$G$15*'ver pressoflex 6p C2 DCpowe'!$O$13)</f>
        <v>17803.500000000004</v>
      </c>
      <c r="S414" s="113">
        <f t="shared" si="85"/>
        <v>14755.016704061678</v>
      </c>
      <c r="T414" s="362">
        <f>-L414*('ver pressoflex 6p C2 DCpowe'!$G$3/2-'ver pressoflex 6p C2 DCpowe'!AF414*'ver pressoflex 6p C2 DCpowe'!D414)</f>
        <v>3427210.4662016095</v>
      </c>
      <c r="U414" s="29">
        <f>M414*IF(($G$3/2-$M$8)&gt;0,('ver pressoflex 6p C2 DCpowe'!$G$3/2-'ver pressoflex 6p C2 DCpowe'!$M$8),'ver pressoflex 6p C2 DCpowe'!$G$3/2-('ver pressoflex 6p C2 DCpowe'!$G$3-'ver pressoflex 6p C2 DCpowe'!$M$8))*IF(($G$3/2-$M$8)&gt;0,-1,1)</f>
        <v>1096.4350625792106</v>
      </c>
      <c r="V414" s="29">
        <f>N414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414" s="29">
        <f>O414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414" s="29">
        <f>P414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414" s="29">
        <f>Q414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414" s="29">
        <f>R414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414" s="113">
        <f t="shared" si="93"/>
        <v>21676894.401264191</v>
      </c>
      <c r="AB414" s="193">
        <f t="shared" si="94"/>
        <v>5.2596684188682848E-4</v>
      </c>
      <c r="AC414" s="191">
        <f t="shared" si="95"/>
        <v>7.6550029203360315E-4</v>
      </c>
      <c r="AD414" s="194">
        <f t="shared" si="96"/>
        <v>2.2497871008144783E-7</v>
      </c>
      <c r="AE414" s="191">
        <f t="shared" si="97"/>
        <v>5.7412521902520233E-2</v>
      </c>
      <c r="AF414" s="191">
        <f t="shared" si="98"/>
        <v>0.44122406289384974</v>
      </c>
    </row>
    <row r="415" spans="2:32">
      <c r="B415" s="116">
        <f t="shared" si="84"/>
        <v>56717.665111797076</v>
      </c>
      <c r="C415" s="115">
        <f t="shared" si="99"/>
        <v>18.669999999999995</v>
      </c>
      <c r="D415" s="68">
        <f>'ver pressoflex 6p C2 DCpowe'!$G$3/2/$C$557*C415</f>
        <v>228.70749999999992</v>
      </c>
      <c r="E415" s="114">
        <f t="shared" si="86"/>
        <v>-6.6412806225904004E-5</v>
      </c>
      <c r="F415" s="114">
        <f t="shared" si="87"/>
        <v>1.1866163418417469E-4</v>
      </c>
      <c r="G415" s="114">
        <f t="shared" si="88"/>
        <v>3.0373607459425339E-4</v>
      </c>
      <c r="H415" s="114">
        <f t="shared" si="89"/>
        <v>4.3059708484622051E-3</v>
      </c>
      <c r="I415" s="114">
        <f t="shared" si="90"/>
        <v>4.4910452888722837E-3</v>
      </c>
      <c r="J415" s="114">
        <f t="shared" si="91"/>
        <v>4.6761197292823631E-3</v>
      </c>
      <c r="K415" s="114">
        <f t="shared" si="92"/>
        <v>5.1388058303075594E-3</v>
      </c>
      <c r="L415" s="113">
        <f>-'ver pressoflex 6p C2 DCpowe'!$G$2*'ver pressoflex 6p C2 DCpowe'!D415*'ver pressoflex 6p C2 DCpowe'!$G$17*'ver pressoflex 6p C2 DCpowe'!$G$13*'ver pressoflex 6p C2 DCpowe'!AE415</f>
        <v>-3084.7168818510454</v>
      </c>
      <c r="M415" s="31">
        <f>IF(ABS(E415)&lt;'ver pressoflex 6p C2 DCpowe'!$G$7,'ver pressoflex 6p C2 DCpowe'!$G$16*E415*'ver pressoflex 6p C2 DCpowe'!$O$8,SIGN(E415)*'ver pressoflex 6p C2 DCpowe'!$G$15*'ver pressoflex 6p C2 DCpowe'!$O$8)</f>
        <v>-1.1180063518801029</v>
      </c>
      <c r="N415" s="31">
        <f>IF(ABS(F415)&lt;'ver pressoflex 6p C2 DCpowe'!$G$7,'ver pressoflex 6p C2 DCpowe'!$G$16*F415*'ver pressoflex 6p C2 DCpowe'!$O$9,SIGN(F415)*'ver pressoflex 6p C2 DCpowe'!$G$15*'ver pressoflex 6p C2 DCpowe'!$O$9)</f>
        <v>0</v>
      </c>
      <c r="O415" s="31">
        <f>IF(ABS(G415)&lt;'ver pressoflex 6p C2 DCpowe'!$G$7,'ver pressoflex 6p C2 DCpowe'!$G$16*G415*'ver pressoflex 6p C2 DCpowe'!$O$10,SIGN(G415)*'ver pressoflex 6p C2 DCpowe'!$G$15*'ver pressoflex 6p C2 DCpowe'!$O$10)</f>
        <v>0</v>
      </c>
      <c r="P415" s="31">
        <f>IF(ABS(H415)&lt;'ver pressoflex 6p C2 DCpowe'!$G$7,'ver pressoflex 6p C2 DCpowe'!$G$16*H415*'ver pressoflex 6p C2 DCpowe'!$O$11,SIGN(H415)*'ver pressoflex 6p C2 DCpowe'!$G$15*'ver pressoflex 6p C2 DCpowe'!$O$11)</f>
        <v>0</v>
      </c>
      <c r="Q415" s="31">
        <f>IF(ABS(I415)&lt;'ver pressoflex 6p C2 DCpowe'!$G$7,'ver pressoflex 6p C2 DCpowe'!$G$16*I415*'ver pressoflex 6p C2 DCpowe'!$O$12,SIGN(I415)*'ver pressoflex 6p C2 DCpowe'!$G$15*'ver pressoflex 6p C2 DCpowe'!$O$12)</f>
        <v>0</v>
      </c>
      <c r="R415" s="31">
        <f>IF(ABS(J415)&lt;'ver pressoflex 6p C2 DCpowe'!$G$7,'ver pressoflex 6p C2 DCpowe'!$G$16*J415*'ver pressoflex 6p C2 DCpowe'!$O$13,SIGN(J415)*'ver pressoflex 6p C2 DCpowe'!$G$15*'ver pressoflex 6p C2 DCpowe'!$O$13)</f>
        <v>17803.500000000004</v>
      </c>
      <c r="S415" s="113">
        <f t="shared" si="85"/>
        <v>14717.665111797078</v>
      </c>
      <c r="T415" s="362">
        <f>-L415*('ver pressoflex 6p C2 DCpowe'!$G$3/2-'ver pressoflex 6p C2 DCpowe'!AF415*'ver pressoflex 6p C2 DCpowe'!D415)</f>
        <v>3467271.9192606155</v>
      </c>
      <c r="U415" s="29">
        <f>M415*IF(($G$3/2-$M$8)&gt;0,('ver pressoflex 6p C2 DCpowe'!$G$3/2-'ver pressoflex 6p C2 DCpowe'!$M$8),'ver pressoflex 6p C2 DCpowe'!$G$3/2-('ver pressoflex 6p C2 DCpowe'!$G$3-'ver pressoflex 6p C2 DCpowe'!$M$8))*IF(($G$3/2-$M$8)&gt;0,-1,1)</f>
        <v>1145.9565106771054</v>
      </c>
      <c r="V415" s="29">
        <f>N415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415" s="29">
        <f>O415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415" s="29">
        <f>P415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415" s="29">
        <f>Q415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415" s="29">
        <f>R415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415" s="113">
        <f t="shared" si="93"/>
        <v>21717005.375771295</v>
      </c>
      <c r="AB415" s="193">
        <f t="shared" si="94"/>
        <v>5.2909890725110072E-4</v>
      </c>
      <c r="AC415" s="191">
        <f t="shared" si="95"/>
        <v>7.7072040097405682E-4</v>
      </c>
      <c r="AD415" s="194">
        <f t="shared" si="96"/>
        <v>2.2773248915636852E-7</v>
      </c>
      <c r="AE415" s="191">
        <f t="shared" si="97"/>
        <v>5.7804030073054256E-2</v>
      </c>
      <c r="AF415" s="191">
        <f t="shared" si="98"/>
        <v>0.44154102666425776</v>
      </c>
    </row>
    <row r="416" spans="2:32">
      <c r="B416" s="116">
        <f t="shared" si="84"/>
        <v>56680.065828450322</v>
      </c>
      <c r="C416" s="115">
        <f t="shared" si="99"/>
        <v>18.769999999999996</v>
      </c>
      <c r="D416" s="68">
        <f>'ver pressoflex 6p C2 DCpowe'!$G$3/2/$C$557*C416</f>
        <v>229.93249999999995</v>
      </c>
      <c r="E416" s="114">
        <f t="shared" si="86"/>
        <v>-6.928602925603008E-5</v>
      </c>
      <c r="F416" s="114">
        <f t="shared" si="87"/>
        <v>1.1589336907295733E-4</v>
      </c>
      <c r="G416" s="114">
        <f t="shared" si="88"/>
        <v>3.0107276740194472E-4</v>
      </c>
      <c r="H416" s="114">
        <f t="shared" si="89"/>
        <v>4.3055772562662978E-3</v>
      </c>
      <c r="I416" s="114">
        <f t="shared" si="90"/>
        <v>4.4907566545952854E-3</v>
      </c>
      <c r="J416" s="114">
        <f t="shared" si="91"/>
        <v>4.6759360529242721E-3</v>
      </c>
      <c r="K416" s="114">
        <f t="shared" si="92"/>
        <v>5.1388845487467406E-3</v>
      </c>
      <c r="L416" s="113">
        <f>-'ver pressoflex 6p C2 DCpowe'!$G$2*'ver pressoflex 6p C2 DCpowe'!D416*'ver pressoflex 6p C2 DCpowe'!$G$17*'ver pressoflex 6p C2 DCpowe'!$G$13*'ver pressoflex 6p C2 DCpowe'!AE416</f>
        <v>-3122.2677967914574</v>
      </c>
      <c r="M416" s="31">
        <f>IF(ABS(E416)&lt;'ver pressoflex 6p C2 DCpowe'!$G$7,'ver pressoflex 6p C2 DCpowe'!$G$16*E416*'ver pressoflex 6p C2 DCpowe'!$O$8,SIGN(E416)*'ver pressoflex 6p C2 DCpowe'!$G$15*'ver pressoflex 6p C2 DCpowe'!$O$8)</f>
        <v>-1.1663747582251462</v>
      </c>
      <c r="N416" s="31">
        <f>IF(ABS(F416)&lt;'ver pressoflex 6p C2 DCpowe'!$G$7,'ver pressoflex 6p C2 DCpowe'!$G$16*F416*'ver pressoflex 6p C2 DCpowe'!$O$9,SIGN(F416)*'ver pressoflex 6p C2 DCpowe'!$G$15*'ver pressoflex 6p C2 DCpowe'!$O$9)</f>
        <v>0</v>
      </c>
      <c r="O416" s="31">
        <f>IF(ABS(G416)&lt;'ver pressoflex 6p C2 DCpowe'!$G$7,'ver pressoflex 6p C2 DCpowe'!$G$16*G416*'ver pressoflex 6p C2 DCpowe'!$O$10,SIGN(G416)*'ver pressoflex 6p C2 DCpowe'!$G$15*'ver pressoflex 6p C2 DCpowe'!$O$10)</f>
        <v>0</v>
      </c>
      <c r="P416" s="31">
        <f>IF(ABS(H416)&lt;'ver pressoflex 6p C2 DCpowe'!$G$7,'ver pressoflex 6p C2 DCpowe'!$G$16*H416*'ver pressoflex 6p C2 DCpowe'!$O$11,SIGN(H416)*'ver pressoflex 6p C2 DCpowe'!$G$15*'ver pressoflex 6p C2 DCpowe'!$O$11)</f>
        <v>0</v>
      </c>
      <c r="Q416" s="31">
        <f>IF(ABS(I416)&lt;'ver pressoflex 6p C2 DCpowe'!$G$7,'ver pressoflex 6p C2 DCpowe'!$G$16*I416*'ver pressoflex 6p C2 DCpowe'!$O$12,SIGN(I416)*'ver pressoflex 6p C2 DCpowe'!$G$15*'ver pressoflex 6p C2 DCpowe'!$O$12)</f>
        <v>0</v>
      </c>
      <c r="R416" s="31">
        <f>IF(ABS(J416)&lt;'ver pressoflex 6p C2 DCpowe'!$G$7,'ver pressoflex 6p C2 DCpowe'!$G$16*J416*'ver pressoflex 6p C2 DCpowe'!$O$13,SIGN(J416)*'ver pressoflex 6p C2 DCpowe'!$G$15*'ver pressoflex 6p C2 DCpowe'!$O$13)</f>
        <v>17803.500000000004</v>
      </c>
      <c r="S416" s="113">
        <f t="shared" si="85"/>
        <v>14680.065828450321</v>
      </c>
      <c r="T416" s="362">
        <f>-L416*('ver pressoflex 6p C2 DCpowe'!$G$3/2-'ver pressoflex 6p C2 DCpowe'!AF416*'ver pressoflex 6p C2 DCpowe'!D416)</f>
        <v>3507565.536675496</v>
      </c>
      <c r="U416" s="29">
        <f>M416*IF(($G$3/2-$M$8)&gt;0,('ver pressoflex 6p C2 DCpowe'!$G$3/2-'ver pressoflex 6p C2 DCpowe'!$M$8),'ver pressoflex 6p C2 DCpowe'!$G$3/2-('ver pressoflex 6p C2 DCpowe'!$G$3-'ver pressoflex 6p C2 DCpowe'!$M$8))*IF(($G$3/2-$M$8)&gt;0,-1,1)</f>
        <v>1195.5341271807749</v>
      </c>
      <c r="V416" s="29">
        <f>N416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416" s="29">
        <f>O416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416" s="29">
        <f>P416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416" s="29">
        <f>Q416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416" s="29">
        <f>R416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416" s="113">
        <f t="shared" si="93"/>
        <v>21757348.570802681</v>
      </c>
      <c r="AB416" s="193">
        <f t="shared" si="94"/>
        <v>5.3223452507849861E-4</v>
      </c>
      <c r="AC416" s="191">
        <f t="shared" si="95"/>
        <v>7.7594643068638674E-4</v>
      </c>
      <c r="AD416" s="194">
        <f t="shared" si="96"/>
        <v>2.3050576918239025E-7</v>
      </c>
      <c r="AE416" s="191">
        <f t="shared" si="97"/>
        <v>5.8195982301479002E-2</v>
      </c>
      <c r="AF416" s="191">
        <f t="shared" si="98"/>
        <v>0.44185502800314846</v>
      </c>
    </row>
    <row r="417" spans="2:32">
      <c r="B417" s="116">
        <f t="shared" si="84"/>
        <v>56642.218432376605</v>
      </c>
      <c r="C417" s="115">
        <f t="shared" si="99"/>
        <v>18.869999999999997</v>
      </c>
      <c r="D417" s="68">
        <f>'ver pressoflex 6p C2 DCpowe'!$G$3/2/$C$557*C417</f>
        <v>231.15749999999997</v>
      </c>
      <c r="E417" s="114">
        <f t="shared" si="86"/>
        <v>-7.2162513013339252E-5</v>
      </c>
      <c r="F417" s="114">
        <f t="shared" si="87"/>
        <v>1.1312196234787862E-4</v>
      </c>
      <c r="G417" s="114">
        <f t="shared" si="88"/>
        <v>2.9840643770909648E-4</v>
      </c>
      <c r="H417" s="114">
        <f t="shared" si="89"/>
        <v>4.305183217395433E-3</v>
      </c>
      <c r="I417" s="114">
        <f t="shared" si="90"/>
        <v>4.4904676927566504E-3</v>
      </c>
      <c r="J417" s="114">
        <f t="shared" si="91"/>
        <v>4.6757521681178678E-3</v>
      </c>
      <c r="K417" s="114">
        <f t="shared" si="92"/>
        <v>5.1389633565209134E-3</v>
      </c>
      <c r="L417" s="113">
        <f>-'ver pressoflex 6p C2 DCpowe'!$G$2*'ver pressoflex 6p C2 DCpowe'!D417*'ver pressoflex 6p C2 DCpowe'!$G$17*'ver pressoflex 6p C2 DCpowe'!$G$13*'ver pressoflex 6p C2 DCpowe'!AE417</f>
        <v>-3160.0667695671013</v>
      </c>
      <c r="M417" s="31">
        <f>IF(ABS(E417)&lt;'ver pressoflex 6p C2 DCpowe'!$G$7,'ver pressoflex 6p C2 DCpowe'!$G$16*E417*'ver pressoflex 6p C2 DCpowe'!$O$8,SIGN(E417)*'ver pressoflex 6p C2 DCpowe'!$G$15*'ver pressoflex 6p C2 DCpowe'!$O$8)</f>
        <v>-1.214798056298301</v>
      </c>
      <c r="N417" s="31">
        <f>IF(ABS(F417)&lt;'ver pressoflex 6p C2 DCpowe'!$G$7,'ver pressoflex 6p C2 DCpowe'!$G$16*F417*'ver pressoflex 6p C2 DCpowe'!$O$9,SIGN(F417)*'ver pressoflex 6p C2 DCpowe'!$G$15*'ver pressoflex 6p C2 DCpowe'!$O$9)</f>
        <v>0</v>
      </c>
      <c r="O417" s="31">
        <f>IF(ABS(G417)&lt;'ver pressoflex 6p C2 DCpowe'!$G$7,'ver pressoflex 6p C2 DCpowe'!$G$16*G417*'ver pressoflex 6p C2 DCpowe'!$O$10,SIGN(G417)*'ver pressoflex 6p C2 DCpowe'!$G$15*'ver pressoflex 6p C2 DCpowe'!$O$10)</f>
        <v>0</v>
      </c>
      <c r="P417" s="31">
        <f>IF(ABS(H417)&lt;'ver pressoflex 6p C2 DCpowe'!$G$7,'ver pressoflex 6p C2 DCpowe'!$G$16*H417*'ver pressoflex 6p C2 DCpowe'!$O$11,SIGN(H417)*'ver pressoflex 6p C2 DCpowe'!$G$15*'ver pressoflex 6p C2 DCpowe'!$O$11)</f>
        <v>0</v>
      </c>
      <c r="Q417" s="31">
        <f>IF(ABS(I417)&lt;'ver pressoflex 6p C2 DCpowe'!$G$7,'ver pressoflex 6p C2 DCpowe'!$G$16*I417*'ver pressoflex 6p C2 DCpowe'!$O$12,SIGN(I417)*'ver pressoflex 6p C2 DCpowe'!$G$15*'ver pressoflex 6p C2 DCpowe'!$O$12)</f>
        <v>0</v>
      </c>
      <c r="R417" s="31">
        <f>IF(ABS(J417)&lt;'ver pressoflex 6p C2 DCpowe'!$G$7,'ver pressoflex 6p C2 DCpowe'!$G$16*J417*'ver pressoflex 6p C2 DCpowe'!$O$13,SIGN(J417)*'ver pressoflex 6p C2 DCpowe'!$G$15*'ver pressoflex 6p C2 DCpowe'!$O$13)</f>
        <v>17803.500000000004</v>
      </c>
      <c r="S417" s="113">
        <f t="shared" si="85"/>
        <v>14642.218432376605</v>
      </c>
      <c r="T417" s="362">
        <f>-L417*('ver pressoflex 6p C2 DCpowe'!$G$3/2-'ver pressoflex 6p C2 DCpowe'!AF417*'ver pressoflex 6p C2 DCpowe'!D417)</f>
        <v>3548091.3310927935</v>
      </c>
      <c r="U417" s="29">
        <f>M417*IF(($G$3/2-$M$8)&gt;0,('ver pressoflex 6p C2 DCpowe'!$G$3/2-'ver pressoflex 6p C2 DCpowe'!$M$8),'ver pressoflex 6p C2 DCpowe'!$G$3/2-('ver pressoflex 6p C2 DCpowe'!$G$3-'ver pressoflex 6p C2 DCpowe'!$M$8))*IF(($G$3/2-$M$8)&gt;0,-1,1)</f>
        <v>1245.1680077057586</v>
      </c>
      <c r="V417" s="29">
        <f>N417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417" s="29">
        <f>O417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417" s="29">
        <f>P417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417" s="29">
        <f>Q417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417" s="29">
        <f>R417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417" s="113">
        <f t="shared" si="93"/>
        <v>21797923.999100503</v>
      </c>
      <c r="AB417" s="193">
        <f t="shared" si="94"/>
        <v>5.3537370141638397E-4</v>
      </c>
      <c r="AC417" s="191">
        <f t="shared" si="95"/>
        <v>7.8117839124952886E-4</v>
      </c>
      <c r="AD417" s="194">
        <f t="shared" si="96"/>
        <v>2.33298611251344E-7</v>
      </c>
      <c r="AE417" s="191">
        <f t="shared" si="97"/>
        <v>5.8588379343714664E-2</v>
      </c>
      <c r="AF417" s="191">
        <f t="shared" si="98"/>
        <v>0.44216610641337362</v>
      </c>
    </row>
    <row r="418" spans="2:32">
      <c r="B418" s="116">
        <f t="shared" si="84"/>
        <v>56604.12250097355</v>
      </c>
      <c r="C418" s="115">
        <f t="shared" si="99"/>
        <v>18.97</v>
      </c>
      <c r="D418" s="68">
        <f>'ver pressoflex 6p C2 DCpowe'!$G$3/2/$C$557*C418</f>
        <v>232.38249999999999</v>
      </c>
      <c r="E418" s="114">
        <f t="shared" si="86"/>
        <v>-7.5042263051722553E-5</v>
      </c>
      <c r="F418" s="114">
        <f t="shared" si="87"/>
        <v>1.1034740865792943E-4</v>
      </c>
      <c r="G418" s="114">
        <f t="shared" si="88"/>
        <v>2.9573708036758142E-4</v>
      </c>
      <c r="H418" s="114">
        <f t="shared" si="89"/>
        <v>4.3047887310888062E-3</v>
      </c>
      <c r="I418" s="114">
        <f t="shared" si="90"/>
        <v>4.4901784027984578E-3</v>
      </c>
      <c r="J418" s="114">
        <f t="shared" si="91"/>
        <v>4.6755680745081095E-3</v>
      </c>
      <c r="K418" s="114">
        <f t="shared" si="92"/>
        <v>5.1390422537822391E-3</v>
      </c>
      <c r="L418" s="113">
        <f>-'ver pressoflex 6p C2 DCpowe'!$G$2*'ver pressoflex 6p C2 DCpowe'!D418*'ver pressoflex 6p C2 DCpowe'!$G$17*'ver pressoflex 6p C2 DCpowe'!$G$13*'ver pressoflex 6p C2 DCpowe'!AE418</f>
        <v>-3198.1142226868551</v>
      </c>
      <c r="M418" s="31">
        <f>IF(ABS(E418)&lt;'ver pressoflex 6p C2 DCpowe'!$G$7,'ver pressoflex 6p C2 DCpowe'!$G$16*E418*'ver pressoflex 6p C2 DCpowe'!$O$8,SIGN(E418)*'ver pressoflex 6p C2 DCpowe'!$G$15*'ver pressoflex 6p C2 DCpowe'!$O$8)</f>
        <v>-1.2632763395948696</v>
      </c>
      <c r="N418" s="31">
        <f>IF(ABS(F418)&lt;'ver pressoflex 6p C2 DCpowe'!$G$7,'ver pressoflex 6p C2 DCpowe'!$G$16*F418*'ver pressoflex 6p C2 DCpowe'!$O$9,SIGN(F418)*'ver pressoflex 6p C2 DCpowe'!$G$15*'ver pressoflex 6p C2 DCpowe'!$O$9)</f>
        <v>0</v>
      </c>
      <c r="O418" s="31">
        <f>IF(ABS(G418)&lt;'ver pressoflex 6p C2 DCpowe'!$G$7,'ver pressoflex 6p C2 DCpowe'!$G$16*G418*'ver pressoflex 6p C2 DCpowe'!$O$10,SIGN(G418)*'ver pressoflex 6p C2 DCpowe'!$G$15*'ver pressoflex 6p C2 DCpowe'!$O$10)</f>
        <v>0</v>
      </c>
      <c r="P418" s="31">
        <f>IF(ABS(H418)&lt;'ver pressoflex 6p C2 DCpowe'!$G$7,'ver pressoflex 6p C2 DCpowe'!$G$16*H418*'ver pressoflex 6p C2 DCpowe'!$O$11,SIGN(H418)*'ver pressoflex 6p C2 DCpowe'!$G$15*'ver pressoflex 6p C2 DCpowe'!$O$11)</f>
        <v>0</v>
      </c>
      <c r="Q418" s="31">
        <f>IF(ABS(I418)&lt;'ver pressoflex 6p C2 DCpowe'!$G$7,'ver pressoflex 6p C2 DCpowe'!$G$16*I418*'ver pressoflex 6p C2 DCpowe'!$O$12,SIGN(I418)*'ver pressoflex 6p C2 DCpowe'!$G$15*'ver pressoflex 6p C2 DCpowe'!$O$12)</f>
        <v>0</v>
      </c>
      <c r="R418" s="31">
        <f>IF(ABS(J418)&lt;'ver pressoflex 6p C2 DCpowe'!$G$7,'ver pressoflex 6p C2 DCpowe'!$G$16*J418*'ver pressoflex 6p C2 DCpowe'!$O$13,SIGN(J418)*'ver pressoflex 6p C2 DCpowe'!$G$15*'ver pressoflex 6p C2 DCpowe'!$O$13)</f>
        <v>17803.500000000004</v>
      </c>
      <c r="S418" s="113">
        <f t="shared" si="85"/>
        <v>14604.122500973554</v>
      </c>
      <c r="T418" s="362">
        <f>-L418*('ver pressoflex 6p C2 DCpowe'!$G$3/2-'ver pressoflex 6p C2 DCpowe'!AF418*'ver pressoflex 6p C2 DCpowe'!D418)</f>
        <v>3588849.315187776</v>
      </c>
      <c r="U418" s="29">
        <f>M418*IF(($G$3/2-$M$8)&gt;0,('ver pressoflex 6p C2 DCpowe'!$G$3/2-'ver pressoflex 6p C2 DCpowe'!$M$8),'ver pressoflex 6p C2 DCpowe'!$G$3/2-('ver pressoflex 6p C2 DCpowe'!$G$3-'ver pressoflex 6p C2 DCpowe'!$M$8))*IF(($G$3/2-$M$8)&gt;0,-1,1)</f>
        <v>1294.8582480847413</v>
      </c>
      <c r="V418" s="29">
        <f>N418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418" s="29">
        <f>O418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418" s="29">
        <f>P418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418" s="29">
        <f>Q418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418" s="29">
        <f>R418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418" s="113">
        <f t="shared" si="93"/>
        <v>21838731.673435863</v>
      </c>
      <c r="AB418" s="193">
        <f t="shared" si="94"/>
        <v>5.3851644232585244E-4</v>
      </c>
      <c r="AC418" s="191">
        <f t="shared" si="95"/>
        <v>7.8641629276530968E-4</v>
      </c>
      <c r="AD418" s="194">
        <f t="shared" si="96"/>
        <v>2.3611107665718875E-7</v>
      </c>
      <c r="AE418" s="191">
        <f t="shared" si="97"/>
        <v>5.8981221957398224E-2</v>
      </c>
      <c r="AF418" s="191">
        <f t="shared" si="98"/>
        <v>0.44247430074905791</v>
      </c>
    </row>
    <row r="419" spans="2:32">
      <c r="B419" s="116">
        <f t="shared" si="84"/>
        <v>56565.777610678517</v>
      </c>
      <c r="C419" s="115">
        <f t="shared" si="99"/>
        <v>19.07</v>
      </c>
      <c r="D419" s="68">
        <f>'ver pressoflex 6p C2 DCpowe'!$G$3/2/$C$557*C419</f>
        <v>233.60750000000002</v>
      </c>
      <c r="E419" s="114">
        <f t="shared" si="86"/>
        <v>-7.7925284937691114E-5</v>
      </c>
      <c r="F419" s="114">
        <f t="shared" si="87"/>
        <v>1.0756970263994146E-4</v>
      </c>
      <c r="G419" s="114">
        <f t="shared" si="88"/>
        <v>2.9306469021757401E-4</v>
      </c>
      <c r="H419" s="114">
        <f t="shared" si="89"/>
        <v>4.304393796583878E-3</v>
      </c>
      <c r="I419" s="114">
        <f t="shared" si="90"/>
        <v>4.4898887841615101E-3</v>
      </c>
      <c r="J419" s="114">
        <f t="shared" si="91"/>
        <v>4.675383771739143E-3</v>
      </c>
      <c r="K419" s="114">
        <f t="shared" si="92"/>
        <v>5.1391212406832242E-3</v>
      </c>
      <c r="L419" s="113">
        <f>-'ver pressoflex 6p C2 DCpowe'!$G$2*'ver pressoflex 6p C2 DCpowe'!D419*'ver pressoflex 6p C2 DCpowe'!$G$17*'ver pressoflex 6p C2 DCpowe'!$G$13*'ver pressoflex 6p C2 DCpowe'!AE419</f>
        <v>-3236.4105796196664</v>
      </c>
      <c r="M419" s="31">
        <f>IF(ABS(E419)&lt;'ver pressoflex 6p C2 DCpowe'!$G$7,'ver pressoflex 6p C2 DCpowe'!$G$16*E419*'ver pressoflex 6p C2 DCpowe'!$O$8,SIGN(E419)*'ver pressoflex 6p C2 DCpowe'!$G$15*'ver pressoflex 6p C2 DCpowe'!$O$8)</f>
        <v>-1.3118097018226049</v>
      </c>
      <c r="N419" s="31">
        <f>IF(ABS(F419)&lt;'ver pressoflex 6p C2 DCpowe'!$G$7,'ver pressoflex 6p C2 DCpowe'!$G$16*F419*'ver pressoflex 6p C2 DCpowe'!$O$9,SIGN(F419)*'ver pressoflex 6p C2 DCpowe'!$G$15*'ver pressoflex 6p C2 DCpowe'!$O$9)</f>
        <v>0</v>
      </c>
      <c r="O419" s="31">
        <f>IF(ABS(G419)&lt;'ver pressoflex 6p C2 DCpowe'!$G$7,'ver pressoflex 6p C2 DCpowe'!$G$16*G419*'ver pressoflex 6p C2 DCpowe'!$O$10,SIGN(G419)*'ver pressoflex 6p C2 DCpowe'!$G$15*'ver pressoflex 6p C2 DCpowe'!$O$10)</f>
        <v>0</v>
      </c>
      <c r="P419" s="31">
        <f>IF(ABS(H419)&lt;'ver pressoflex 6p C2 DCpowe'!$G$7,'ver pressoflex 6p C2 DCpowe'!$G$16*H419*'ver pressoflex 6p C2 DCpowe'!$O$11,SIGN(H419)*'ver pressoflex 6p C2 DCpowe'!$G$15*'ver pressoflex 6p C2 DCpowe'!$O$11)</f>
        <v>0</v>
      </c>
      <c r="Q419" s="31">
        <f>IF(ABS(I419)&lt;'ver pressoflex 6p C2 DCpowe'!$G$7,'ver pressoflex 6p C2 DCpowe'!$G$16*I419*'ver pressoflex 6p C2 DCpowe'!$O$12,SIGN(I419)*'ver pressoflex 6p C2 DCpowe'!$G$15*'ver pressoflex 6p C2 DCpowe'!$O$12)</f>
        <v>0</v>
      </c>
      <c r="R419" s="31">
        <f>IF(ABS(J419)&lt;'ver pressoflex 6p C2 DCpowe'!$G$7,'ver pressoflex 6p C2 DCpowe'!$G$16*J419*'ver pressoflex 6p C2 DCpowe'!$O$13,SIGN(J419)*'ver pressoflex 6p C2 DCpowe'!$G$15*'ver pressoflex 6p C2 DCpowe'!$O$13)</f>
        <v>17803.500000000004</v>
      </c>
      <c r="S419" s="113">
        <f t="shared" si="85"/>
        <v>14565.777610678515</v>
      </c>
      <c r="T419" s="362">
        <f>-L419*('ver pressoflex 6p C2 DCpowe'!$G$3/2-'ver pressoflex 6p C2 DCpowe'!AF419*'ver pressoflex 6p C2 DCpowe'!D419)</f>
        <v>3629839.5016645105</v>
      </c>
      <c r="U419" s="29">
        <f>M419*IF(($G$3/2-$M$8)&gt;0,('ver pressoflex 6p C2 DCpowe'!$G$3/2-'ver pressoflex 6p C2 DCpowe'!$M$8),'ver pressoflex 6p C2 DCpowe'!$G$3/2-('ver pressoflex 6p C2 DCpowe'!$G$3-'ver pressoflex 6p C2 DCpowe'!$M$8))*IF(($G$3/2-$M$8)&gt;0,-1,1)</f>
        <v>1344.60494436817</v>
      </c>
      <c r="V419" s="29">
        <f>N419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419" s="29">
        <f>O419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419" s="29">
        <f>P419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419" s="29">
        <f>Q419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419" s="29">
        <f>R419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419" s="113">
        <f t="shared" si="93"/>
        <v>21879771.606608883</v>
      </c>
      <c r="AB419" s="193">
        <f t="shared" si="94"/>
        <v>5.4166275388177248E-4</v>
      </c>
      <c r="AC419" s="191">
        <f t="shared" si="95"/>
        <v>7.9166014535850975E-4</v>
      </c>
      <c r="AD419" s="194">
        <f t="shared" si="96"/>
        <v>2.3894322689676585E-7</v>
      </c>
      <c r="AE419" s="191">
        <f t="shared" si="97"/>
        <v>5.9374510901888229E-2</v>
      </c>
      <c r="AF419" s="191">
        <f t="shared" si="98"/>
        <v>0.44277964922705382</v>
      </c>
    </row>
    <row r="420" spans="2:32">
      <c r="B420" s="116">
        <f t="shared" si="84"/>
        <v>56527.183336965812</v>
      </c>
      <c r="C420" s="115">
        <f t="shared" si="99"/>
        <v>19.170000000000002</v>
      </c>
      <c r="D420" s="68">
        <f>'ver pressoflex 6p C2 DCpowe'!$G$3/2/$C$557*C420</f>
        <v>234.83250000000001</v>
      </c>
      <c r="E420" s="114">
        <f t="shared" si="86"/>
        <v>-8.0811584250412111E-5</v>
      </c>
      <c r="F420" s="114">
        <f t="shared" si="87"/>
        <v>1.0478883891855271E-4</v>
      </c>
      <c r="G420" s="114">
        <f t="shared" si="88"/>
        <v>2.9038926208751754E-4</v>
      </c>
      <c r="H420" s="114">
        <f t="shared" si="89"/>
        <v>4.3039984131163821E-3</v>
      </c>
      <c r="I420" s="114">
        <f t="shared" si="90"/>
        <v>4.4895988362853466E-3</v>
      </c>
      <c r="J420" s="114">
        <f t="shared" si="91"/>
        <v>4.6751992594543119E-3</v>
      </c>
      <c r="K420" s="114">
        <f t="shared" si="92"/>
        <v>5.1392003173767239E-3</v>
      </c>
      <c r="L420" s="113">
        <f>-'ver pressoflex 6p C2 DCpowe'!$G$2*'ver pressoflex 6p C2 DCpowe'!D420*'ver pressoflex 6p C2 DCpowe'!$G$17*'ver pressoflex 6p C2 DCpowe'!$G$13*'ver pressoflex 6p C2 DCpowe'!AE420</f>
        <v>-3274.9562647972843</v>
      </c>
      <c r="M420" s="31">
        <f>IF(ABS(E420)&lt;'ver pressoflex 6p C2 DCpowe'!$G$7,'ver pressoflex 6p C2 DCpowe'!$G$16*E420*'ver pressoflex 6p C2 DCpowe'!$O$8,SIGN(E420)*'ver pressoflex 6p C2 DCpowe'!$G$15*'ver pressoflex 6p C2 DCpowe'!$O$8)</f>
        <v>-1.360398236902314</v>
      </c>
      <c r="N420" s="31">
        <f>IF(ABS(F420)&lt;'ver pressoflex 6p C2 DCpowe'!$G$7,'ver pressoflex 6p C2 DCpowe'!$G$16*F420*'ver pressoflex 6p C2 DCpowe'!$O$9,SIGN(F420)*'ver pressoflex 6p C2 DCpowe'!$G$15*'ver pressoflex 6p C2 DCpowe'!$O$9)</f>
        <v>0</v>
      </c>
      <c r="O420" s="31">
        <f>IF(ABS(G420)&lt;'ver pressoflex 6p C2 DCpowe'!$G$7,'ver pressoflex 6p C2 DCpowe'!$G$16*G420*'ver pressoflex 6p C2 DCpowe'!$O$10,SIGN(G420)*'ver pressoflex 6p C2 DCpowe'!$G$15*'ver pressoflex 6p C2 DCpowe'!$O$10)</f>
        <v>0</v>
      </c>
      <c r="P420" s="31">
        <f>IF(ABS(H420)&lt;'ver pressoflex 6p C2 DCpowe'!$G$7,'ver pressoflex 6p C2 DCpowe'!$G$16*H420*'ver pressoflex 6p C2 DCpowe'!$O$11,SIGN(H420)*'ver pressoflex 6p C2 DCpowe'!$G$15*'ver pressoflex 6p C2 DCpowe'!$O$11)</f>
        <v>0</v>
      </c>
      <c r="Q420" s="31">
        <f>IF(ABS(I420)&lt;'ver pressoflex 6p C2 DCpowe'!$G$7,'ver pressoflex 6p C2 DCpowe'!$G$16*I420*'ver pressoflex 6p C2 DCpowe'!$O$12,SIGN(I420)*'ver pressoflex 6p C2 DCpowe'!$G$15*'ver pressoflex 6p C2 DCpowe'!$O$12)</f>
        <v>0</v>
      </c>
      <c r="R420" s="31">
        <f>IF(ABS(J420)&lt;'ver pressoflex 6p C2 DCpowe'!$G$7,'ver pressoflex 6p C2 DCpowe'!$G$16*J420*'ver pressoflex 6p C2 DCpowe'!$O$13,SIGN(J420)*'ver pressoflex 6p C2 DCpowe'!$G$15*'ver pressoflex 6p C2 DCpowe'!$O$13)</f>
        <v>17803.500000000004</v>
      </c>
      <c r="S420" s="113">
        <f t="shared" si="85"/>
        <v>14527.183336965816</v>
      </c>
      <c r="T420" s="362">
        <f>-L420*('ver pressoflex 6p C2 DCpowe'!$G$3/2-'ver pressoflex 6p C2 DCpowe'!AF420*'ver pressoflex 6p C2 DCpowe'!D420)</f>
        <v>3671061.9032559502</v>
      </c>
      <c r="U420" s="29">
        <f>M420*IF(($G$3/2-$M$8)&gt;0,('ver pressoflex 6p C2 DCpowe'!$G$3/2-'ver pressoflex 6p C2 DCpowe'!$M$8),'ver pressoflex 6p C2 DCpowe'!$G$3/2-('ver pressoflex 6p C2 DCpowe'!$G$3-'ver pressoflex 6p C2 DCpowe'!$M$8))*IF(($G$3/2-$M$8)&gt;0,-1,1)</f>
        <v>1394.4081928248718</v>
      </c>
      <c r="V420" s="29">
        <f>N420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420" s="29">
        <f>O420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420" s="29">
        <f>P420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420" s="29">
        <f>Q420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420" s="29">
        <f>R420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420" s="113">
        <f t="shared" si="93"/>
        <v>21921043.811448779</v>
      </c>
      <c r="AB420" s="193">
        <f t="shared" si="94"/>
        <v>5.4481264217282413E-4</v>
      </c>
      <c r="AC420" s="191">
        <f t="shared" si="95"/>
        <v>7.9690995917692923E-4</v>
      </c>
      <c r="AD420" s="194">
        <f t="shared" si="96"/>
        <v>2.4179512367055591E-7</v>
      </c>
      <c r="AE420" s="191">
        <f t="shared" si="97"/>
        <v>5.9768246938269688E-2</v>
      </c>
      <c r="AF420" s="191">
        <f t="shared" si="98"/>
        <v>0.44308218943824096</v>
      </c>
    </row>
    <row r="421" spans="2:32">
      <c r="B421" s="116">
        <f t="shared" si="84"/>
        <v>56488.339254344035</v>
      </c>
      <c r="C421" s="115">
        <f t="shared" si="99"/>
        <v>19.270000000000003</v>
      </c>
      <c r="D421" s="68">
        <f>'ver pressoflex 6p C2 DCpowe'!$G$3/2/$C$557*C421</f>
        <v>236.05750000000003</v>
      </c>
      <c r="E421" s="114">
        <f t="shared" si="86"/>
        <v>-8.3701166581744943E-5</v>
      </c>
      <c r="F421" s="114">
        <f t="shared" si="87"/>
        <v>1.0200481210617267E-4</v>
      </c>
      <c r="G421" s="114">
        <f t="shared" si="88"/>
        <v>2.8771079079409031E-4</v>
      </c>
      <c r="H421" s="114">
        <f t="shared" si="89"/>
        <v>4.3036025799203081E-3</v>
      </c>
      <c r="I421" s="114">
        <f t="shared" si="90"/>
        <v>4.4893085586082257E-3</v>
      </c>
      <c r="J421" s="114">
        <f t="shared" si="91"/>
        <v>4.6750145372961441E-3</v>
      </c>
      <c r="K421" s="114">
        <f t="shared" si="92"/>
        <v>5.1392794840159385E-3</v>
      </c>
      <c r="L421" s="113">
        <f>-'ver pressoflex 6p C2 DCpowe'!$G$2*'ver pressoflex 6p C2 DCpowe'!D421*'ver pressoflex 6p C2 DCpowe'!$G$17*'ver pressoflex 6p C2 DCpowe'!$G$13*'ver pressoflex 6p C2 DCpowe'!AE421</f>
        <v>-3313.7517036169993</v>
      </c>
      <c r="M421" s="31">
        <f>IF(ABS(E421)&lt;'ver pressoflex 6p C2 DCpowe'!$G$7,'ver pressoflex 6p C2 DCpowe'!$G$16*E421*'ver pressoflex 6p C2 DCpowe'!$O$8,SIGN(E421)*'ver pressoflex 6p C2 DCpowe'!$G$15*'ver pressoflex 6p C2 DCpowe'!$O$8)</f>
        <v>-1.4090420389684666</v>
      </c>
      <c r="N421" s="31">
        <f>IF(ABS(F421)&lt;'ver pressoflex 6p C2 DCpowe'!$G$7,'ver pressoflex 6p C2 DCpowe'!$G$16*F421*'ver pressoflex 6p C2 DCpowe'!$O$9,SIGN(F421)*'ver pressoflex 6p C2 DCpowe'!$G$15*'ver pressoflex 6p C2 DCpowe'!$O$9)</f>
        <v>0</v>
      </c>
      <c r="O421" s="31">
        <f>IF(ABS(G421)&lt;'ver pressoflex 6p C2 DCpowe'!$G$7,'ver pressoflex 6p C2 DCpowe'!$G$16*G421*'ver pressoflex 6p C2 DCpowe'!$O$10,SIGN(G421)*'ver pressoflex 6p C2 DCpowe'!$G$15*'ver pressoflex 6p C2 DCpowe'!$O$10)</f>
        <v>0</v>
      </c>
      <c r="P421" s="31">
        <f>IF(ABS(H421)&lt;'ver pressoflex 6p C2 DCpowe'!$G$7,'ver pressoflex 6p C2 DCpowe'!$G$16*H421*'ver pressoflex 6p C2 DCpowe'!$O$11,SIGN(H421)*'ver pressoflex 6p C2 DCpowe'!$G$15*'ver pressoflex 6p C2 DCpowe'!$O$11)</f>
        <v>0</v>
      </c>
      <c r="Q421" s="31">
        <f>IF(ABS(I421)&lt;'ver pressoflex 6p C2 DCpowe'!$G$7,'ver pressoflex 6p C2 DCpowe'!$G$16*I421*'ver pressoflex 6p C2 DCpowe'!$O$12,SIGN(I421)*'ver pressoflex 6p C2 DCpowe'!$G$15*'ver pressoflex 6p C2 DCpowe'!$O$12)</f>
        <v>0</v>
      </c>
      <c r="R421" s="31">
        <f>IF(ABS(J421)&lt;'ver pressoflex 6p C2 DCpowe'!$G$7,'ver pressoflex 6p C2 DCpowe'!$G$16*J421*'ver pressoflex 6p C2 DCpowe'!$O$13,SIGN(J421)*'ver pressoflex 6p C2 DCpowe'!$G$15*'ver pressoflex 6p C2 DCpowe'!$O$13)</f>
        <v>17803.500000000004</v>
      </c>
      <c r="S421" s="113">
        <f t="shared" si="85"/>
        <v>14488.339254344035</v>
      </c>
      <c r="T421" s="362">
        <f>-L421*('ver pressoflex 6p C2 DCpowe'!$G$3/2-'ver pressoflex 6p C2 DCpowe'!AF421*'ver pressoflex 6p C2 DCpowe'!D421)</f>
        <v>3712516.5327240145</v>
      </c>
      <c r="U421" s="29">
        <f>M421*IF(($G$3/2-$M$8)&gt;0,('ver pressoflex 6p C2 DCpowe'!$G$3/2-'ver pressoflex 6p C2 DCpowe'!$M$8),'ver pressoflex 6p C2 DCpowe'!$G$3/2-('ver pressoflex 6p C2 DCpowe'!$G$3-'ver pressoflex 6p C2 DCpowe'!$M$8))*IF(($G$3/2-$M$8)&gt;0,-1,1)</f>
        <v>1444.2680899426782</v>
      </c>
      <c r="V421" s="29">
        <f>N421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421" s="29">
        <f>O421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421" s="29">
        <f>P421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421" s="29">
        <f>Q421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421" s="29">
        <f>R421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421" s="113">
        <f t="shared" si="93"/>
        <v>21962548.300813962</v>
      </c>
      <c r="AB421" s="193">
        <f t="shared" si="94"/>
        <v>5.4796611330153893E-4</v>
      </c>
      <c r="AC421" s="191">
        <f t="shared" si="95"/>
        <v>8.0216574439145394E-4</v>
      </c>
      <c r="AD421" s="194">
        <f t="shared" si="96"/>
        <v>2.4466682888344034E-7</v>
      </c>
      <c r="AE421" s="191">
        <f t="shared" si="97"/>
        <v>6.0162430829359043E-2</v>
      </c>
      <c r="AF421" s="191">
        <f t="shared" si="98"/>
        <v>0.44338195835866123</v>
      </c>
    </row>
    <row r="422" spans="2:32">
      <c r="B422" s="116">
        <f t="shared" si="84"/>
        <v>56449.244936353251</v>
      </c>
      <c r="C422" s="115">
        <f t="shared" si="99"/>
        <v>19.370000000000005</v>
      </c>
      <c r="D422" s="68">
        <f>'ver pressoflex 6p C2 DCpowe'!$G$3/2/$C$557*C422</f>
        <v>237.28250000000006</v>
      </c>
      <c r="E422" s="114">
        <f t="shared" si="86"/>
        <v>-8.6594037536276961E-5</v>
      </c>
      <c r="F422" s="114">
        <f t="shared" si="87"/>
        <v>9.9217616802947797E-5</v>
      </c>
      <c r="G422" s="114">
        <f t="shared" si="88"/>
        <v>2.8502927114217253E-4</v>
      </c>
      <c r="H422" s="114">
        <f t="shared" si="89"/>
        <v>4.303206296227908E-3</v>
      </c>
      <c r="I422" s="114">
        <f t="shared" si="90"/>
        <v>4.4890179505671325E-3</v>
      </c>
      <c r="J422" s="114">
        <f t="shared" si="91"/>
        <v>4.6748296049063578E-3</v>
      </c>
      <c r="K422" s="114">
        <f t="shared" si="92"/>
        <v>5.1393587407544189E-3</v>
      </c>
      <c r="L422" s="113">
        <f>-'ver pressoflex 6p C2 DCpowe'!$G$2*'ver pressoflex 6p C2 DCpowe'!D422*'ver pressoflex 6p C2 DCpowe'!$G$17*'ver pressoflex 6p C2 DCpowe'!$G$13*'ver pressoflex 6p C2 DCpowe'!AE422</f>
        <v>-3352.7973224443854</v>
      </c>
      <c r="M422" s="31">
        <f>IF(ABS(E422)&lt;'ver pressoflex 6p C2 DCpowe'!$G$7,'ver pressoflex 6p C2 DCpowe'!$G$16*E422*'ver pressoflex 6p C2 DCpowe'!$O$8,SIGN(E422)*'ver pressoflex 6p C2 DCpowe'!$G$15*'ver pressoflex 6p C2 DCpowe'!$O$8)</f>
        <v>-1.457741202369798</v>
      </c>
      <c r="N422" s="31">
        <f>IF(ABS(F422)&lt;'ver pressoflex 6p C2 DCpowe'!$G$7,'ver pressoflex 6p C2 DCpowe'!$G$16*F422*'ver pressoflex 6p C2 DCpowe'!$O$9,SIGN(F422)*'ver pressoflex 6p C2 DCpowe'!$G$15*'ver pressoflex 6p C2 DCpowe'!$O$9)</f>
        <v>0</v>
      </c>
      <c r="O422" s="31">
        <f>IF(ABS(G422)&lt;'ver pressoflex 6p C2 DCpowe'!$G$7,'ver pressoflex 6p C2 DCpowe'!$G$16*G422*'ver pressoflex 6p C2 DCpowe'!$O$10,SIGN(G422)*'ver pressoflex 6p C2 DCpowe'!$G$15*'ver pressoflex 6p C2 DCpowe'!$O$10)</f>
        <v>0</v>
      </c>
      <c r="P422" s="31">
        <f>IF(ABS(H422)&lt;'ver pressoflex 6p C2 DCpowe'!$G$7,'ver pressoflex 6p C2 DCpowe'!$G$16*H422*'ver pressoflex 6p C2 DCpowe'!$O$11,SIGN(H422)*'ver pressoflex 6p C2 DCpowe'!$G$15*'ver pressoflex 6p C2 DCpowe'!$O$11)</f>
        <v>0</v>
      </c>
      <c r="Q422" s="31">
        <f>IF(ABS(I422)&lt;'ver pressoflex 6p C2 DCpowe'!$G$7,'ver pressoflex 6p C2 DCpowe'!$G$16*I422*'ver pressoflex 6p C2 DCpowe'!$O$12,SIGN(I422)*'ver pressoflex 6p C2 DCpowe'!$G$15*'ver pressoflex 6p C2 DCpowe'!$O$12)</f>
        <v>0</v>
      </c>
      <c r="R422" s="31">
        <f>IF(ABS(J422)&lt;'ver pressoflex 6p C2 DCpowe'!$G$7,'ver pressoflex 6p C2 DCpowe'!$G$16*J422*'ver pressoflex 6p C2 DCpowe'!$O$13,SIGN(J422)*'ver pressoflex 6p C2 DCpowe'!$G$15*'ver pressoflex 6p C2 DCpowe'!$O$13)</f>
        <v>17803.500000000004</v>
      </c>
      <c r="S422" s="113">
        <f t="shared" si="85"/>
        <v>14449.244936353249</v>
      </c>
      <c r="T422" s="362">
        <f>-L422*('ver pressoflex 6p C2 DCpowe'!$G$3/2-'ver pressoflex 6p C2 DCpowe'!AF422*'ver pressoflex 6p C2 DCpowe'!D422)</f>
        <v>3754203.4028596706</v>
      </c>
      <c r="U422" s="29">
        <f>M422*IF(($G$3/2-$M$8)&gt;0,('ver pressoflex 6p C2 DCpowe'!$G$3/2-'ver pressoflex 6p C2 DCpowe'!$M$8),'ver pressoflex 6p C2 DCpowe'!$G$3/2-('ver pressoflex 6p C2 DCpowe'!$G$3-'ver pressoflex 6p C2 DCpowe'!$M$8))*IF(($G$3/2-$M$8)&gt;0,-1,1)</f>
        <v>1494.1847324290429</v>
      </c>
      <c r="V422" s="29">
        <f>N422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422" s="29">
        <f>O422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422" s="29">
        <f>P422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422" s="29">
        <f>Q422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422" s="29">
        <f>R422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422" s="113">
        <f t="shared" si="93"/>
        <v>22004285.087592103</v>
      </c>
      <c r="AB422" s="193">
        <f t="shared" si="94"/>
        <v>5.5112317338433883E-4</v>
      </c>
      <c r="AC422" s="191">
        <f t="shared" si="95"/>
        <v>8.0742751119612026E-4</v>
      </c>
      <c r="AD422" s="194">
        <f t="shared" si="96"/>
        <v>2.4755840464546447E-7</v>
      </c>
      <c r="AE422" s="191">
        <f t="shared" si="97"/>
        <v>6.0557063339709012E-2</v>
      </c>
      <c r="AF422" s="191">
        <f t="shared" si="98"/>
        <v>0.44367899236049224</v>
      </c>
    </row>
    <row r="423" spans="2:32">
      <c r="B423" s="116">
        <f t="shared" si="84"/>
        <v>56409.899955562272</v>
      </c>
      <c r="C423" s="115">
        <f t="shared" si="99"/>
        <v>19.470000000000006</v>
      </c>
      <c r="D423" s="68">
        <f>'ver pressoflex 6p C2 DCpowe'!$G$3/2/$C$557*C423</f>
        <v>238.50750000000008</v>
      </c>
      <c r="E423" s="114">
        <f t="shared" si="86"/>
        <v>-8.9490202731359924E-5</v>
      </c>
      <c r="F423" s="114">
        <f t="shared" si="87"/>
        <v>9.6427247596726288E-5</v>
      </c>
      <c r="G423" s="114">
        <f t="shared" si="88"/>
        <v>2.8234469792481247E-4</v>
      </c>
      <c r="H423" s="114">
        <f t="shared" si="89"/>
        <v>4.3028095612696769E-3</v>
      </c>
      <c r="I423" s="114">
        <f t="shared" si="90"/>
        <v>4.4887270115977632E-3</v>
      </c>
      <c r="J423" s="114">
        <f t="shared" si="91"/>
        <v>4.6746444619258495E-3</v>
      </c>
      <c r="K423" s="114">
        <f t="shared" si="92"/>
        <v>5.1394380877460653E-3</v>
      </c>
      <c r="L423" s="113">
        <f>-'ver pressoflex 6p C2 DCpowe'!$G$2*'ver pressoflex 6p C2 DCpowe'!D423*'ver pressoflex 6p C2 DCpowe'!$G$17*'ver pressoflex 6p C2 DCpowe'!$G$13*'ver pressoflex 6p C2 DCpowe'!AE423</f>
        <v>-3392.0935486160606</v>
      </c>
      <c r="M423" s="31">
        <f>IF(ABS(E423)&lt;'ver pressoflex 6p C2 DCpowe'!$G$7,'ver pressoflex 6p C2 DCpowe'!$G$16*E423*'ver pressoflex 6p C2 DCpowe'!$O$8,SIGN(E423)*'ver pressoflex 6p C2 DCpowe'!$G$15*'ver pressoflex 6p C2 DCpowe'!$O$8)</f>
        <v>-1.5064958216699214</v>
      </c>
      <c r="N423" s="31">
        <f>IF(ABS(F423)&lt;'ver pressoflex 6p C2 DCpowe'!$G$7,'ver pressoflex 6p C2 DCpowe'!$G$16*F423*'ver pressoflex 6p C2 DCpowe'!$O$9,SIGN(F423)*'ver pressoflex 6p C2 DCpowe'!$G$15*'ver pressoflex 6p C2 DCpowe'!$O$9)</f>
        <v>0</v>
      </c>
      <c r="O423" s="31">
        <f>IF(ABS(G423)&lt;'ver pressoflex 6p C2 DCpowe'!$G$7,'ver pressoflex 6p C2 DCpowe'!$G$16*G423*'ver pressoflex 6p C2 DCpowe'!$O$10,SIGN(G423)*'ver pressoflex 6p C2 DCpowe'!$G$15*'ver pressoflex 6p C2 DCpowe'!$O$10)</f>
        <v>0</v>
      </c>
      <c r="P423" s="31">
        <f>IF(ABS(H423)&lt;'ver pressoflex 6p C2 DCpowe'!$G$7,'ver pressoflex 6p C2 DCpowe'!$G$16*H423*'ver pressoflex 6p C2 DCpowe'!$O$11,SIGN(H423)*'ver pressoflex 6p C2 DCpowe'!$G$15*'ver pressoflex 6p C2 DCpowe'!$O$11)</f>
        <v>0</v>
      </c>
      <c r="Q423" s="31">
        <f>IF(ABS(I423)&lt;'ver pressoflex 6p C2 DCpowe'!$G$7,'ver pressoflex 6p C2 DCpowe'!$G$16*I423*'ver pressoflex 6p C2 DCpowe'!$O$12,SIGN(I423)*'ver pressoflex 6p C2 DCpowe'!$G$15*'ver pressoflex 6p C2 DCpowe'!$O$12)</f>
        <v>0</v>
      </c>
      <c r="R423" s="31">
        <f>IF(ABS(J423)&lt;'ver pressoflex 6p C2 DCpowe'!$G$7,'ver pressoflex 6p C2 DCpowe'!$G$16*J423*'ver pressoflex 6p C2 DCpowe'!$O$13,SIGN(J423)*'ver pressoflex 6p C2 DCpowe'!$G$15*'ver pressoflex 6p C2 DCpowe'!$O$13)</f>
        <v>17803.500000000004</v>
      </c>
      <c r="S423" s="113">
        <f t="shared" si="85"/>
        <v>14409.899955562272</v>
      </c>
      <c r="T423" s="362">
        <f>-L423*('ver pressoflex 6p C2 DCpowe'!$G$3/2-'ver pressoflex 6p C2 DCpowe'!AF423*'ver pressoflex 6p C2 DCpowe'!D423)</f>
        <v>3796122.5264830166</v>
      </c>
      <c r="U423" s="29">
        <f>M423*IF(($G$3/2-$M$8)&gt;0,('ver pressoflex 6p C2 DCpowe'!$G$3/2-'ver pressoflex 6p C2 DCpowe'!$M$8),'ver pressoflex 6p C2 DCpowe'!$G$3/2-('ver pressoflex 6p C2 DCpowe'!$G$3-'ver pressoflex 6p C2 DCpowe'!$M$8))*IF(($G$3/2-$M$8)&gt;0,-1,1)</f>
        <v>1544.1582172116694</v>
      </c>
      <c r="V423" s="29">
        <f>N423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423" s="29">
        <f>O423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423" s="29">
        <f>P423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423" s="29">
        <f>Q423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423" s="29">
        <f>R423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423" s="113">
        <f t="shared" si="93"/>
        <v>22046254.184700232</v>
      </c>
      <c r="AB423" s="193">
        <f t="shared" si="94"/>
        <v>5.5428382855157547E-4</v>
      </c>
      <c r="AC423" s="191">
        <f t="shared" si="95"/>
        <v>8.1269526980818144E-4</v>
      </c>
      <c r="AD423" s="194">
        <f t="shared" si="96"/>
        <v>2.5046991327260474E-7</v>
      </c>
      <c r="AE423" s="191">
        <f t="shared" si="97"/>
        <v>6.0952145235613604E-2</v>
      </c>
      <c r="AF423" s="191">
        <f t="shared" si="98"/>
        <v>0.44397332722285465</v>
      </c>
    </row>
    <row r="424" spans="2:32">
      <c r="B424" s="116">
        <f t="shared" si="84"/>
        <v>56370.303883565903</v>
      </c>
      <c r="C424" s="115">
        <f t="shared" si="99"/>
        <v>19.570000000000007</v>
      </c>
      <c r="D424" s="68">
        <f>'ver pressoflex 6p C2 DCpowe'!$G$3/2/$C$557*C424</f>
        <v>239.7325000000001</v>
      </c>
      <c r="E424" s="114">
        <f t="shared" si="86"/>
        <v>-9.238966779714641E-5</v>
      </c>
      <c r="F424" s="114">
        <f t="shared" si="87"/>
        <v>9.3633699063023332E-5</v>
      </c>
      <c r="G424" s="114">
        <f t="shared" si="88"/>
        <v>2.7965706592319306E-4</v>
      </c>
      <c r="H424" s="114">
        <f t="shared" si="89"/>
        <v>4.3024123742743635E-3</v>
      </c>
      <c r="I424" s="114">
        <f t="shared" si="90"/>
        <v>4.4884357411345338E-3</v>
      </c>
      <c r="J424" s="114">
        <f t="shared" si="91"/>
        <v>4.6744591079947032E-3</v>
      </c>
      <c r="K424" s="114">
        <f t="shared" si="92"/>
        <v>5.1395175251451276E-3</v>
      </c>
      <c r="L424" s="113">
        <f>-'ver pressoflex 6p C2 DCpowe'!$G$2*'ver pressoflex 6p C2 DCpowe'!D424*'ver pressoflex 6p C2 DCpowe'!$G$17*'ver pressoflex 6p C2 DCpowe'!$G$13*'ver pressoflex 6p C2 DCpowe'!AE424</f>
        <v>-3431.6408104424513</v>
      </c>
      <c r="M424" s="31">
        <f>IF(ABS(E424)&lt;'ver pressoflex 6p C2 DCpowe'!$G$7,'ver pressoflex 6p C2 DCpowe'!$G$16*E424*'ver pressoflex 6p C2 DCpowe'!$O$8,SIGN(E424)*'ver pressoflex 6p C2 DCpowe'!$G$15*'ver pressoflex 6p C2 DCpowe'!$O$8)</f>
        <v>-1.5553059916479428</v>
      </c>
      <c r="N424" s="31">
        <f>IF(ABS(F424)&lt;'ver pressoflex 6p C2 DCpowe'!$G$7,'ver pressoflex 6p C2 DCpowe'!$G$16*F424*'ver pressoflex 6p C2 DCpowe'!$O$9,SIGN(F424)*'ver pressoflex 6p C2 DCpowe'!$G$15*'ver pressoflex 6p C2 DCpowe'!$O$9)</f>
        <v>0</v>
      </c>
      <c r="O424" s="31">
        <f>IF(ABS(G424)&lt;'ver pressoflex 6p C2 DCpowe'!$G$7,'ver pressoflex 6p C2 DCpowe'!$G$16*G424*'ver pressoflex 6p C2 DCpowe'!$O$10,SIGN(G424)*'ver pressoflex 6p C2 DCpowe'!$G$15*'ver pressoflex 6p C2 DCpowe'!$O$10)</f>
        <v>0</v>
      </c>
      <c r="P424" s="31">
        <f>IF(ABS(H424)&lt;'ver pressoflex 6p C2 DCpowe'!$G$7,'ver pressoflex 6p C2 DCpowe'!$G$16*H424*'ver pressoflex 6p C2 DCpowe'!$O$11,SIGN(H424)*'ver pressoflex 6p C2 DCpowe'!$G$15*'ver pressoflex 6p C2 DCpowe'!$O$11)</f>
        <v>0</v>
      </c>
      <c r="Q424" s="31">
        <f>IF(ABS(I424)&lt;'ver pressoflex 6p C2 DCpowe'!$G$7,'ver pressoflex 6p C2 DCpowe'!$G$16*I424*'ver pressoflex 6p C2 DCpowe'!$O$12,SIGN(I424)*'ver pressoflex 6p C2 DCpowe'!$G$15*'ver pressoflex 6p C2 DCpowe'!$O$12)</f>
        <v>0</v>
      </c>
      <c r="R424" s="31">
        <f>IF(ABS(J424)&lt;'ver pressoflex 6p C2 DCpowe'!$G$7,'ver pressoflex 6p C2 DCpowe'!$G$16*J424*'ver pressoflex 6p C2 DCpowe'!$O$13,SIGN(J424)*'ver pressoflex 6p C2 DCpowe'!$G$15*'ver pressoflex 6p C2 DCpowe'!$O$13)</f>
        <v>17803.500000000004</v>
      </c>
      <c r="S424" s="113">
        <f t="shared" si="85"/>
        <v>14370.303883565904</v>
      </c>
      <c r="T424" s="362">
        <f>-L424*('ver pressoflex 6p C2 DCpowe'!$G$3/2-'ver pressoflex 6p C2 DCpowe'!AF424*'ver pressoflex 6p C2 DCpowe'!D424)</f>
        <v>3838273.9164433647</v>
      </c>
      <c r="U424" s="29">
        <f>M424*IF(($G$3/2-$M$8)&gt;0,('ver pressoflex 6p C2 DCpowe'!$G$3/2-'ver pressoflex 6p C2 DCpowe'!$M$8),'ver pressoflex 6p C2 DCpowe'!$G$3/2-('ver pressoflex 6p C2 DCpowe'!$G$3-'ver pressoflex 6p C2 DCpowe'!$M$8))*IF(($G$3/2-$M$8)&gt;0,-1,1)</f>
        <v>1594.1886414391413</v>
      </c>
      <c r="V424" s="29">
        <f>N424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424" s="29">
        <f>O424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424" s="29">
        <f>P424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424" s="29">
        <f>Q424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424" s="29">
        <f>R424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424" s="113">
        <f t="shared" si="93"/>
        <v>22088455.605084807</v>
      </c>
      <c r="AB424" s="193">
        <f t="shared" si="94"/>
        <v>5.5744808494757078E-4</v>
      </c>
      <c r="AC424" s="191">
        <f t="shared" si="95"/>
        <v>8.1796903046817354E-4</v>
      </c>
      <c r="AD424" s="194">
        <f t="shared" si="96"/>
        <v>2.5340141728753956E-7</v>
      </c>
      <c r="AE424" s="191">
        <f t="shared" si="97"/>
        <v>6.1347677285113013E-2</v>
      </c>
      <c r="AF424" s="191">
        <f t="shared" si="98"/>
        <v>0.44426499814245279</v>
      </c>
    </row>
    <row r="425" spans="2:32">
      <c r="B425" s="116">
        <f t="shared" si="84"/>
        <v>56330.45629098214</v>
      </c>
      <c r="C425" s="115">
        <f t="shared" si="99"/>
        <v>19.670000000000009</v>
      </c>
      <c r="D425" s="68">
        <f>'ver pressoflex 6p C2 DCpowe'!$G$3/2/$C$557*C425</f>
        <v>240.9575000000001</v>
      </c>
      <c r="E425" s="114">
        <f t="shared" si="86"/>
        <v>-9.5292438376626092E-5</v>
      </c>
      <c r="F425" s="114">
        <f t="shared" si="87"/>
        <v>9.0836965764985814E-5</v>
      </c>
      <c r="G425" s="114">
        <f t="shared" si="88"/>
        <v>2.7696636990659772E-4</v>
      </c>
      <c r="H425" s="114">
        <f t="shared" si="89"/>
        <v>4.302014734468956E-3</v>
      </c>
      <c r="I425" s="114">
        <f t="shared" si="90"/>
        <v>4.4881441386105669E-3</v>
      </c>
      <c r="J425" s="114">
        <f t="shared" si="91"/>
        <v>4.6742735427521788E-3</v>
      </c>
      <c r="K425" s="114">
        <f t="shared" si="92"/>
        <v>5.1395970531062088E-3</v>
      </c>
      <c r="L425" s="113">
        <f>-'ver pressoflex 6p C2 DCpowe'!$G$2*'ver pressoflex 6p C2 DCpowe'!D425*'ver pressoflex 6p C2 DCpowe'!$G$17*'ver pressoflex 6p C2 DCpowe'!$G$13*'ver pressoflex 6p C2 DCpowe'!AE425</f>
        <v>-3471.4395372105669</v>
      </c>
      <c r="M425" s="31">
        <f>IF(ABS(E425)&lt;'ver pressoflex 6p C2 DCpowe'!$G$7,'ver pressoflex 6p C2 DCpowe'!$G$16*E425*'ver pressoflex 6p C2 DCpowe'!$O$8,SIGN(E425)*'ver pressoflex 6p C2 DCpowe'!$G$15*'ver pressoflex 6p C2 DCpowe'!$O$8)</f>
        <v>-1.6041718072990687</v>
      </c>
      <c r="N425" s="31">
        <f>IF(ABS(F425)&lt;'ver pressoflex 6p C2 DCpowe'!$G$7,'ver pressoflex 6p C2 DCpowe'!$G$16*F425*'ver pressoflex 6p C2 DCpowe'!$O$9,SIGN(F425)*'ver pressoflex 6p C2 DCpowe'!$G$15*'ver pressoflex 6p C2 DCpowe'!$O$9)</f>
        <v>0</v>
      </c>
      <c r="O425" s="31">
        <f>IF(ABS(G425)&lt;'ver pressoflex 6p C2 DCpowe'!$G$7,'ver pressoflex 6p C2 DCpowe'!$G$16*G425*'ver pressoflex 6p C2 DCpowe'!$O$10,SIGN(G425)*'ver pressoflex 6p C2 DCpowe'!$G$15*'ver pressoflex 6p C2 DCpowe'!$O$10)</f>
        <v>0</v>
      </c>
      <c r="P425" s="31">
        <f>IF(ABS(H425)&lt;'ver pressoflex 6p C2 DCpowe'!$G$7,'ver pressoflex 6p C2 DCpowe'!$G$16*H425*'ver pressoflex 6p C2 DCpowe'!$O$11,SIGN(H425)*'ver pressoflex 6p C2 DCpowe'!$G$15*'ver pressoflex 6p C2 DCpowe'!$O$11)</f>
        <v>0</v>
      </c>
      <c r="Q425" s="31">
        <f>IF(ABS(I425)&lt;'ver pressoflex 6p C2 DCpowe'!$G$7,'ver pressoflex 6p C2 DCpowe'!$G$16*I425*'ver pressoflex 6p C2 DCpowe'!$O$12,SIGN(I425)*'ver pressoflex 6p C2 DCpowe'!$G$15*'ver pressoflex 6p C2 DCpowe'!$O$12)</f>
        <v>0</v>
      </c>
      <c r="R425" s="31">
        <f>IF(ABS(J425)&lt;'ver pressoflex 6p C2 DCpowe'!$G$7,'ver pressoflex 6p C2 DCpowe'!$G$16*J425*'ver pressoflex 6p C2 DCpowe'!$O$13,SIGN(J425)*'ver pressoflex 6p C2 DCpowe'!$G$15*'ver pressoflex 6p C2 DCpowe'!$O$13)</f>
        <v>17803.500000000004</v>
      </c>
      <c r="S425" s="113">
        <f t="shared" si="85"/>
        <v>14330.456290982138</v>
      </c>
      <c r="T425" s="362">
        <f>-L425*('ver pressoflex 6p C2 DCpowe'!$G$3/2-'ver pressoflex 6p C2 DCpowe'!AF425*'ver pressoflex 6p C2 DCpowe'!D425)</f>
        <v>3880657.5856193234</v>
      </c>
      <c r="U425" s="29">
        <f>M425*IF(($G$3/2-$M$8)&gt;0,('ver pressoflex 6p C2 DCpowe'!$G$3/2-'ver pressoflex 6p C2 DCpowe'!$M$8),'ver pressoflex 6p C2 DCpowe'!$G$3/2-('ver pressoflex 6p C2 DCpowe'!$G$3-'ver pressoflex 6p C2 DCpowe'!$M$8))*IF(($G$3/2-$M$8)&gt;0,-1,1)</f>
        <v>1644.2761024815454</v>
      </c>
      <c r="V425" s="29">
        <f>N425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425" s="29">
        <f>O425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425" s="29">
        <f>P425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425" s="29">
        <f>Q425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425" s="29">
        <f>R425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425" s="113">
        <f t="shared" si="93"/>
        <v>22130889.36172181</v>
      </c>
      <c r="AB425" s="193">
        <f t="shared" si="94"/>
        <v>5.6061594873065587E-4</v>
      </c>
      <c r="AC425" s="191">
        <f t="shared" si="95"/>
        <v>8.2324880343998203E-4</v>
      </c>
      <c r="AD425" s="194">
        <f t="shared" si="96"/>
        <v>2.5635297942042226E-7</v>
      </c>
      <c r="AE425" s="191">
        <f t="shared" si="97"/>
        <v>6.1743660257998649E-2</v>
      </c>
      <c r="AF425" s="191">
        <f t="shared" si="98"/>
        <v>0.44455403974404983</v>
      </c>
    </row>
    <row r="426" spans="2:32">
      <c r="B426" s="116">
        <f t="shared" si="84"/>
        <v>56290.356747449376</v>
      </c>
      <c r="C426" s="115">
        <f t="shared" si="99"/>
        <v>19.77000000000001</v>
      </c>
      <c r="D426" s="68">
        <f>'ver pressoflex 6p C2 DCpowe'!$G$3/2/$C$557*C426</f>
        <v>242.18250000000012</v>
      </c>
      <c r="E426" s="114">
        <f t="shared" si="86"/>
        <v>-9.8198520125662711E-5</v>
      </c>
      <c r="F426" s="114">
        <f t="shared" si="87"/>
        <v>8.8037042253356912E-5</v>
      </c>
      <c r="G426" s="114">
        <f t="shared" si="88"/>
        <v>2.7427260463237655E-4</v>
      </c>
      <c r="H426" s="114">
        <f t="shared" si="89"/>
        <v>4.3016166410786765E-3</v>
      </c>
      <c r="I426" s="114">
        <f t="shared" si="90"/>
        <v>4.4878522034576956E-3</v>
      </c>
      <c r="J426" s="114">
        <f t="shared" si="91"/>
        <v>4.6740877658367147E-3</v>
      </c>
      <c r="K426" s="114">
        <f t="shared" si="92"/>
        <v>5.1396766717842646E-3</v>
      </c>
      <c r="L426" s="113">
        <f>-'ver pressoflex 6p C2 DCpowe'!$G$2*'ver pressoflex 6p C2 DCpowe'!D426*'ver pressoflex 6p C2 DCpowe'!$G$17*'ver pressoflex 6p C2 DCpowe'!$G$13*'ver pressoflex 6p C2 DCpowe'!AE426</f>
        <v>-3511.4901591867911</v>
      </c>
      <c r="M426" s="31">
        <f>IF(ABS(E426)&lt;'ver pressoflex 6p C2 DCpowe'!$G$7,'ver pressoflex 6p C2 DCpowe'!$G$16*E426*'ver pressoflex 6p C2 DCpowe'!$O$8,SIGN(E426)*'ver pressoflex 6p C2 DCpowe'!$G$15*'ver pressoflex 6p C2 DCpowe'!$O$8)</f>
        <v>-1.6530933638352312</v>
      </c>
      <c r="N426" s="31">
        <f>IF(ABS(F426)&lt;'ver pressoflex 6p C2 DCpowe'!$G$7,'ver pressoflex 6p C2 DCpowe'!$G$16*F426*'ver pressoflex 6p C2 DCpowe'!$O$9,SIGN(F426)*'ver pressoflex 6p C2 DCpowe'!$G$15*'ver pressoflex 6p C2 DCpowe'!$O$9)</f>
        <v>0</v>
      </c>
      <c r="O426" s="31">
        <f>IF(ABS(G426)&lt;'ver pressoflex 6p C2 DCpowe'!$G$7,'ver pressoflex 6p C2 DCpowe'!$G$16*G426*'ver pressoflex 6p C2 DCpowe'!$O$10,SIGN(G426)*'ver pressoflex 6p C2 DCpowe'!$G$15*'ver pressoflex 6p C2 DCpowe'!$O$10)</f>
        <v>0</v>
      </c>
      <c r="P426" s="31">
        <f>IF(ABS(H426)&lt;'ver pressoflex 6p C2 DCpowe'!$G$7,'ver pressoflex 6p C2 DCpowe'!$G$16*H426*'ver pressoflex 6p C2 DCpowe'!$O$11,SIGN(H426)*'ver pressoflex 6p C2 DCpowe'!$G$15*'ver pressoflex 6p C2 DCpowe'!$O$11)</f>
        <v>0</v>
      </c>
      <c r="Q426" s="31">
        <f>IF(ABS(I426)&lt;'ver pressoflex 6p C2 DCpowe'!$G$7,'ver pressoflex 6p C2 DCpowe'!$G$16*I426*'ver pressoflex 6p C2 DCpowe'!$O$12,SIGN(I426)*'ver pressoflex 6p C2 DCpowe'!$G$15*'ver pressoflex 6p C2 DCpowe'!$O$12)</f>
        <v>0</v>
      </c>
      <c r="R426" s="31">
        <f>IF(ABS(J426)&lt;'ver pressoflex 6p C2 DCpowe'!$G$7,'ver pressoflex 6p C2 DCpowe'!$G$16*J426*'ver pressoflex 6p C2 DCpowe'!$O$13,SIGN(J426)*'ver pressoflex 6p C2 DCpowe'!$G$15*'ver pressoflex 6p C2 DCpowe'!$O$13)</f>
        <v>17803.500000000004</v>
      </c>
      <c r="S426" s="113">
        <f t="shared" si="85"/>
        <v>14290.356747449378</v>
      </c>
      <c r="T426" s="362">
        <f>-L426*('ver pressoflex 6p C2 DCpowe'!$G$3/2-'ver pressoflex 6p C2 DCpowe'!AF426*'ver pressoflex 6p C2 DCpowe'!D426)</f>
        <v>3923273.546918889</v>
      </c>
      <c r="U426" s="29">
        <f>M426*IF(($G$3/2-$M$8)&gt;0,('ver pressoflex 6p C2 DCpowe'!$G$3/2-'ver pressoflex 6p C2 DCpowe'!$M$8),'ver pressoflex 6p C2 DCpowe'!$G$3/2-('ver pressoflex 6p C2 DCpowe'!$G$3-'ver pressoflex 6p C2 DCpowe'!$M$8))*IF(($G$3/2-$M$8)&gt;0,-1,1)</f>
        <v>1694.420697931112</v>
      </c>
      <c r="V426" s="29">
        <f>N426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426" s="29">
        <f>O426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426" s="29">
        <f>P426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426" s="29">
        <f>Q426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426" s="29">
        <f>R426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426" s="113">
        <f t="shared" si="93"/>
        <v>22173555.467616823</v>
      </c>
      <c r="AB426" s="193">
        <f t="shared" si="94"/>
        <v>5.6378742607321182E-4</v>
      </c>
      <c r="AC426" s="191">
        <f t="shared" si="95"/>
        <v>8.2853459901090871E-4</v>
      </c>
      <c r="AD426" s="194">
        <f t="shared" si="96"/>
        <v>2.5932466260965889E-7</v>
      </c>
      <c r="AE426" s="191">
        <f t="shared" si="97"/>
        <v>6.2140094925818151E-2</v>
      </c>
      <c r="AF426" s="191">
        <f t="shared" si="98"/>
        <v>0.44484048609077287</v>
      </c>
    </row>
    <row r="427" spans="2:32">
      <c r="B427" s="116">
        <f t="shared" si="84"/>
        <v>56250.004821623654</v>
      </c>
      <c r="C427" s="115">
        <f t="shared" si="99"/>
        <v>19.870000000000012</v>
      </c>
      <c r="D427" s="68">
        <f>'ver pressoflex 6p C2 DCpowe'!$G$3/2/$C$557*C427</f>
        <v>243.40750000000014</v>
      </c>
      <c r="E427" s="114">
        <f t="shared" si="86"/>
        <v>-1.0110791871303042E-4</v>
      </c>
      <c r="F427" s="114">
        <f t="shared" si="87"/>
        <v>8.5233923066441034E-5</v>
      </c>
      <c r="G427" s="114">
        <f t="shared" si="88"/>
        <v>2.7157576484591244E-4</v>
      </c>
      <c r="H427" s="114">
        <f t="shared" si="89"/>
        <v>4.3012180933269823E-3</v>
      </c>
      <c r="I427" s="114">
        <f t="shared" si="90"/>
        <v>4.4875599351064535E-3</v>
      </c>
      <c r="J427" s="114">
        <f t="shared" si="91"/>
        <v>4.6739017768859248E-3</v>
      </c>
      <c r="K427" s="114">
        <f t="shared" si="92"/>
        <v>5.1397563813346033E-3</v>
      </c>
      <c r="L427" s="113">
        <f>-'ver pressoflex 6p C2 DCpowe'!$G$2*'ver pressoflex 6p C2 DCpowe'!D427*'ver pressoflex 6p C2 DCpowe'!$G$17*'ver pressoflex 6p C2 DCpowe'!$G$13*'ver pressoflex 6p C2 DCpowe'!AE427</f>
        <v>-3551.7931076196651</v>
      </c>
      <c r="M427" s="31">
        <f>IF(ABS(E427)&lt;'ver pressoflex 6p C2 DCpowe'!$G$7,'ver pressoflex 6p C2 DCpowe'!$G$16*E427*'ver pressoflex 6p C2 DCpowe'!$O$8,SIGN(E427)*'ver pressoflex 6p C2 DCpowe'!$G$15*'ver pressoflex 6p C2 DCpowe'!$O$8)</f>
        <v>-1.7020707566856992</v>
      </c>
      <c r="N427" s="31">
        <f>IF(ABS(F427)&lt;'ver pressoflex 6p C2 DCpowe'!$G$7,'ver pressoflex 6p C2 DCpowe'!$G$16*F427*'ver pressoflex 6p C2 DCpowe'!$O$9,SIGN(F427)*'ver pressoflex 6p C2 DCpowe'!$G$15*'ver pressoflex 6p C2 DCpowe'!$O$9)</f>
        <v>0</v>
      </c>
      <c r="O427" s="31">
        <f>IF(ABS(G427)&lt;'ver pressoflex 6p C2 DCpowe'!$G$7,'ver pressoflex 6p C2 DCpowe'!$G$16*G427*'ver pressoflex 6p C2 DCpowe'!$O$10,SIGN(G427)*'ver pressoflex 6p C2 DCpowe'!$G$15*'ver pressoflex 6p C2 DCpowe'!$O$10)</f>
        <v>0</v>
      </c>
      <c r="P427" s="31">
        <f>IF(ABS(H427)&lt;'ver pressoflex 6p C2 DCpowe'!$G$7,'ver pressoflex 6p C2 DCpowe'!$G$16*H427*'ver pressoflex 6p C2 DCpowe'!$O$11,SIGN(H427)*'ver pressoflex 6p C2 DCpowe'!$G$15*'ver pressoflex 6p C2 DCpowe'!$O$11)</f>
        <v>0</v>
      </c>
      <c r="Q427" s="31">
        <f>IF(ABS(I427)&lt;'ver pressoflex 6p C2 DCpowe'!$G$7,'ver pressoflex 6p C2 DCpowe'!$G$16*I427*'ver pressoflex 6p C2 DCpowe'!$O$12,SIGN(I427)*'ver pressoflex 6p C2 DCpowe'!$G$15*'ver pressoflex 6p C2 DCpowe'!$O$12)</f>
        <v>0</v>
      </c>
      <c r="R427" s="31">
        <f>IF(ABS(J427)&lt;'ver pressoflex 6p C2 DCpowe'!$G$7,'ver pressoflex 6p C2 DCpowe'!$G$16*J427*'ver pressoflex 6p C2 DCpowe'!$O$13,SIGN(J427)*'ver pressoflex 6p C2 DCpowe'!$G$15*'ver pressoflex 6p C2 DCpowe'!$O$13)</f>
        <v>17803.500000000004</v>
      </c>
      <c r="S427" s="113">
        <f t="shared" si="85"/>
        <v>14250.004821623654</v>
      </c>
      <c r="T427" s="362">
        <f>-L427*('ver pressoflex 6p C2 DCpowe'!$G$3/2-'ver pressoflex 6p C2 DCpowe'!AF427*'ver pressoflex 6p C2 DCpowe'!D427)</f>
        <v>3966121.8132795156</v>
      </c>
      <c r="U427" s="29">
        <f>M427*IF(($G$3/2-$M$8)&gt;0,('ver pressoflex 6p C2 DCpowe'!$G$3/2-'ver pressoflex 6p C2 DCpowe'!$M$8),'ver pressoflex 6p C2 DCpowe'!$G$3/2-('ver pressoflex 6p C2 DCpowe'!$G$3-'ver pressoflex 6p C2 DCpowe'!$M$8))*IF(($G$3/2-$M$8)&gt;0,-1,1)</f>
        <v>1744.6225256028417</v>
      </c>
      <c r="V427" s="29">
        <f>N427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427" s="29">
        <f>O427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427" s="29">
        <f>P427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427" s="29">
        <f>Q427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427" s="29">
        <f>R427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427" s="113">
        <f t="shared" si="93"/>
        <v>22216453.935805123</v>
      </c>
      <c r="AB427" s="193">
        <f t="shared" si="94"/>
        <v>5.6696252316170901E-4</v>
      </c>
      <c r="AC427" s="191">
        <f t="shared" si="95"/>
        <v>8.3382642749173729E-4</v>
      </c>
      <c r="AD427" s="194">
        <f t="shared" si="96"/>
        <v>2.6231653000268731E-7</v>
      </c>
      <c r="AE427" s="191">
        <f t="shared" si="97"/>
        <v>6.2536982061880297E-2</v>
      </c>
      <c r="AF427" s="191">
        <f t="shared" si="98"/>
        <v>0.44512437069425281</v>
      </c>
    </row>
    <row r="428" spans="2:32">
      <c r="B428" s="116">
        <f t="shared" si="84"/>
        <v>56209.400081175801</v>
      </c>
      <c r="C428" s="115">
        <f t="shared" si="99"/>
        <v>19.970000000000013</v>
      </c>
      <c r="D428" s="68">
        <f>'ver pressoflex 6p C2 DCpowe'!$G$3/2/$C$557*C428</f>
        <v>244.63250000000016</v>
      </c>
      <c r="E428" s="114">
        <f t="shared" si="86"/>
        <v>-1.0402063982045073E-4</v>
      </c>
      <c r="F428" s="114">
        <f t="shared" si="87"/>
        <v>8.242760273006802E-5</v>
      </c>
      <c r="G428" s="114">
        <f t="shared" si="88"/>
        <v>2.6887584528058681E-4</v>
      </c>
      <c r="H428" s="114">
        <f t="shared" si="89"/>
        <v>4.3008190904355549E-3</v>
      </c>
      <c r="I428" s="114">
        <f t="shared" si="90"/>
        <v>4.4872673329860733E-3</v>
      </c>
      <c r="J428" s="114">
        <f t="shared" si="91"/>
        <v>4.6737155755365925E-3</v>
      </c>
      <c r="K428" s="114">
        <f t="shared" si="92"/>
        <v>5.1398361819128893E-3</v>
      </c>
      <c r="L428" s="113">
        <f>-'ver pressoflex 6p C2 DCpowe'!$G$2*'ver pressoflex 6p C2 DCpowe'!D428*'ver pressoflex 6p C2 DCpowe'!$G$17*'ver pressoflex 6p C2 DCpowe'!$G$13*'ver pressoflex 6p C2 DCpowe'!AE428</f>
        <v>-3592.3488147427011</v>
      </c>
      <c r="M428" s="31">
        <f>IF(ABS(E428)&lt;'ver pressoflex 6p C2 DCpowe'!$G$7,'ver pressoflex 6p C2 DCpowe'!$G$16*E428*'ver pressoflex 6p C2 DCpowe'!$O$8,SIGN(E428)*'ver pressoflex 6p C2 DCpowe'!$G$15*'ver pressoflex 6p C2 DCpowe'!$O$8)</f>
        <v>-1.7511040814976988</v>
      </c>
      <c r="N428" s="31">
        <f>IF(ABS(F428)&lt;'ver pressoflex 6p C2 DCpowe'!$G$7,'ver pressoflex 6p C2 DCpowe'!$G$16*F428*'ver pressoflex 6p C2 DCpowe'!$O$9,SIGN(F428)*'ver pressoflex 6p C2 DCpowe'!$G$15*'ver pressoflex 6p C2 DCpowe'!$O$9)</f>
        <v>0</v>
      </c>
      <c r="O428" s="31">
        <f>IF(ABS(G428)&lt;'ver pressoflex 6p C2 DCpowe'!$G$7,'ver pressoflex 6p C2 DCpowe'!$G$16*G428*'ver pressoflex 6p C2 DCpowe'!$O$10,SIGN(G428)*'ver pressoflex 6p C2 DCpowe'!$G$15*'ver pressoflex 6p C2 DCpowe'!$O$10)</f>
        <v>0</v>
      </c>
      <c r="P428" s="31">
        <f>IF(ABS(H428)&lt;'ver pressoflex 6p C2 DCpowe'!$G$7,'ver pressoflex 6p C2 DCpowe'!$G$16*H428*'ver pressoflex 6p C2 DCpowe'!$O$11,SIGN(H428)*'ver pressoflex 6p C2 DCpowe'!$G$15*'ver pressoflex 6p C2 DCpowe'!$O$11)</f>
        <v>0</v>
      </c>
      <c r="Q428" s="31">
        <f>IF(ABS(I428)&lt;'ver pressoflex 6p C2 DCpowe'!$G$7,'ver pressoflex 6p C2 DCpowe'!$G$16*I428*'ver pressoflex 6p C2 DCpowe'!$O$12,SIGN(I428)*'ver pressoflex 6p C2 DCpowe'!$G$15*'ver pressoflex 6p C2 DCpowe'!$O$12)</f>
        <v>0</v>
      </c>
      <c r="R428" s="31">
        <f>IF(ABS(J428)&lt;'ver pressoflex 6p C2 DCpowe'!$G$7,'ver pressoflex 6p C2 DCpowe'!$G$16*J428*'ver pressoflex 6p C2 DCpowe'!$O$13,SIGN(J428)*'ver pressoflex 6p C2 DCpowe'!$G$15*'ver pressoflex 6p C2 DCpowe'!$O$13)</f>
        <v>17803.500000000004</v>
      </c>
      <c r="S428" s="113">
        <f t="shared" si="85"/>
        <v>14209.400081175805</v>
      </c>
      <c r="T428" s="362">
        <f>-L428*('ver pressoflex 6p C2 DCpowe'!$G$3/2-'ver pressoflex 6p C2 DCpowe'!AF428*'ver pressoflex 6p C2 DCpowe'!D428)</f>
        <v>4009202.3976682071</v>
      </c>
      <c r="U428" s="29">
        <f>M428*IF(($G$3/2-$M$8)&gt;0,('ver pressoflex 6p C2 DCpowe'!$G$3/2-'ver pressoflex 6p C2 DCpowe'!$M$8),'ver pressoflex 6p C2 DCpowe'!$G$3/2-('ver pressoflex 6p C2 DCpowe'!$G$3-'ver pressoflex 6p C2 DCpowe'!$M$8))*IF(($G$3/2-$M$8)&gt;0,-1,1)</f>
        <v>1794.8816835351413</v>
      </c>
      <c r="V428" s="29">
        <f>N428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428" s="29">
        <f>O428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428" s="29">
        <f>P428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428" s="29">
        <f>Q428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428" s="29">
        <f>R428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428" s="113">
        <f t="shared" si="93"/>
        <v>22259584.779351745</v>
      </c>
      <c r="AB428" s="193">
        <f t="shared" si="94"/>
        <v>5.7014124619674759E-4</v>
      </c>
      <c r="AC428" s="191">
        <f t="shared" si="95"/>
        <v>8.3912429921680163E-4</v>
      </c>
      <c r="AD428" s="194">
        <f t="shared" si="96"/>
        <v>2.6532864495676142E-7</v>
      </c>
      <c r="AE428" s="191">
        <f t="shared" si="97"/>
        <v>6.2934322441260113E-2</v>
      </c>
      <c r="AF428" s="191">
        <f t="shared" si="98"/>
        <v>0.44540572652459465</v>
      </c>
    </row>
    <row r="429" spans="2:32">
      <c r="B429" s="116">
        <f t="shared" si="84"/>
        <v>56168.542092788673</v>
      </c>
      <c r="C429" s="115">
        <f t="shared" si="99"/>
        <v>20.070000000000014</v>
      </c>
      <c r="D429" s="68">
        <f>'ver pressoflex 6p C2 DCpowe'!$G$3/2/$C$557*C429</f>
        <v>245.85750000000019</v>
      </c>
      <c r="E429" s="114">
        <f t="shared" si="86"/>
        <v>-1.0693668914262973E-4</v>
      </c>
      <c r="F429" s="114">
        <f t="shared" si="87"/>
        <v>7.9618075757557666E-5</v>
      </c>
      <c r="G429" s="114">
        <f t="shared" si="88"/>
        <v>2.6617284065774503E-4</v>
      </c>
      <c r="H429" s="114">
        <f t="shared" si="89"/>
        <v>4.3004196316242969E-3</v>
      </c>
      <c r="I429" s="114">
        <f t="shared" si="90"/>
        <v>4.4869743965244846E-3</v>
      </c>
      <c r="J429" s="114">
        <f t="shared" si="91"/>
        <v>4.6735291614246723E-3</v>
      </c>
      <c r="K429" s="114">
        <f t="shared" si="92"/>
        <v>5.1399160736751411E-3</v>
      </c>
      <c r="L429" s="113">
        <f>-'ver pressoflex 6p C2 DCpowe'!$G$2*'ver pressoflex 6p C2 DCpowe'!D429*'ver pressoflex 6p C2 DCpowe'!$G$17*'ver pressoflex 6p C2 DCpowe'!$G$13*'ver pressoflex 6p C2 DCpowe'!AE429</f>
        <v>-3633.1577137771928</v>
      </c>
      <c r="M429" s="31">
        <f>IF(ABS(E429)&lt;'ver pressoflex 6p C2 DCpowe'!$G$7,'ver pressoflex 6p C2 DCpowe'!$G$16*E429*'ver pressoflex 6p C2 DCpowe'!$O$8,SIGN(E429)*'ver pressoflex 6p C2 DCpowe'!$G$15*'ver pressoflex 6p C2 DCpowe'!$O$8)</f>
        <v>-1.8001934341370425</v>
      </c>
      <c r="N429" s="31">
        <f>IF(ABS(F429)&lt;'ver pressoflex 6p C2 DCpowe'!$G$7,'ver pressoflex 6p C2 DCpowe'!$G$16*F429*'ver pressoflex 6p C2 DCpowe'!$O$9,SIGN(F429)*'ver pressoflex 6p C2 DCpowe'!$G$15*'ver pressoflex 6p C2 DCpowe'!$O$9)</f>
        <v>0</v>
      </c>
      <c r="O429" s="31">
        <f>IF(ABS(G429)&lt;'ver pressoflex 6p C2 DCpowe'!$G$7,'ver pressoflex 6p C2 DCpowe'!$G$16*G429*'ver pressoflex 6p C2 DCpowe'!$O$10,SIGN(G429)*'ver pressoflex 6p C2 DCpowe'!$G$15*'ver pressoflex 6p C2 DCpowe'!$O$10)</f>
        <v>0</v>
      </c>
      <c r="P429" s="31">
        <f>IF(ABS(H429)&lt;'ver pressoflex 6p C2 DCpowe'!$G$7,'ver pressoflex 6p C2 DCpowe'!$G$16*H429*'ver pressoflex 6p C2 DCpowe'!$O$11,SIGN(H429)*'ver pressoflex 6p C2 DCpowe'!$G$15*'ver pressoflex 6p C2 DCpowe'!$O$11)</f>
        <v>0</v>
      </c>
      <c r="Q429" s="31">
        <f>IF(ABS(I429)&lt;'ver pressoflex 6p C2 DCpowe'!$G$7,'ver pressoflex 6p C2 DCpowe'!$G$16*I429*'ver pressoflex 6p C2 DCpowe'!$O$12,SIGN(I429)*'ver pressoflex 6p C2 DCpowe'!$G$15*'ver pressoflex 6p C2 DCpowe'!$O$12)</f>
        <v>0</v>
      </c>
      <c r="R429" s="31">
        <f>IF(ABS(J429)&lt;'ver pressoflex 6p C2 DCpowe'!$G$7,'ver pressoflex 6p C2 DCpowe'!$G$16*J429*'ver pressoflex 6p C2 DCpowe'!$O$13,SIGN(J429)*'ver pressoflex 6p C2 DCpowe'!$G$15*'ver pressoflex 6p C2 DCpowe'!$O$13)</f>
        <v>17803.500000000004</v>
      </c>
      <c r="S429" s="113">
        <f t="shared" si="85"/>
        <v>14168.542092788673</v>
      </c>
      <c r="T429" s="362">
        <f>-L429*('ver pressoflex 6p C2 DCpowe'!$G$3/2-'ver pressoflex 6p C2 DCpowe'!AF429*'ver pressoflex 6p C2 DCpowe'!D429)</f>
        <v>4052515.3130816035</v>
      </c>
      <c r="U429" s="29">
        <f>M429*IF(($G$3/2-$M$8)&gt;0,('ver pressoflex 6p C2 DCpowe'!$G$3/2-'ver pressoflex 6p C2 DCpowe'!$M$8),'ver pressoflex 6p C2 DCpowe'!$G$3/2-('ver pressoflex 6p C2 DCpowe'!$G$3-'ver pressoflex 6p C2 DCpowe'!$M$8))*IF(($G$3/2-$M$8)&gt;0,-1,1)</f>
        <v>1845.1982699904686</v>
      </c>
      <c r="V429" s="29">
        <f>N429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429" s="29">
        <f>O429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429" s="29">
        <f>P429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429" s="29">
        <f>Q429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429" s="29">
        <f>R429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429" s="113">
        <f t="shared" si="93"/>
        <v>22302948.011351597</v>
      </c>
      <c r="AB429" s="193">
        <f t="shared" si="94"/>
        <v>5.7332360139309823E-4</v>
      </c>
      <c r="AC429" s="191">
        <f t="shared" si="95"/>
        <v>8.4442822454405277E-4</v>
      </c>
      <c r="AD429" s="194">
        <f t="shared" si="96"/>
        <v>2.6836107103973794E-7</v>
      </c>
      <c r="AE429" s="191">
        <f t="shared" si="97"/>
        <v>6.3332116840803948E-2</v>
      </c>
      <c r="AF429" s="191">
        <f t="shared" si="98"/>
        <v>0.44568458602018202</v>
      </c>
    </row>
    <row r="430" spans="2:32">
      <c r="B430" s="116">
        <f t="shared" si="84"/>
        <v>56127.430422154277</v>
      </c>
      <c r="C430" s="115">
        <f t="shared" si="99"/>
        <v>20.170000000000016</v>
      </c>
      <c r="D430" s="68">
        <f>'ver pressoflex 6p C2 DCpowe'!$G$3/2/$C$557*C430</f>
        <v>247.08250000000021</v>
      </c>
      <c r="E430" s="114">
        <f t="shared" si="86"/>
        <v>-1.0985607238729494E-4</v>
      </c>
      <c r="F430" s="114">
        <f t="shared" si="87"/>
        <v>7.6805336649683899E-5</v>
      </c>
      <c r="G430" s="114">
        <f t="shared" si="88"/>
        <v>2.6346674568666277E-4</v>
      </c>
      <c r="H430" s="114">
        <f t="shared" si="89"/>
        <v>4.3000197161113295E-3</v>
      </c>
      <c r="I430" s="114">
        <f t="shared" si="90"/>
        <v>4.4866811251483086E-3</v>
      </c>
      <c r="J430" s="114">
        <f t="shared" si="91"/>
        <v>4.6733425341852876E-3</v>
      </c>
      <c r="K430" s="114">
        <f t="shared" si="92"/>
        <v>5.1399960567777344E-3</v>
      </c>
      <c r="L430" s="113">
        <f>-'ver pressoflex 6p C2 DCpowe'!$G$2*'ver pressoflex 6p C2 DCpowe'!D430*'ver pressoflex 6p C2 DCpowe'!$G$17*'ver pressoflex 6p C2 DCpowe'!$G$13*'ver pressoflex 6p C2 DCpowe'!AE430</f>
        <v>-3674.2202389350377</v>
      </c>
      <c r="M430" s="31">
        <f>IF(ABS(E430)&lt;'ver pressoflex 6p C2 DCpowe'!$G$7,'ver pressoflex 6p C2 DCpowe'!$G$16*E430*'ver pressoflex 6p C2 DCpowe'!$O$8,SIGN(E430)*'ver pressoflex 6p C2 DCpowe'!$G$15*'ver pressoflex 6p C2 DCpowe'!$O$8)</f>
        <v>-1.849338910688747</v>
      </c>
      <c r="N430" s="31">
        <f>IF(ABS(F430)&lt;'ver pressoflex 6p C2 DCpowe'!$G$7,'ver pressoflex 6p C2 DCpowe'!$G$16*F430*'ver pressoflex 6p C2 DCpowe'!$O$9,SIGN(F430)*'ver pressoflex 6p C2 DCpowe'!$G$15*'ver pressoflex 6p C2 DCpowe'!$O$9)</f>
        <v>0</v>
      </c>
      <c r="O430" s="31">
        <f>IF(ABS(G430)&lt;'ver pressoflex 6p C2 DCpowe'!$G$7,'ver pressoflex 6p C2 DCpowe'!$G$16*G430*'ver pressoflex 6p C2 DCpowe'!$O$10,SIGN(G430)*'ver pressoflex 6p C2 DCpowe'!$G$15*'ver pressoflex 6p C2 DCpowe'!$O$10)</f>
        <v>0</v>
      </c>
      <c r="P430" s="31">
        <f>IF(ABS(H430)&lt;'ver pressoflex 6p C2 DCpowe'!$G$7,'ver pressoflex 6p C2 DCpowe'!$G$16*H430*'ver pressoflex 6p C2 DCpowe'!$O$11,SIGN(H430)*'ver pressoflex 6p C2 DCpowe'!$G$15*'ver pressoflex 6p C2 DCpowe'!$O$11)</f>
        <v>0</v>
      </c>
      <c r="Q430" s="31">
        <f>IF(ABS(I430)&lt;'ver pressoflex 6p C2 DCpowe'!$G$7,'ver pressoflex 6p C2 DCpowe'!$G$16*I430*'ver pressoflex 6p C2 DCpowe'!$O$12,SIGN(I430)*'ver pressoflex 6p C2 DCpowe'!$G$15*'ver pressoflex 6p C2 DCpowe'!$O$12)</f>
        <v>0</v>
      </c>
      <c r="R430" s="31">
        <f>IF(ABS(J430)&lt;'ver pressoflex 6p C2 DCpowe'!$G$7,'ver pressoflex 6p C2 DCpowe'!$G$16*J430*'ver pressoflex 6p C2 DCpowe'!$O$13,SIGN(J430)*'ver pressoflex 6p C2 DCpowe'!$G$15*'ver pressoflex 6p C2 DCpowe'!$O$13)</f>
        <v>17803.500000000004</v>
      </c>
      <c r="S430" s="113">
        <f t="shared" si="85"/>
        <v>14127.430422154277</v>
      </c>
      <c r="T430" s="362">
        <f>-L430*('ver pressoflex 6p C2 DCpowe'!$G$3/2-'ver pressoflex 6p C2 DCpowe'!AF430*'ver pressoflex 6p C2 DCpowe'!D430)</f>
        <v>4096060.5725460639</v>
      </c>
      <c r="U430" s="29">
        <f>M430*IF(($G$3/2-$M$8)&gt;0,('ver pressoflex 6p C2 DCpowe'!$G$3/2-'ver pressoflex 6p C2 DCpowe'!$M$8),'ver pressoflex 6p C2 DCpowe'!$G$3/2-('ver pressoflex 6p C2 DCpowe'!$G$3-'ver pressoflex 6p C2 DCpowe'!$M$8))*IF(($G$3/2-$M$8)&gt;0,-1,1)</f>
        <v>1895.5723834559658</v>
      </c>
      <c r="V430" s="29">
        <f>N430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430" s="29">
        <f>O430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430" s="29">
        <f>P430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430" s="29">
        <f>Q430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430" s="29">
        <f>R430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430" s="113">
        <f t="shared" si="93"/>
        <v>22346543.644929525</v>
      </c>
      <c r="AB430" s="193">
        <f t="shared" si="94"/>
        <v>5.7650959497974202E-4</v>
      </c>
      <c r="AC430" s="191">
        <f t="shared" si="95"/>
        <v>8.4973821385512572E-4</v>
      </c>
      <c r="AD430" s="194">
        <f t="shared" si="96"/>
        <v>2.7141387203086629E-7</v>
      </c>
      <c r="AE430" s="191">
        <f t="shared" si="97"/>
        <v>6.3730366039134428E-2</v>
      </c>
      <c r="AF430" s="191">
        <f t="shared" si="98"/>
        <v>0.4459609810973133</v>
      </c>
    </row>
    <row r="431" spans="2:32">
      <c r="B431" s="116">
        <f t="shared" si="84"/>
        <v>56086.064633970978</v>
      </c>
      <c r="C431" s="115">
        <f t="shared" si="99"/>
        <v>20.270000000000017</v>
      </c>
      <c r="D431" s="68">
        <f>'ver pressoflex 6p C2 DCpowe'!$G$3/2/$C$557*C431</f>
        <v>248.3075000000002</v>
      </c>
      <c r="E431" s="114">
        <f t="shared" si="86"/>
        <v>-1.1277879527523259E-4</v>
      </c>
      <c r="F431" s="114">
        <f t="shared" si="87"/>
        <v>7.3989379894638939E-5</v>
      </c>
      <c r="G431" s="114">
        <f t="shared" si="88"/>
        <v>2.6075755506451044E-4</v>
      </c>
      <c r="H431" s="114">
        <f t="shared" si="89"/>
        <v>4.2996193431129827E-3</v>
      </c>
      <c r="I431" s="114">
        <f t="shared" si="90"/>
        <v>4.4863875182828538E-3</v>
      </c>
      <c r="J431" s="114">
        <f t="shared" si="91"/>
        <v>4.6731556934527258E-3</v>
      </c>
      <c r="K431" s="114">
        <f t="shared" si="92"/>
        <v>5.1400761313774041E-3</v>
      </c>
      <c r="L431" s="113">
        <f>-'ver pressoflex 6p C2 DCpowe'!$G$2*'ver pressoflex 6p C2 DCpowe'!D431*'ver pressoflex 6p C2 DCpowe'!$G$17*'ver pressoflex 6p C2 DCpowe'!$G$13*'ver pressoflex 6p C2 DCpowe'!AE431</f>
        <v>-3715.5368254215687</v>
      </c>
      <c r="M431" s="31">
        <f>IF(ABS(E431)&lt;'ver pressoflex 6p C2 DCpowe'!$G$7,'ver pressoflex 6p C2 DCpowe'!$G$16*E431*'ver pressoflex 6p C2 DCpowe'!$O$8,SIGN(E431)*'ver pressoflex 6p C2 DCpowe'!$G$15*'ver pressoflex 6p C2 DCpowe'!$O$8)</f>
        <v>-1.8985406074576618</v>
      </c>
      <c r="N431" s="31">
        <f>IF(ABS(F431)&lt;'ver pressoflex 6p C2 DCpowe'!$G$7,'ver pressoflex 6p C2 DCpowe'!$G$16*F431*'ver pressoflex 6p C2 DCpowe'!$O$9,SIGN(F431)*'ver pressoflex 6p C2 DCpowe'!$G$15*'ver pressoflex 6p C2 DCpowe'!$O$9)</f>
        <v>0</v>
      </c>
      <c r="O431" s="31">
        <f>IF(ABS(G431)&lt;'ver pressoflex 6p C2 DCpowe'!$G$7,'ver pressoflex 6p C2 DCpowe'!$G$16*G431*'ver pressoflex 6p C2 DCpowe'!$O$10,SIGN(G431)*'ver pressoflex 6p C2 DCpowe'!$G$15*'ver pressoflex 6p C2 DCpowe'!$O$10)</f>
        <v>0</v>
      </c>
      <c r="P431" s="31">
        <f>IF(ABS(H431)&lt;'ver pressoflex 6p C2 DCpowe'!$G$7,'ver pressoflex 6p C2 DCpowe'!$G$16*H431*'ver pressoflex 6p C2 DCpowe'!$O$11,SIGN(H431)*'ver pressoflex 6p C2 DCpowe'!$G$15*'ver pressoflex 6p C2 DCpowe'!$O$11)</f>
        <v>0</v>
      </c>
      <c r="Q431" s="31">
        <f>IF(ABS(I431)&lt;'ver pressoflex 6p C2 DCpowe'!$G$7,'ver pressoflex 6p C2 DCpowe'!$G$16*I431*'ver pressoflex 6p C2 DCpowe'!$O$12,SIGN(I431)*'ver pressoflex 6p C2 DCpowe'!$G$15*'ver pressoflex 6p C2 DCpowe'!$O$12)</f>
        <v>0</v>
      </c>
      <c r="R431" s="31">
        <f>IF(ABS(J431)&lt;'ver pressoflex 6p C2 DCpowe'!$G$7,'ver pressoflex 6p C2 DCpowe'!$G$16*J431*'ver pressoflex 6p C2 DCpowe'!$O$13,SIGN(J431)*'ver pressoflex 6p C2 DCpowe'!$G$15*'ver pressoflex 6p C2 DCpowe'!$O$13)</f>
        <v>17803.500000000004</v>
      </c>
      <c r="S431" s="113">
        <f t="shared" si="85"/>
        <v>14086.064633970978</v>
      </c>
      <c r="T431" s="362">
        <f>-L431*('ver pressoflex 6p C2 DCpowe'!$G$3/2-'ver pressoflex 6p C2 DCpowe'!AF431*'ver pressoflex 6p C2 DCpowe'!D431)</f>
        <v>4139838.1891177418</v>
      </c>
      <c r="U431" s="29">
        <f>M431*IF(($G$3/2-$M$8)&gt;0,('ver pressoflex 6p C2 DCpowe'!$G$3/2-'ver pressoflex 6p C2 DCpowe'!$M$8),'ver pressoflex 6p C2 DCpowe'!$G$3/2-('ver pressoflex 6p C2 DCpowe'!$G$3-'ver pressoflex 6p C2 DCpowe'!$M$8))*IF(($G$3/2-$M$8)&gt;0,-1,1)</f>
        <v>1946.0041226441033</v>
      </c>
      <c r="V431" s="29">
        <f>N431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431" s="29">
        <f>O431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431" s="29">
        <f>P431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431" s="29">
        <f>Q431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431" s="29">
        <f>R431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431" s="113">
        <f t="shared" si="93"/>
        <v>22390371.693240389</v>
      </c>
      <c r="AB431" s="193">
        <f t="shared" si="94"/>
        <v>5.7969923319991146E-4</v>
      </c>
      <c r="AC431" s="191">
        <f t="shared" si="95"/>
        <v>8.5505427755540797E-4</v>
      </c>
      <c r="AD431" s="194">
        <f t="shared" si="96"/>
        <v>2.7448711192158219E-7</v>
      </c>
      <c r="AE431" s="191">
        <f t="shared" si="97"/>
        <v>6.4129070816655587E-2</v>
      </c>
      <c r="AF431" s="191">
        <f t="shared" si="98"/>
        <v>0.44623494315967505</v>
      </c>
    </row>
    <row r="432" spans="2:32">
      <c r="B432" s="116">
        <f t="shared" si="84"/>
        <v>56044.444291940628</v>
      </c>
      <c r="C432" s="115">
        <f t="shared" si="99"/>
        <v>20.370000000000019</v>
      </c>
      <c r="D432" s="68">
        <f>'ver pressoflex 6p C2 DCpowe'!$G$3/2/$C$557*C432</f>
        <v>249.53250000000023</v>
      </c>
      <c r="E432" s="114">
        <f t="shared" si="86"/>
        <v>-1.1570486354032527E-4</v>
      </c>
      <c r="F432" s="114">
        <f t="shared" si="87"/>
        <v>7.1170199967997128E-5</v>
      </c>
      <c r="G432" s="114">
        <f t="shared" si="88"/>
        <v>2.5804526347631952E-4</v>
      </c>
      <c r="H432" s="114">
        <f t="shared" si="89"/>
        <v>4.2992185118437909E-3</v>
      </c>
      <c r="I432" s="114">
        <f t="shared" si="90"/>
        <v>4.4860935753521132E-3</v>
      </c>
      <c r="J432" s="114">
        <f t="shared" si="91"/>
        <v>4.6729686388604363E-3</v>
      </c>
      <c r="K432" s="114">
        <f t="shared" si="92"/>
        <v>5.1401562976312425E-3</v>
      </c>
      <c r="L432" s="113">
        <f>-'ver pressoflex 6p C2 DCpowe'!$G$2*'ver pressoflex 6p C2 DCpowe'!D432*'ver pressoflex 6p C2 DCpowe'!$G$17*'ver pressoflex 6p C2 DCpowe'!$G$13*'ver pressoflex 6p C2 DCpowe'!AE432</f>
        <v>-3757.1079094384063</v>
      </c>
      <c r="M432" s="31">
        <f>IF(ABS(E432)&lt;'ver pressoflex 6p C2 DCpowe'!$G$7,'ver pressoflex 6p C2 DCpowe'!$G$16*E432*'ver pressoflex 6p C2 DCpowe'!$O$8,SIGN(E432)*'ver pressoflex 6p C2 DCpowe'!$G$15*'ver pressoflex 6p C2 DCpowe'!$O$8)</f>
        <v>-1.9477986209691045</v>
      </c>
      <c r="N432" s="31">
        <f>IF(ABS(F432)&lt;'ver pressoflex 6p C2 DCpowe'!$G$7,'ver pressoflex 6p C2 DCpowe'!$G$16*F432*'ver pressoflex 6p C2 DCpowe'!$O$9,SIGN(F432)*'ver pressoflex 6p C2 DCpowe'!$G$15*'ver pressoflex 6p C2 DCpowe'!$O$9)</f>
        <v>0</v>
      </c>
      <c r="O432" s="31">
        <f>IF(ABS(G432)&lt;'ver pressoflex 6p C2 DCpowe'!$G$7,'ver pressoflex 6p C2 DCpowe'!$G$16*G432*'ver pressoflex 6p C2 DCpowe'!$O$10,SIGN(G432)*'ver pressoflex 6p C2 DCpowe'!$G$15*'ver pressoflex 6p C2 DCpowe'!$O$10)</f>
        <v>0</v>
      </c>
      <c r="P432" s="31">
        <f>IF(ABS(H432)&lt;'ver pressoflex 6p C2 DCpowe'!$G$7,'ver pressoflex 6p C2 DCpowe'!$G$16*H432*'ver pressoflex 6p C2 DCpowe'!$O$11,SIGN(H432)*'ver pressoflex 6p C2 DCpowe'!$G$15*'ver pressoflex 6p C2 DCpowe'!$O$11)</f>
        <v>0</v>
      </c>
      <c r="Q432" s="31">
        <f>IF(ABS(I432)&lt;'ver pressoflex 6p C2 DCpowe'!$G$7,'ver pressoflex 6p C2 DCpowe'!$G$16*I432*'ver pressoflex 6p C2 DCpowe'!$O$12,SIGN(I432)*'ver pressoflex 6p C2 DCpowe'!$G$15*'ver pressoflex 6p C2 DCpowe'!$O$12)</f>
        <v>0</v>
      </c>
      <c r="R432" s="31">
        <f>IF(ABS(J432)&lt;'ver pressoflex 6p C2 DCpowe'!$G$7,'ver pressoflex 6p C2 DCpowe'!$G$16*J432*'ver pressoflex 6p C2 DCpowe'!$O$13,SIGN(J432)*'ver pressoflex 6p C2 DCpowe'!$G$15*'ver pressoflex 6p C2 DCpowe'!$O$13)</f>
        <v>17803.500000000004</v>
      </c>
      <c r="S432" s="113">
        <f t="shared" si="85"/>
        <v>14044.444291940628</v>
      </c>
      <c r="T432" s="362">
        <f>-L432*('ver pressoflex 6p C2 DCpowe'!$G$3/2-'ver pressoflex 6p C2 DCpowe'!AF432*'ver pressoflex 6p C2 DCpowe'!D432)</f>
        <v>4183848.1758826924</v>
      </c>
      <c r="U432" s="29">
        <f>M432*IF(($G$3/2-$M$8)&gt;0,('ver pressoflex 6p C2 DCpowe'!$G$3/2-'ver pressoflex 6p C2 DCpowe'!$M$8),'ver pressoflex 6p C2 DCpowe'!$G$3/2-('ver pressoflex 6p C2 DCpowe'!$G$3-'ver pressoflex 6p C2 DCpowe'!$M$8))*IF(($G$3/2-$M$8)&gt;0,-1,1)</f>
        <v>1996.493586493332</v>
      </c>
      <c r="V432" s="29">
        <f>N432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432" s="29">
        <f>O432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432" s="29">
        <f>P432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432" s="29">
        <f>Q432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432" s="29">
        <f>R432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432" s="113">
        <f t="shared" si="93"/>
        <v>22434432.169469189</v>
      </c>
      <c r="AB432" s="193">
        <f t="shared" si="94"/>
        <v>5.8289252231113131E-4</v>
      </c>
      <c r="AC432" s="191">
        <f t="shared" si="95"/>
        <v>8.6037642607410779E-4</v>
      </c>
      <c r="AD432" s="194">
        <f t="shared" si="96"/>
        <v>2.7758085491630505E-7</v>
      </c>
      <c r="AE432" s="191">
        <f t="shared" si="97"/>
        <v>6.4528231955558082E-2</v>
      </c>
      <c r="AF432" s="191">
        <f t="shared" si="98"/>
        <v>0.44650650310764706</v>
      </c>
    </row>
    <row r="433" spans="2:32">
      <c r="B433" s="116">
        <f t="shared" si="84"/>
        <v>56002.56895876574</v>
      </c>
      <c r="C433" s="115">
        <f t="shared" si="99"/>
        <v>20.47000000000002</v>
      </c>
      <c r="D433" s="68">
        <f>'ver pressoflex 6p C2 DCpowe'!$G$3/2/$C$557*C433</f>
        <v>250.75750000000025</v>
      </c>
      <c r="E433" s="114">
        <f t="shared" si="86"/>
        <v>-1.1863428292958899E-4</v>
      </c>
      <c r="F433" s="114">
        <f t="shared" si="87"/>
        <v>6.83477913326791E-5</v>
      </c>
      <c r="G433" s="114">
        <f t="shared" si="88"/>
        <v>2.5532986559494717E-4</v>
      </c>
      <c r="H433" s="114">
        <f t="shared" si="89"/>
        <v>4.2988172215164952E-3</v>
      </c>
      <c r="I433" s="114">
        <f t="shared" si="90"/>
        <v>4.485799295778763E-3</v>
      </c>
      <c r="J433" s="114">
        <f t="shared" si="91"/>
        <v>4.6727813700410308E-3</v>
      </c>
      <c r="K433" s="114">
        <f t="shared" si="92"/>
        <v>5.1402365556967007E-3</v>
      </c>
      <c r="L433" s="113">
        <f>-'ver pressoflex 6p C2 DCpowe'!$G$2*'ver pressoflex 6p C2 DCpowe'!D433*'ver pressoflex 6p C2 DCpowe'!$G$17*'ver pressoflex 6p C2 DCpowe'!$G$13*'ver pressoflex 6p C2 DCpowe'!AE433</f>
        <v>-3798.9339281862958</v>
      </c>
      <c r="M433" s="31">
        <f>IF(ABS(E433)&lt;'ver pressoflex 6p C2 DCpowe'!$G$7,'ver pressoflex 6p C2 DCpowe'!$G$16*E433*'ver pressoflex 6p C2 DCpowe'!$O$8,SIGN(E433)*'ver pressoflex 6p C2 DCpowe'!$G$15*'ver pressoflex 6p C2 DCpowe'!$O$8)</f>
        <v>-1.9971130479694825</v>
      </c>
      <c r="N433" s="31">
        <f>IF(ABS(F433)&lt;'ver pressoflex 6p C2 DCpowe'!$G$7,'ver pressoflex 6p C2 DCpowe'!$G$16*F433*'ver pressoflex 6p C2 DCpowe'!$O$9,SIGN(F433)*'ver pressoflex 6p C2 DCpowe'!$G$15*'ver pressoflex 6p C2 DCpowe'!$O$9)</f>
        <v>0</v>
      </c>
      <c r="O433" s="31">
        <f>IF(ABS(G433)&lt;'ver pressoflex 6p C2 DCpowe'!$G$7,'ver pressoflex 6p C2 DCpowe'!$G$16*G433*'ver pressoflex 6p C2 DCpowe'!$O$10,SIGN(G433)*'ver pressoflex 6p C2 DCpowe'!$G$15*'ver pressoflex 6p C2 DCpowe'!$O$10)</f>
        <v>0</v>
      </c>
      <c r="P433" s="31">
        <f>IF(ABS(H433)&lt;'ver pressoflex 6p C2 DCpowe'!$G$7,'ver pressoflex 6p C2 DCpowe'!$G$16*H433*'ver pressoflex 6p C2 DCpowe'!$O$11,SIGN(H433)*'ver pressoflex 6p C2 DCpowe'!$G$15*'ver pressoflex 6p C2 DCpowe'!$O$11)</f>
        <v>0</v>
      </c>
      <c r="Q433" s="31">
        <f>IF(ABS(I433)&lt;'ver pressoflex 6p C2 DCpowe'!$G$7,'ver pressoflex 6p C2 DCpowe'!$G$16*I433*'ver pressoflex 6p C2 DCpowe'!$O$12,SIGN(I433)*'ver pressoflex 6p C2 DCpowe'!$G$15*'ver pressoflex 6p C2 DCpowe'!$O$12)</f>
        <v>0</v>
      </c>
      <c r="R433" s="31">
        <f>IF(ABS(J433)&lt;'ver pressoflex 6p C2 DCpowe'!$G$7,'ver pressoflex 6p C2 DCpowe'!$G$16*J433*'ver pressoflex 6p C2 DCpowe'!$O$13,SIGN(J433)*'ver pressoflex 6p C2 DCpowe'!$G$15*'ver pressoflex 6p C2 DCpowe'!$O$13)</f>
        <v>17803.500000000004</v>
      </c>
      <c r="S433" s="113">
        <f t="shared" si="85"/>
        <v>14002.568958765738</v>
      </c>
      <c r="T433" s="362">
        <f>-L433*('ver pressoflex 6p C2 DCpowe'!$G$3/2-'ver pressoflex 6p C2 DCpowe'!AF433*'ver pressoflex 6p C2 DCpowe'!D433)</f>
        <v>4228090.5459569339</v>
      </c>
      <c r="U433" s="29">
        <f>M433*IF(($G$3/2-$M$8)&gt;0,('ver pressoflex 6p C2 DCpowe'!$G$3/2-'ver pressoflex 6p C2 DCpowe'!$M$8),'ver pressoflex 6p C2 DCpowe'!$G$3/2-('ver pressoflex 6p C2 DCpowe'!$G$3-'ver pressoflex 6p C2 DCpowe'!$M$8))*IF(($G$3/2-$M$8)&gt;0,-1,1)</f>
        <v>2047.0408741687195</v>
      </c>
      <c r="V433" s="29">
        <f>N433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433" s="29">
        <f>O433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433" s="29">
        <f>P433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433" s="29">
        <f>Q433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433" s="29">
        <f>R433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433" s="113">
        <f t="shared" si="93"/>
        <v>22478725.086831108</v>
      </c>
      <c r="AB433" s="193">
        <f t="shared" si="94"/>
        <v>5.8608946858525917E-4</v>
      </c>
      <c r="AC433" s="191">
        <f t="shared" si="95"/>
        <v>8.6570466986432082E-4</v>
      </c>
      <c r="AD433" s="194">
        <f t="shared" si="96"/>
        <v>2.8069516543323734E-7</v>
      </c>
      <c r="AE433" s="191">
        <f t="shared" si="97"/>
        <v>6.4927850239824059E-2</v>
      </c>
      <c r="AF433" s="191">
        <f t="shared" si="98"/>
        <v>0.44677569134744655</v>
      </c>
    </row>
    <row r="434" spans="2:32">
      <c r="B434" s="116">
        <f t="shared" si="84"/>
        <v>55960.438196146592</v>
      </c>
      <c r="C434" s="115">
        <f t="shared" si="99"/>
        <v>20.570000000000022</v>
      </c>
      <c r="D434" s="68">
        <f>'ver pressoflex 6p C2 DCpowe'!$G$3/2/$C$557*C434</f>
        <v>251.98250000000027</v>
      </c>
      <c r="E434" s="114">
        <f t="shared" si="86"/>
        <v>-1.215670592032111E-4</v>
      </c>
      <c r="F434" s="114">
        <f t="shared" si="87"/>
        <v>6.5522148438915321E-5</v>
      </c>
      <c r="G434" s="114">
        <f t="shared" si="88"/>
        <v>2.5261135608104174E-4</v>
      </c>
      <c r="H434" s="114">
        <f t="shared" si="89"/>
        <v>4.2984154713420252E-3</v>
      </c>
      <c r="I434" s="114">
        <f t="shared" si="90"/>
        <v>4.4855046789841523E-3</v>
      </c>
      <c r="J434" s="114">
        <f t="shared" si="91"/>
        <v>4.6725938866262785E-3</v>
      </c>
      <c r="K434" s="114">
        <f t="shared" si="92"/>
        <v>5.1403169057315946E-3</v>
      </c>
      <c r="L434" s="113">
        <f>-'ver pressoflex 6p C2 DCpowe'!$G$2*'ver pressoflex 6p C2 DCpowe'!D434*'ver pressoflex 6p C2 DCpowe'!$G$17*'ver pressoflex 6p C2 DCpowe'!$G$13*'ver pressoflex 6p C2 DCpowe'!AE434</f>
        <v>-3841.0153198679868</v>
      </c>
      <c r="M434" s="31">
        <f>IF(ABS(E434)&lt;'ver pressoflex 6p C2 DCpowe'!$G$7,'ver pressoflex 6p C2 DCpowe'!$G$16*E434*'ver pressoflex 6p C2 DCpowe'!$O$8,SIGN(E434)*'ver pressoflex 6p C2 DCpowe'!$G$15*'ver pressoflex 6p C2 DCpowe'!$O$8)</f>
        <v>-2.0464839854269314</v>
      </c>
      <c r="N434" s="31">
        <f>IF(ABS(F434)&lt;'ver pressoflex 6p C2 DCpowe'!$G$7,'ver pressoflex 6p C2 DCpowe'!$G$16*F434*'ver pressoflex 6p C2 DCpowe'!$O$9,SIGN(F434)*'ver pressoflex 6p C2 DCpowe'!$G$15*'ver pressoflex 6p C2 DCpowe'!$O$9)</f>
        <v>0</v>
      </c>
      <c r="O434" s="31">
        <f>IF(ABS(G434)&lt;'ver pressoflex 6p C2 DCpowe'!$G$7,'ver pressoflex 6p C2 DCpowe'!$G$16*G434*'ver pressoflex 6p C2 DCpowe'!$O$10,SIGN(G434)*'ver pressoflex 6p C2 DCpowe'!$G$15*'ver pressoflex 6p C2 DCpowe'!$O$10)</f>
        <v>0</v>
      </c>
      <c r="P434" s="31">
        <f>IF(ABS(H434)&lt;'ver pressoflex 6p C2 DCpowe'!$G$7,'ver pressoflex 6p C2 DCpowe'!$G$16*H434*'ver pressoflex 6p C2 DCpowe'!$O$11,SIGN(H434)*'ver pressoflex 6p C2 DCpowe'!$G$15*'ver pressoflex 6p C2 DCpowe'!$O$11)</f>
        <v>0</v>
      </c>
      <c r="Q434" s="31">
        <f>IF(ABS(I434)&lt;'ver pressoflex 6p C2 DCpowe'!$G$7,'ver pressoflex 6p C2 DCpowe'!$G$16*I434*'ver pressoflex 6p C2 DCpowe'!$O$12,SIGN(I434)*'ver pressoflex 6p C2 DCpowe'!$G$15*'ver pressoflex 6p C2 DCpowe'!$O$12)</f>
        <v>0</v>
      </c>
      <c r="R434" s="31">
        <f>IF(ABS(J434)&lt;'ver pressoflex 6p C2 DCpowe'!$G$7,'ver pressoflex 6p C2 DCpowe'!$G$16*J434*'ver pressoflex 6p C2 DCpowe'!$O$13,SIGN(J434)*'ver pressoflex 6p C2 DCpowe'!$G$15*'ver pressoflex 6p C2 DCpowe'!$O$13)</f>
        <v>17803.500000000004</v>
      </c>
      <c r="S434" s="113">
        <f t="shared" si="85"/>
        <v>13960.43819614659</v>
      </c>
      <c r="T434" s="362">
        <f>-L434*('ver pressoflex 6p C2 DCpowe'!$G$3/2-'ver pressoflex 6p C2 DCpowe'!AF434*'ver pressoflex 6p C2 DCpowe'!D434)</f>
        <v>4272565.3124865536</v>
      </c>
      <c r="U434" s="29">
        <f>M434*IF(($G$3/2-$M$8)&gt;0,('ver pressoflex 6p C2 DCpowe'!$G$3/2-'ver pressoflex 6p C2 DCpowe'!$M$8),'ver pressoflex 6p C2 DCpowe'!$G$3/2-('ver pressoflex 6p C2 DCpowe'!$G$3-'ver pressoflex 6p C2 DCpowe'!$M$8))*IF(($G$3/2-$M$8)&gt;0,-1,1)</f>
        <v>2097.6460850626049</v>
      </c>
      <c r="V434" s="29">
        <f>N434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434" s="29">
        <f>O434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434" s="29">
        <f>P434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434" s="29">
        <f>Q434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434" s="29">
        <f>R434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434" s="113">
        <f t="shared" si="93"/>
        <v>22523250.45857162</v>
      </c>
      <c r="AB434" s="193">
        <f t="shared" si="94"/>
        <v>5.8929007830852711E-4</v>
      </c>
      <c r="AC434" s="191">
        <f t="shared" si="95"/>
        <v>8.7103901940310076E-4</v>
      </c>
      <c r="AD434" s="194">
        <f t="shared" si="96"/>
        <v>2.8383010810516945E-7</v>
      </c>
      <c r="AE434" s="191">
        <f t="shared" si="97"/>
        <v>6.5327926455232554E-2</v>
      </c>
      <c r="AF434" s="191">
        <f t="shared" si="98"/>
        <v>0.44704253780010894</v>
      </c>
    </row>
    <row r="435" spans="2:32">
      <c r="B435" s="116">
        <f t="shared" si="84"/>
        <v>55918.051564778383</v>
      </c>
      <c r="C435" s="115">
        <f t="shared" si="99"/>
        <v>20.670000000000023</v>
      </c>
      <c r="D435" s="68">
        <f>'ver pressoflex 6p C2 DCpowe'!$G$3/2/$C$557*C435</f>
        <v>253.20750000000029</v>
      </c>
      <c r="E435" s="114">
        <f t="shared" si="86"/>
        <v>-1.2450319813458796E-4</v>
      </c>
      <c r="F435" s="114">
        <f t="shared" si="87"/>
        <v>6.2693265724209798E-5</v>
      </c>
      <c r="G435" s="114">
        <f t="shared" si="88"/>
        <v>2.4988972958300755E-4</v>
      </c>
      <c r="H435" s="114">
        <f t="shared" si="89"/>
        <v>4.2980132605295093E-3</v>
      </c>
      <c r="I435" s="114">
        <f t="shared" si="90"/>
        <v>4.4852097243883067E-3</v>
      </c>
      <c r="J435" s="114">
        <f t="shared" si="91"/>
        <v>4.6724061882471041E-3</v>
      </c>
      <c r="K435" s="114">
        <f t="shared" si="92"/>
        <v>5.1403973478940986E-3</v>
      </c>
      <c r="L435" s="113">
        <f>-'ver pressoflex 6p C2 DCpowe'!$G$2*'ver pressoflex 6p C2 DCpowe'!D435*'ver pressoflex 6p C2 DCpowe'!$G$17*'ver pressoflex 6p C2 DCpowe'!$G$13*'ver pressoflex 6p C2 DCpowe'!AE435</f>
        <v>-3883.3525236910878</v>
      </c>
      <c r="M435" s="31">
        <f>IF(ABS(E435)&lt;'ver pressoflex 6p C2 DCpowe'!$G$7,'ver pressoflex 6p C2 DCpowe'!$G$16*E435*'ver pressoflex 6p C2 DCpowe'!$O$8,SIGN(E435)*'ver pressoflex 6p C2 DCpowe'!$G$15*'ver pressoflex 6p C2 DCpowe'!$O$8)</f>
        <v>-2.0959115305319509</v>
      </c>
      <c r="N435" s="31">
        <f>IF(ABS(F435)&lt;'ver pressoflex 6p C2 DCpowe'!$G$7,'ver pressoflex 6p C2 DCpowe'!$G$16*F435*'ver pressoflex 6p C2 DCpowe'!$O$9,SIGN(F435)*'ver pressoflex 6p C2 DCpowe'!$G$15*'ver pressoflex 6p C2 DCpowe'!$O$9)</f>
        <v>0</v>
      </c>
      <c r="O435" s="31">
        <f>IF(ABS(G435)&lt;'ver pressoflex 6p C2 DCpowe'!$G$7,'ver pressoflex 6p C2 DCpowe'!$G$16*G435*'ver pressoflex 6p C2 DCpowe'!$O$10,SIGN(G435)*'ver pressoflex 6p C2 DCpowe'!$G$15*'ver pressoflex 6p C2 DCpowe'!$O$10)</f>
        <v>0</v>
      </c>
      <c r="P435" s="31">
        <f>IF(ABS(H435)&lt;'ver pressoflex 6p C2 DCpowe'!$G$7,'ver pressoflex 6p C2 DCpowe'!$G$16*H435*'ver pressoflex 6p C2 DCpowe'!$O$11,SIGN(H435)*'ver pressoflex 6p C2 DCpowe'!$G$15*'ver pressoflex 6p C2 DCpowe'!$O$11)</f>
        <v>0</v>
      </c>
      <c r="Q435" s="31">
        <f>IF(ABS(I435)&lt;'ver pressoflex 6p C2 DCpowe'!$G$7,'ver pressoflex 6p C2 DCpowe'!$G$16*I435*'ver pressoflex 6p C2 DCpowe'!$O$12,SIGN(I435)*'ver pressoflex 6p C2 DCpowe'!$G$15*'ver pressoflex 6p C2 DCpowe'!$O$12)</f>
        <v>0</v>
      </c>
      <c r="R435" s="31">
        <f>IF(ABS(J435)&lt;'ver pressoflex 6p C2 DCpowe'!$G$7,'ver pressoflex 6p C2 DCpowe'!$G$16*J435*'ver pressoflex 6p C2 DCpowe'!$O$13,SIGN(J435)*'ver pressoflex 6p C2 DCpowe'!$G$15*'ver pressoflex 6p C2 DCpowe'!$O$13)</f>
        <v>17803.500000000004</v>
      </c>
      <c r="S435" s="113">
        <f t="shared" si="85"/>
        <v>13918.051564778383</v>
      </c>
      <c r="T435" s="362">
        <f>-L435*('ver pressoflex 6p C2 DCpowe'!$G$3/2-'ver pressoflex 6p C2 DCpowe'!AF435*'ver pressoflex 6p C2 DCpowe'!D435)</f>
        <v>4317272.4886477739</v>
      </c>
      <c r="U435" s="29">
        <f>M435*IF(($G$3/2-$M$8)&gt;0,('ver pressoflex 6p C2 DCpowe'!$G$3/2-'ver pressoflex 6p C2 DCpowe'!$M$8),'ver pressoflex 6p C2 DCpowe'!$G$3/2-('ver pressoflex 6p C2 DCpowe'!$G$3-'ver pressoflex 6p C2 DCpowe'!$M$8))*IF(($G$3/2-$M$8)&gt;0,-1,1)</f>
        <v>2148.3093187952495</v>
      </c>
      <c r="V435" s="29">
        <f>N435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435" s="29">
        <f>O435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435" s="29">
        <f>P435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435" s="29">
        <f>Q435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435" s="29">
        <f>R435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435" s="113">
        <f t="shared" si="93"/>
        <v>22568008.297966573</v>
      </c>
      <c r="AB435" s="193">
        <f t="shared" si="94"/>
        <v>5.924943577815823E-4</v>
      </c>
      <c r="AC435" s="191">
        <f t="shared" si="95"/>
        <v>8.7637948519152611E-4</v>
      </c>
      <c r="AD435" s="194">
        <f t="shared" si="96"/>
        <v>2.8698574778028583E-7</v>
      </c>
      <c r="AE435" s="191">
        <f t="shared" si="97"/>
        <v>6.5728461389364459E-2</v>
      </c>
      <c r="AF435" s="191">
        <f t="shared" si="98"/>
        <v>0.44730707191030805</v>
      </c>
    </row>
    <row r="436" spans="2:32">
      <c r="B436" s="116">
        <f t="shared" si="84"/>
        <v>55875.408624348347</v>
      </c>
      <c r="C436" s="115">
        <f t="shared" si="99"/>
        <v>20.770000000000024</v>
      </c>
      <c r="D436" s="68">
        <f>'ver pressoflex 6p C2 DCpowe'!$G$3/2/$C$557*C436</f>
        <v>254.43250000000029</v>
      </c>
      <c r="E436" s="114">
        <f t="shared" si="86"/>
        <v>-1.2744270551036271E-4</v>
      </c>
      <c r="F436" s="114">
        <f t="shared" si="87"/>
        <v>5.9861137613303519E-5</v>
      </c>
      <c r="G436" s="114">
        <f t="shared" si="88"/>
        <v>2.4716498073696974E-4</v>
      </c>
      <c r="H436" s="114">
        <f t="shared" si="89"/>
        <v>4.2976105882862516E-3</v>
      </c>
      <c r="I436" s="114">
        <f t="shared" si="90"/>
        <v>4.4849144314099186E-3</v>
      </c>
      <c r="J436" s="114">
        <f t="shared" si="91"/>
        <v>4.6722182745335839E-3</v>
      </c>
      <c r="K436" s="114">
        <f t="shared" si="92"/>
        <v>5.1404778823427493E-3</v>
      </c>
      <c r="L436" s="113">
        <f>-'ver pressoflex 6p C2 DCpowe'!$G$2*'ver pressoflex 6p C2 DCpowe'!D436*'ver pressoflex 6p C2 DCpowe'!$G$17*'ver pressoflex 6p C2 DCpowe'!$G$13*'ver pressoflex 6p C2 DCpowe'!AE436</f>
        <v>-3925.9459798709609</v>
      </c>
      <c r="M436" s="31">
        <f>IF(ABS(E436)&lt;'ver pressoflex 6p C2 DCpowe'!$G$7,'ver pressoflex 6p C2 DCpowe'!$G$16*E436*'ver pressoflex 6p C2 DCpowe'!$O$8,SIGN(E436)*'ver pressoflex 6p C2 DCpowe'!$G$15*'ver pressoflex 6p C2 DCpowe'!$O$8)</f>
        <v>-2.1453957806980388</v>
      </c>
      <c r="N436" s="31">
        <f>IF(ABS(F436)&lt;'ver pressoflex 6p C2 DCpowe'!$G$7,'ver pressoflex 6p C2 DCpowe'!$G$16*F436*'ver pressoflex 6p C2 DCpowe'!$O$9,SIGN(F436)*'ver pressoflex 6p C2 DCpowe'!$G$15*'ver pressoflex 6p C2 DCpowe'!$O$9)</f>
        <v>0</v>
      </c>
      <c r="O436" s="31">
        <f>IF(ABS(G436)&lt;'ver pressoflex 6p C2 DCpowe'!$G$7,'ver pressoflex 6p C2 DCpowe'!$G$16*G436*'ver pressoflex 6p C2 DCpowe'!$O$10,SIGN(G436)*'ver pressoflex 6p C2 DCpowe'!$G$15*'ver pressoflex 6p C2 DCpowe'!$O$10)</f>
        <v>0</v>
      </c>
      <c r="P436" s="31">
        <f>IF(ABS(H436)&lt;'ver pressoflex 6p C2 DCpowe'!$G$7,'ver pressoflex 6p C2 DCpowe'!$G$16*H436*'ver pressoflex 6p C2 DCpowe'!$O$11,SIGN(H436)*'ver pressoflex 6p C2 DCpowe'!$G$15*'ver pressoflex 6p C2 DCpowe'!$O$11)</f>
        <v>0</v>
      </c>
      <c r="Q436" s="31">
        <f>IF(ABS(I436)&lt;'ver pressoflex 6p C2 DCpowe'!$G$7,'ver pressoflex 6p C2 DCpowe'!$G$16*I436*'ver pressoflex 6p C2 DCpowe'!$O$12,SIGN(I436)*'ver pressoflex 6p C2 DCpowe'!$G$15*'ver pressoflex 6p C2 DCpowe'!$O$12)</f>
        <v>0</v>
      </c>
      <c r="R436" s="31">
        <f>IF(ABS(J436)&lt;'ver pressoflex 6p C2 DCpowe'!$G$7,'ver pressoflex 6p C2 DCpowe'!$G$16*J436*'ver pressoflex 6p C2 DCpowe'!$O$13,SIGN(J436)*'ver pressoflex 6p C2 DCpowe'!$G$15*'ver pressoflex 6p C2 DCpowe'!$O$13)</f>
        <v>17803.500000000004</v>
      </c>
      <c r="S436" s="113">
        <f t="shared" si="85"/>
        <v>13875.408624348345</v>
      </c>
      <c r="T436" s="362">
        <f>-L436*('ver pressoflex 6p C2 DCpowe'!$G$3/2-'ver pressoflex 6p C2 DCpowe'!AF436*'ver pressoflex 6p C2 DCpowe'!D436)</f>
        <v>4362212.087647059</v>
      </c>
      <c r="U436" s="29">
        <f>M436*IF(($G$3/2-$M$8)&gt;0,('ver pressoflex 6p C2 DCpowe'!$G$3/2-'ver pressoflex 6p C2 DCpowe'!$M$8),'ver pressoflex 6p C2 DCpowe'!$G$3/2-('ver pressoflex 6p C2 DCpowe'!$G$3-'ver pressoflex 6p C2 DCpowe'!$M$8))*IF(($G$3/2-$M$8)&gt;0,-1,1)</f>
        <v>2199.0306752154897</v>
      </c>
      <c r="V436" s="29">
        <f>N436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436" s="29">
        <f>O436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436" s="29">
        <f>P436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436" s="29">
        <f>Q436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436" s="29">
        <f>R436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436" s="113">
        <f t="shared" si="93"/>
        <v>22612998.618322279</v>
      </c>
      <c r="AB436" s="193">
        <f t="shared" si="94"/>
        <v>5.9570231331952824E-4</v>
      </c>
      <c r="AC436" s="191">
        <f t="shared" si="95"/>
        <v>8.8172607775476941E-4</v>
      </c>
      <c r="AD436" s="194">
        <f t="shared" si="96"/>
        <v>2.9016214952297562E-7</v>
      </c>
      <c r="AE436" s="191">
        <f t="shared" si="97"/>
        <v>6.6129455831607703E-2</v>
      </c>
      <c r="AF436" s="191">
        <f t="shared" si="98"/>
        <v>0.44756932265501781</v>
      </c>
    </row>
    <row r="437" spans="2:32">
      <c r="B437" s="116">
        <f t="shared" si="84"/>
        <v>55832.50893353283</v>
      </c>
      <c r="C437" s="115">
        <f t="shared" si="99"/>
        <v>20.870000000000026</v>
      </c>
      <c r="D437" s="68">
        <f>'ver pressoflex 6p C2 DCpowe'!$G$3/2/$C$557*C437</f>
        <v>255.65750000000031</v>
      </c>
      <c r="E437" s="114">
        <f t="shared" si="86"/>
        <v>-1.3038558713046364E-4</v>
      </c>
      <c r="F437" s="114">
        <f t="shared" si="87"/>
        <v>5.7025758518137769E-5</v>
      </c>
      <c r="G437" s="114">
        <f t="shared" si="88"/>
        <v>2.4443710416673916E-4</v>
      </c>
      <c r="H437" s="114">
        <f t="shared" si="89"/>
        <v>4.2972074538177446E-3</v>
      </c>
      <c r="I437" s="114">
        <f t="shared" si="90"/>
        <v>4.4846187994663457E-3</v>
      </c>
      <c r="J437" s="114">
        <f t="shared" si="91"/>
        <v>4.6720301451149476E-3</v>
      </c>
      <c r="K437" s="114">
        <f t="shared" si="92"/>
        <v>5.1405585092364516E-3</v>
      </c>
      <c r="L437" s="113">
        <f>-'ver pressoflex 6p C2 DCpowe'!$G$2*'ver pressoflex 6p C2 DCpowe'!D437*'ver pressoflex 6p C2 DCpowe'!$G$17*'ver pressoflex 6p C2 DCpowe'!$G$13*'ver pressoflex 6p C2 DCpowe'!AE437</f>
        <v>-3968.7961296336102</v>
      </c>
      <c r="M437" s="31">
        <f>IF(ABS(E437)&lt;'ver pressoflex 6p C2 DCpowe'!$G$7,'ver pressoflex 6p C2 DCpowe'!$G$16*E437*'ver pressoflex 6p C2 DCpowe'!$O$8,SIGN(E437)*'ver pressoflex 6p C2 DCpowe'!$G$15*'ver pressoflex 6p C2 DCpowe'!$O$8)</f>
        <v>-2.1949368335623394</v>
      </c>
      <c r="N437" s="31">
        <f>IF(ABS(F437)&lt;'ver pressoflex 6p C2 DCpowe'!$G$7,'ver pressoflex 6p C2 DCpowe'!$G$16*F437*'ver pressoflex 6p C2 DCpowe'!$O$9,SIGN(F437)*'ver pressoflex 6p C2 DCpowe'!$G$15*'ver pressoflex 6p C2 DCpowe'!$O$9)</f>
        <v>0</v>
      </c>
      <c r="O437" s="31">
        <f>IF(ABS(G437)&lt;'ver pressoflex 6p C2 DCpowe'!$G$7,'ver pressoflex 6p C2 DCpowe'!$G$16*G437*'ver pressoflex 6p C2 DCpowe'!$O$10,SIGN(G437)*'ver pressoflex 6p C2 DCpowe'!$G$15*'ver pressoflex 6p C2 DCpowe'!$O$10)</f>
        <v>0</v>
      </c>
      <c r="P437" s="31">
        <f>IF(ABS(H437)&lt;'ver pressoflex 6p C2 DCpowe'!$G$7,'ver pressoflex 6p C2 DCpowe'!$G$16*H437*'ver pressoflex 6p C2 DCpowe'!$O$11,SIGN(H437)*'ver pressoflex 6p C2 DCpowe'!$G$15*'ver pressoflex 6p C2 DCpowe'!$O$11)</f>
        <v>0</v>
      </c>
      <c r="Q437" s="31">
        <f>IF(ABS(I437)&lt;'ver pressoflex 6p C2 DCpowe'!$G$7,'ver pressoflex 6p C2 DCpowe'!$G$16*I437*'ver pressoflex 6p C2 DCpowe'!$O$12,SIGN(I437)*'ver pressoflex 6p C2 DCpowe'!$G$15*'ver pressoflex 6p C2 DCpowe'!$O$12)</f>
        <v>0</v>
      </c>
      <c r="R437" s="31">
        <f>IF(ABS(J437)&lt;'ver pressoflex 6p C2 DCpowe'!$G$7,'ver pressoflex 6p C2 DCpowe'!$G$16*J437*'ver pressoflex 6p C2 DCpowe'!$O$13,SIGN(J437)*'ver pressoflex 6p C2 DCpowe'!$G$15*'ver pressoflex 6p C2 DCpowe'!$O$13)</f>
        <v>17803.500000000004</v>
      </c>
      <c r="S437" s="113">
        <f t="shared" si="85"/>
        <v>13832.50893353283</v>
      </c>
      <c r="T437" s="362">
        <f>-L437*('ver pressoflex 6p C2 DCpowe'!$G$3/2-'ver pressoflex 6p C2 DCpowe'!AF437*'ver pressoflex 6p C2 DCpowe'!D437)</f>
        <v>4407384.1227211906</v>
      </c>
      <c r="U437" s="29">
        <f>M437*IF(($G$3/2-$M$8)&gt;0,('ver pressoflex 6p C2 DCpowe'!$G$3/2-'ver pressoflex 6p C2 DCpowe'!$M$8),'ver pressoflex 6p C2 DCpowe'!$G$3/2-('ver pressoflex 6p C2 DCpowe'!$G$3-'ver pressoflex 6p C2 DCpowe'!$M$8))*IF(($G$3/2-$M$8)&gt;0,-1,1)</f>
        <v>2249.8102544013977</v>
      </c>
      <c r="V437" s="29">
        <f>N437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437" s="29">
        <f>O437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437" s="29">
        <f>P437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437" s="29">
        <f>Q437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437" s="29">
        <f>R437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437" s="113">
        <f t="shared" si="93"/>
        <v>22658221.432975598</v>
      </c>
      <c r="AB437" s="193">
        <f t="shared" si="94"/>
        <v>5.9891395125196713E-4</v>
      </c>
      <c r="AC437" s="191">
        <f t="shared" si="95"/>
        <v>8.8707880764216747E-4</v>
      </c>
      <c r="AD437" s="194">
        <f t="shared" si="96"/>
        <v>2.9335937861464749E-7</v>
      </c>
      <c r="AE437" s="191">
        <f t="shared" si="97"/>
        <v>6.6530910573162558E-2</v>
      </c>
      <c r="AF437" s="191">
        <f t="shared" si="98"/>
        <v>0.4478293185520148</v>
      </c>
    </row>
    <row r="438" spans="2:32">
      <c r="B438" s="116">
        <f t="shared" si="84"/>
        <v>55789.352049994435</v>
      </c>
      <c r="C438" s="115">
        <f t="shared" si="99"/>
        <v>20.970000000000027</v>
      </c>
      <c r="D438" s="68">
        <f>'ver pressoflex 6p C2 DCpowe'!$G$3/2/$C$557*C438</f>
        <v>256.88250000000033</v>
      </c>
      <c r="E438" s="114">
        <f t="shared" si="86"/>
        <v>-1.3333184880814193E-4</v>
      </c>
      <c r="F438" s="114">
        <f t="shared" si="87"/>
        <v>5.4187122837817576E-5</v>
      </c>
      <c r="G438" s="114">
        <f t="shared" si="88"/>
        <v>2.4170609448377709E-4</v>
      </c>
      <c r="H438" s="114">
        <f t="shared" si="89"/>
        <v>4.2968038563276521E-3</v>
      </c>
      <c r="I438" s="114">
        <f t="shared" si="90"/>
        <v>4.4843228279736105E-3</v>
      </c>
      <c r="J438" s="114">
        <f t="shared" si="91"/>
        <v>4.6718417996195706E-3</v>
      </c>
      <c r="K438" s="114">
        <f t="shared" si="92"/>
        <v>5.1406392287344695E-3</v>
      </c>
      <c r="L438" s="113">
        <f>-'ver pressoflex 6p C2 DCpowe'!$G$2*'ver pressoflex 6p C2 DCpowe'!D438*'ver pressoflex 6p C2 DCpowe'!$G$17*'ver pressoflex 6p C2 DCpowe'!$G$13*'ver pressoflex 6p C2 DCpowe'!AE438</f>
        <v>-4011.9034152185836</v>
      </c>
      <c r="M438" s="31">
        <f>IF(ABS(E438)&lt;'ver pressoflex 6p C2 DCpowe'!$G$7,'ver pressoflex 6p C2 DCpowe'!$G$16*E438*'ver pressoflex 6p C2 DCpowe'!$O$8,SIGN(E438)*'ver pressoflex 6p C2 DCpowe'!$G$15*'ver pressoflex 6p C2 DCpowe'!$O$8)</f>
        <v>-2.2445347869862751</v>
      </c>
      <c r="N438" s="31">
        <f>IF(ABS(F438)&lt;'ver pressoflex 6p C2 DCpowe'!$G$7,'ver pressoflex 6p C2 DCpowe'!$G$16*F438*'ver pressoflex 6p C2 DCpowe'!$O$9,SIGN(F438)*'ver pressoflex 6p C2 DCpowe'!$G$15*'ver pressoflex 6p C2 DCpowe'!$O$9)</f>
        <v>0</v>
      </c>
      <c r="O438" s="31">
        <f>IF(ABS(G438)&lt;'ver pressoflex 6p C2 DCpowe'!$G$7,'ver pressoflex 6p C2 DCpowe'!$G$16*G438*'ver pressoflex 6p C2 DCpowe'!$O$10,SIGN(G438)*'ver pressoflex 6p C2 DCpowe'!$G$15*'ver pressoflex 6p C2 DCpowe'!$O$10)</f>
        <v>0</v>
      </c>
      <c r="P438" s="31">
        <f>IF(ABS(H438)&lt;'ver pressoflex 6p C2 DCpowe'!$G$7,'ver pressoflex 6p C2 DCpowe'!$G$16*H438*'ver pressoflex 6p C2 DCpowe'!$O$11,SIGN(H438)*'ver pressoflex 6p C2 DCpowe'!$G$15*'ver pressoflex 6p C2 DCpowe'!$O$11)</f>
        <v>0</v>
      </c>
      <c r="Q438" s="31">
        <f>IF(ABS(I438)&lt;'ver pressoflex 6p C2 DCpowe'!$G$7,'ver pressoflex 6p C2 DCpowe'!$G$16*I438*'ver pressoflex 6p C2 DCpowe'!$O$12,SIGN(I438)*'ver pressoflex 6p C2 DCpowe'!$G$15*'ver pressoflex 6p C2 DCpowe'!$O$12)</f>
        <v>0</v>
      </c>
      <c r="R438" s="31">
        <f>IF(ABS(J438)&lt;'ver pressoflex 6p C2 DCpowe'!$G$7,'ver pressoflex 6p C2 DCpowe'!$G$16*J438*'ver pressoflex 6p C2 DCpowe'!$O$13,SIGN(J438)*'ver pressoflex 6p C2 DCpowe'!$G$15*'ver pressoflex 6p C2 DCpowe'!$O$13)</f>
        <v>17803.500000000004</v>
      </c>
      <c r="S438" s="113">
        <f t="shared" si="85"/>
        <v>13789.352049994433</v>
      </c>
      <c r="T438" s="362">
        <f>-L438*('ver pressoflex 6p C2 DCpowe'!$G$3/2-'ver pressoflex 6p C2 DCpowe'!AF438*'ver pressoflex 6p C2 DCpowe'!D438)</f>
        <v>4452788.6071373522</v>
      </c>
      <c r="U438" s="29">
        <f>M438*IF(($G$3/2-$M$8)&gt;0,('ver pressoflex 6p C2 DCpowe'!$G$3/2-'ver pressoflex 6p C2 DCpowe'!$M$8),'ver pressoflex 6p C2 DCpowe'!$G$3/2-('ver pressoflex 6p C2 DCpowe'!$G$3-'ver pressoflex 6p C2 DCpowe'!$M$8))*IF(($G$3/2-$M$8)&gt;0,-1,1)</f>
        <v>2300.6481566609318</v>
      </c>
      <c r="V438" s="29">
        <f>N438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438" s="29">
        <f>O438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438" s="29">
        <f>P438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438" s="29">
        <f>Q438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438" s="29">
        <f>R438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438" s="113">
        <f t="shared" si="93"/>
        <v>22703676.755294017</v>
      </c>
      <c r="AB438" s="193">
        <f t="shared" si="94"/>
        <v>6.0212927792304078E-4</v>
      </c>
      <c r="AC438" s="191">
        <f t="shared" si="95"/>
        <v>8.9243768542729028E-4</v>
      </c>
      <c r="AD438" s="194">
        <f t="shared" si="96"/>
        <v>2.965775005545465E-7</v>
      </c>
      <c r="AE438" s="191">
        <f t="shared" si="97"/>
        <v>6.6932826407046772E-2</v>
      </c>
      <c r="AF438" s="191">
        <f t="shared" si="98"/>
        <v>0.44808708766822825</v>
      </c>
    </row>
    <row r="439" spans="2:32">
      <c r="B439" s="116">
        <f t="shared" si="84"/>
        <v>55745.937530379066</v>
      </c>
      <c r="C439" s="115">
        <f t="shared" si="99"/>
        <v>21.070000000000029</v>
      </c>
      <c r="D439" s="68">
        <f>'ver pressoflex 6p C2 DCpowe'!$G$3/2/$C$557*C439</f>
        <v>258.10750000000036</v>
      </c>
      <c r="E439" s="114">
        <f t="shared" si="86"/>
        <v>-1.3628149637001015E-4</v>
      </c>
      <c r="F439" s="114">
        <f t="shared" si="87"/>
        <v>5.1345224958574715E-5</v>
      </c>
      <c r="G439" s="114">
        <f t="shared" si="88"/>
        <v>2.3897194628715959E-4</v>
      </c>
      <c r="H439" s="114">
        <f t="shared" si="89"/>
        <v>4.296399795017807E-3</v>
      </c>
      <c r="I439" s="114">
        <f t="shared" si="90"/>
        <v>4.4840265163463922E-3</v>
      </c>
      <c r="J439" s="114">
        <f t="shared" si="91"/>
        <v>4.6716532376749774E-3</v>
      </c>
      <c r="K439" s="114">
        <f t="shared" si="92"/>
        <v>5.1407200409964385E-3</v>
      </c>
      <c r="L439" s="113">
        <f>-'ver pressoflex 6p C2 DCpowe'!$G$2*'ver pressoflex 6p C2 DCpowe'!D439*'ver pressoflex 6p C2 DCpowe'!$G$17*'ver pressoflex 6p C2 DCpowe'!$G$13*'ver pressoflex 6p C2 DCpowe'!AE439</f>
        <v>-4055.2682798818819</v>
      </c>
      <c r="M439" s="31">
        <f>IF(ABS(E439)&lt;'ver pressoflex 6p C2 DCpowe'!$G$7,'ver pressoflex 6p C2 DCpowe'!$G$16*E439*'ver pressoflex 6p C2 DCpowe'!$O$8,SIGN(E439)*'ver pressoflex 6p C2 DCpowe'!$G$15*'ver pressoflex 6p C2 DCpowe'!$O$8)</f>
        <v>-2.2941897390561978</v>
      </c>
      <c r="N439" s="31">
        <f>IF(ABS(F439)&lt;'ver pressoflex 6p C2 DCpowe'!$G$7,'ver pressoflex 6p C2 DCpowe'!$G$16*F439*'ver pressoflex 6p C2 DCpowe'!$O$9,SIGN(F439)*'ver pressoflex 6p C2 DCpowe'!$G$15*'ver pressoflex 6p C2 DCpowe'!$O$9)</f>
        <v>0</v>
      </c>
      <c r="O439" s="31">
        <f>IF(ABS(G439)&lt;'ver pressoflex 6p C2 DCpowe'!$G$7,'ver pressoflex 6p C2 DCpowe'!$G$16*G439*'ver pressoflex 6p C2 DCpowe'!$O$10,SIGN(G439)*'ver pressoflex 6p C2 DCpowe'!$G$15*'ver pressoflex 6p C2 DCpowe'!$O$10)</f>
        <v>0</v>
      </c>
      <c r="P439" s="31">
        <f>IF(ABS(H439)&lt;'ver pressoflex 6p C2 DCpowe'!$G$7,'ver pressoflex 6p C2 DCpowe'!$G$16*H439*'ver pressoflex 6p C2 DCpowe'!$O$11,SIGN(H439)*'ver pressoflex 6p C2 DCpowe'!$G$15*'ver pressoflex 6p C2 DCpowe'!$O$11)</f>
        <v>0</v>
      </c>
      <c r="Q439" s="31">
        <f>IF(ABS(I439)&lt;'ver pressoflex 6p C2 DCpowe'!$G$7,'ver pressoflex 6p C2 DCpowe'!$G$16*I439*'ver pressoflex 6p C2 DCpowe'!$O$12,SIGN(I439)*'ver pressoflex 6p C2 DCpowe'!$G$15*'ver pressoflex 6p C2 DCpowe'!$O$12)</f>
        <v>0</v>
      </c>
      <c r="R439" s="31">
        <f>IF(ABS(J439)&lt;'ver pressoflex 6p C2 DCpowe'!$G$7,'ver pressoflex 6p C2 DCpowe'!$G$16*J439*'ver pressoflex 6p C2 DCpowe'!$O$13,SIGN(J439)*'ver pressoflex 6p C2 DCpowe'!$G$15*'ver pressoflex 6p C2 DCpowe'!$O$13)</f>
        <v>17803.500000000004</v>
      </c>
      <c r="S439" s="113">
        <f t="shared" si="85"/>
        <v>13745.937530379066</v>
      </c>
      <c r="T439" s="362">
        <f>-L439*('ver pressoflex 6p C2 DCpowe'!$G$3/2-'ver pressoflex 6p C2 DCpowe'!AF439*'ver pressoflex 6p C2 DCpowe'!D439)</f>
        <v>4498425.5541932238</v>
      </c>
      <c r="U439" s="29">
        <f>M439*IF(($G$3/2-$M$8)&gt;0,('ver pressoflex 6p C2 DCpowe'!$G$3/2-'ver pressoflex 6p C2 DCpowe'!$M$8),'ver pressoflex 6p C2 DCpowe'!$G$3/2-('ver pressoflex 6p C2 DCpowe'!$G$3-'ver pressoflex 6p C2 DCpowe'!$M$8))*IF(($G$3/2-$M$8)&gt;0,-1,1)</f>
        <v>2351.5444825326026</v>
      </c>
      <c r="V439" s="29">
        <f>N439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439" s="29">
        <f>O439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439" s="29">
        <f>P439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439" s="29">
        <f>Q439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439" s="29">
        <f>R439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439" s="113">
        <f t="shared" si="93"/>
        <v>22749364.598675761</v>
      </c>
      <c r="AB439" s="193">
        <f t="shared" si="94"/>
        <v>6.053482996914724E-4</v>
      </c>
      <c r="AC439" s="191">
        <f t="shared" si="95"/>
        <v>8.9780272170800961E-4</v>
      </c>
      <c r="AD439" s="194">
        <f t="shared" si="96"/>
        <v>2.9981658106057501E-7</v>
      </c>
      <c r="AE439" s="191">
        <f t="shared" si="97"/>
        <v>6.733520412810072E-2</v>
      </c>
      <c r="AF439" s="191">
        <f t="shared" si="98"/>
        <v>0.44834265762793224</v>
      </c>
    </row>
    <row r="440" spans="2:32">
      <c r="B440" s="116">
        <f t="shared" si="84"/>
        <v>55702.264930313031</v>
      </c>
      <c r="C440" s="115">
        <f t="shared" si="99"/>
        <v>21.17000000000003</v>
      </c>
      <c r="D440" s="68">
        <f>'ver pressoflex 6p C2 DCpowe'!$G$3/2/$C$557*C440</f>
        <v>259.33250000000038</v>
      </c>
      <c r="E440" s="114">
        <f t="shared" si="86"/>
        <v>-1.3923453565608052E-4</v>
      </c>
      <c r="F440" s="114">
        <f t="shared" si="87"/>
        <v>4.8500059253730638E-5</v>
      </c>
      <c r="G440" s="114">
        <f t="shared" si="88"/>
        <v>2.3623465416354179E-4</v>
      </c>
      <c r="H440" s="114">
        <f t="shared" si="89"/>
        <v>4.2959952690882078E-3</v>
      </c>
      <c r="I440" s="114">
        <f t="shared" si="90"/>
        <v>4.4837298639980195E-3</v>
      </c>
      <c r="J440" s="114">
        <f t="shared" si="91"/>
        <v>4.6714644589078303E-3</v>
      </c>
      <c r="K440" s="114">
        <f t="shared" si="92"/>
        <v>5.1408009461823582E-3</v>
      </c>
      <c r="L440" s="113">
        <f>-'ver pressoflex 6p C2 DCpowe'!$G$2*'ver pressoflex 6p C2 DCpowe'!D440*'ver pressoflex 6p C2 DCpowe'!$G$17*'ver pressoflex 6p C2 DCpowe'!$G$13*'ver pressoflex 6p C2 DCpowe'!AE440</f>
        <v>-4098.8911678988843</v>
      </c>
      <c r="M440" s="31">
        <f>IF(ABS(E440)&lt;'ver pressoflex 6p C2 DCpowe'!$G$7,'ver pressoflex 6p C2 DCpowe'!$G$16*E440*'ver pressoflex 6p C2 DCpowe'!$O$8,SIGN(E440)*'ver pressoflex 6p C2 DCpowe'!$G$15*'ver pressoflex 6p C2 DCpowe'!$O$8)</f>
        <v>-2.3439017880840312</v>
      </c>
      <c r="N440" s="31">
        <f>IF(ABS(F440)&lt;'ver pressoflex 6p C2 DCpowe'!$G$7,'ver pressoflex 6p C2 DCpowe'!$G$16*F440*'ver pressoflex 6p C2 DCpowe'!$O$9,SIGN(F440)*'ver pressoflex 6p C2 DCpowe'!$G$15*'ver pressoflex 6p C2 DCpowe'!$O$9)</f>
        <v>0</v>
      </c>
      <c r="O440" s="31">
        <f>IF(ABS(G440)&lt;'ver pressoflex 6p C2 DCpowe'!$G$7,'ver pressoflex 6p C2 DCpowe'!$G$16*G440*'ver pressoflex 6p C2 DCpowe'!$O$10,SIGN(G440)*'ver pressoflex 6p C2 DCpowe'!$G$15*'ver pressoflex 6p C2 DCpowe'!$O$10)</f>
        <v>0</v>
      </c>
      <c r="P440" s="31">
        <f>IF(ABS(H440)&lt;'ver pressoflex 6p C2 DCpowe'!$G$7,'ver pressoflex 6p C2 DCpowe'!$G$16*H440*'ver pressoflex 6p C2 DCpowe'!$O$11,SIGN(H440)*'ver pressoflex 6p C2 DCpowe'!$G$15*'ver pressoflex 6p C2 DCpowe'!$O$11)</f>
        <v>0</v>
      </c>
      <c r="Q440" s="31">
        <f>IF(ABS(I440)&lt;'ver pressoflex 6p C2 DCpowe'!$G$7,'ver pressoflex 6p C2 DCpowe'!$G$16*I440*'ver pressoflex 6p C2 DCpowe'!$O$12,SIGN(I440)*'ver pressoflex 6p C2 DCpowe'!$G$15*'ver pressoflex 6p C2 DCpowe'!$O$12)</f>
        <v>0</v>
      </c>
      <c r="R440" s="31">
        <f>IF(ABS(J440)&lt;'ver pressoflex 6p C2 DCpowe'!$G$7,'ver pressoflex 6p C2 DCpowe'!$G$16*J440*'ver pressoflex 6p C2 DCpowe'!$O$13,SIGN(J440)*'ver pressoflex 6p C2 DCpowe'!$G$15*'ver pressoflex 6p C2 DCpowe'!$O$13)</f>
        <v>17803.500000000004</v>
      </c>
      <c r="S440" s="113">
        <f t="shared" si="85"/>
        <v>13702.264930313035</v>
      </c>
      <c r="T440" s="362">
        <f>-L440*('ver pressoflex 6p C2 DCpowe'!$G$3/2-'ver pressoflex 6p C2 DCpowe'!AF440*'ver pressoflex 6p C2 DCpowe'!D440)</f>
        <v>4544294.977217067</v>
      </c>
      <c r="U440" s="29">
        <f>M440*IF(($G$3/2-$M$8)&gt;0,('ver pressoflex 6p C2 DCpowe'!$G$3/2-'ver pressoflex 6p C2 DCpowe'!$M$8),'ver pressoflex 6p C2 DCpowe'!$G$3/2-('ver pressoflex 6p C2 DCpowe'!$G$3-'ver pressoflex 6p C2 DCpowe'!$M$8))*IF(($G$3/2-$M$8)&gt;0,-1,1)</f>
        <v>2402.4993327861321</v>
      </c>
      <c r="V440" s="29">
        <f>N440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440" s="29">
        <f>O440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440" s="29">
        <f>P440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440" s="29">
        <f>Q440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440" s="29">
        <f>R440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440" s="113">
        <f t="shared" si="93"/>
        <v>22795284.976549856</v>
      </c>
      <c r="AB440" s="193">
        <f t="shared" si="94"/>
        <v>6.0857102293060839E-4</v>
      </c>
      <c r="AC440" s="191">
        <f t="shared" si="95"/>
        <v>9.0317392710656964E-4</v>
      </c>
      <c r="AD440" s="194">
        <f t="shared" si="96"/>
        <v>3.0307668607011705E-7</v>
      </c>
      <c r="AE440" s="191">
        <f t="shared" si="97"/>
        <v>6.7738044532992717E-2</v>
      </c>
      <c r="AF440" s="191">
        <f t="shared" si="98"/>
        <v>0.44859605562078952</v>
      </c>
    </row>
    <row r="441" spans="2:32">
      <c r="B441" s="116">
        <f t="shared" si="84"/>
        <v>55658.333804400114</v>
      </c>
      <c r="C441" s="115">
        <f t="shared" si="99"/>
        <v>21.270000000000032</v>
      </c>
      <c r="D441" s="68">
        <f>'ver pressoflex 6p C2 DCpowe'!$G$3/2/$C$557*C441</f>
        <v>260.5575000000004</v>
      </c>
      <c r="E441" s="114">
        <f t="shared" si="86"/>
        <v>-1.4219097251980369E-4</v>
      </c>
      <c r="F441" s="114">
        <f t="shared" si="87"/>
        <v>4.5651620083659462E-5</v>
      </c>
      <c r="G441" s="114">
        <f t="shared" si="88"/>
        <v>2.334942126871226E-4</v>
      </c>
      <c r="H441" s="114">
        <f t="shared" si="89"/>
        <v>4.2955902777370132E-3</v>
      </c>
      <c r="I441" s="114">
        <f t="shared" si="90"/>
        <v>4.4834328703404766E-3</v>
      </c>
      <c r="J441" s="114">
        <f t="shared" si="91"/>
        <v>4.67127546294394E-3</v>
      </c>
      <c r="K441" s="114">
        <f t="shared" si="92"/>
        <v>5.1408819444525976E-3</v>
      </c>
      <c r="L441" s="113">
        <f>-'ver pressoflex 6p C2 DCpowe'!$G$2*'ver pressoflex 6p C2 DCpowe'!D441*'ver pressoflex 6p C2 DCpowe'!$G$17*'ver pressoflex 6p C2 DCpowe'!$G$13*'ver pressoflex 6p C2 DCpowe'!AE441</f>
        <v>-4142.7725245672818</v>
      </c>
      <c r="M441" s="31">
        <f>IF(ABS(E441)&lt;'ver pressoflex 6p C2 DCpowe'!$G$7,'ver pressoflex 6p C2 DCpowe'!$G$16*E441*'ver pressoflex 6p C2 DCpowe'!$O$8,SIGN(E441)*'ver pressoflex 6p C2 DCpowe'!$G$15*'ver pressoflex 6p C2 DCpowe'!$O$8)</f>
        <v>-2.3936710326079251</v>
      </c>
      <c r="N441" s="31">
        <f>IF(ABS(F441)&lt;'ver pressoflex 6p C2 DCpowe'!$G$7,'ver pressoflex 6p C2 DCpowe'!$G$16*F441*'ver pressoflex 6p C2 DCpowe'!$O$9,SIGN(F441)*'ver pressoflex 6p C2 DCpowe'!$G$15*'ver pressoflex 6p C2 DCpowe'!$O$9)</f>
        <v>0</v>
      </c>
      <c r="O441" s="31">
        <f>IF(ABS(G441)&lt;'ver pressoflex 6p C2 DCpowe'!$G$7,'ver pressoflex 6p C2 DCpowe'!$G$16*G441*'ver pressoflex 6p C2 DCpowe'!$O$10,SIGN(G441)*'ver pressoflex 6p C2 DCpowe'!$G$15*'ver pressoflex 6p C2 DCpowe'!$O$10)</f>
        <v>0</v>
      </c>
      <c r="P441" s="31">
        <f>IF(ABS(H441)&lt;'ver pressoflex 6p C2 DCpowe'!$G$7,'ver pressoflex 6p C2 DCpowe'!$G$16*H441*'ver pressoflex 6p C2 DCpowe'!$O$11,SIGN(H441)*'ver pressoflex 6p C2 DCpowe'!$G$15*'ver pressoflex 6p C2 DCpowe'!$O$11)</f>
        <v>0</v>
      </c>
      <c r="Q441" s="31">
        <f>IF(ABS(I441)&lt;'ver pressoflex 6p C2 DCpowe'!$G$7,'ver pressoflex 6p C2 DCpowe'!$G$16*I441*'ver pressoflex 6p C2 DCpowe'!$O$12,SIGN(I441)*'ver pressoflex 6p C2 DCpowe'!$G$15*'ver pressoflex 6p C2 DCpowe'!$O$12)</f>
        <v>0</v>
      </c>
      <c r="R441" s="31">
        <f>IF(ABS(J441)&lt;'ver pressoflex 6p C2 DCpowe'!$G$7,'ver pressoflex 6p C2 DCpowe'!$G$16*J441*'ver pressoflex 6p C2 DCpowe'!$O$13,SIGN(J441)*'ver pressoflex 6p C2 DCpowe'!$G$15*'ver pressoflex 6p C2 DCpowe'!$O$13)</f>
        <v>17803.500000000004</v>
      </c>
      <c r="S441" s="113">
        <f t="shared" si="85"/>
        <v>13658.333804400114</v>
      </c>
      <c r="T441" s="362">
        <f>-L441*('ver pressoflex 6p C2 DCpowe'!$G$3/2-'ver pressoflex 6p C2 DCpowe'!AF441*'ver pressoflex 6p C2 DCpowe'!D441)</f>
        <v>4590396.8895678148</v>
      </c>
      <c r="U441" s="29">
        <f>M441*IF(($G$3/2-$M$8)&gt;0,('ver pressoflex 6p C2 DCpowe'!$G$3/2-'ver pressoflex 6p C2 DCpowe'!$M$8),'ver pressoflex 6p C2 DCpowe'!$G$3/2-('ver pressoflex 6p C2 DCpowe'!$G$3-'ver pressoflex 6p C2 DCpowe'!$M$8))*IF(($G$3/2-$M$8)&gt;0,-1,1)</f>
        <v>2453.5128084231233</v>
      </c>
      <c r="V441" s="29">
        <f>N441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441" s="29">
        <f>O441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441" s="29">
        <f>P441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441" s="29">
        <f>Q441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441" s="29">
        <f>R441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441" s="113">
        <f t="shared" si="93"/>
        <v>22841437.902376242</v>
      </c>
      <c r="AB441" s="193">
        <f t="shared" si="94"/>
        <v>6.117974540284615E-4</v>
      </c>
      <c r="AC441" s="191">
        <f t="shared" si="95"/>
        <v>9.0855131226965811E-4</v>
      </c>
      <c r="AD441" s="194">
        <f t="shared" si="96"/>
        <v>3.0635788174086736E-7</v>
      </c>
      <c r="AE441" s="191">
        <f t="shared" si="97"/>
        <v>6.814134842022436E-2</v>
      </c>
      <c r="AF441" s="191">
        <f t="shared" si="98"/>
        <v>0.44884730840974352</v>
      </c>
    </row>
    <row r="442" spans="2:32">
      <c r="B442" s="116">
        <f t="shared" ref="B442:B505" si="100">ABS(+S442-$C$53)</f>
        <v>55614.143706218594</v>
      </c>
      <c r="C442" s="115">
        <f t="shared" si="99"/>
        <v>21.370000000000033</v>
      </c>
      <c r="D442" s="68">
        <f>'ver pressoflex 6p C2 DCpowe'!$G$3/2/$C$557*C442</f>
        <v>261.78250000000043</v>
      </c>
      <c r="E442" s="114">
        <f t="shared" si="86"/>
        <v>-1.4515081282810718E-4</v>
      </c>
      <c r="F442" s="114">
        <f t="shared" si="87"/>
        <v>4.2799901795750618E-5</v>
      </c>
      <c r="G442" s="114">
        <f t="shared" si="88"/>
        <v>2.3075061641960842E-4</v>
      </c>
      <c r="H442" s="114">
        <f t="shared" si="89"/>
        <v>4.2951848201605329E-3</v>
      </c>
      <c r="I442" s="114">
        <f t="shared" si="90"/>
        <v>4.4831355347843905E-3</v>
      </c>
      <c r="J442" s="114">
        <f t="shared" si="91"/>
        <v>4.6710862494082489E-3</v>
      </c>
      <c r="K442" s="114">
        <f t="shared" si="92"/>
        <v>5.1409630359678929E-3</v>
      </c>
      <c r="L442" s="113">
        <f>-'ver pressoflex 6p C2 DCpowe'!$G$2*'ver pressoflex 6p C2 DCpowe'!D442*'ver pressoflex 6p C2 DCpowe'!$G$17*'ver pressoflex 6p C2 DCpowe'!$G$13*'ver pressoflex 6p C2 DCpowe'!AE442</f>
        <v>-4186.9127962100156</v>
      </c>
      <c r="M442" s="31">
        <f>IF(ABS(E442)&lt;'ver pressoflex 6p C2 DCpowe'!$G$7,'ver pressoflex 6p C2 DCpowe'!$G$16*E442*'ver pressoflex 6p C2 DCpowe'!$O$8,SIGN(E442)*'ver pressoflex 6p C2 DCpowe'!$G$15*'ver pressoflex 6p C2 DCpowe'!$O$8)</f>
        <v>-2.4434975713929008</v>
      </c>
      <c r="N442" s="31">
        <f>IF(ABS(F442)&lt;'ver pressoflex 6p C2 DCpowe'!$G$7,'ver pressoflex 6p C2 DCpowe'!$G$16*F442*'ver pressoflex 6p C2 DCpowe'!$O$9,SIGN(F442)*'ver pressoflex 6p C2 DCpowe'!$G$15*'ver pressoflex 6p C2 DCpowe'!$O$9)</f>
        <v>0</v>
      </c>
      <c r="O442" s="31">
        <f>IF(ABS(G442)&lt;'ver pressoflex 6p C2 DCpowe'!$G$7,'ver pressoflex 6p C2 DCpowe'!$G$16*G442*'ver pressoflex 6p C2 DCpowe'!$O$10,SIGN(G442)*'ver pressoflex 6p C2 DCpowe'!$G$15*'ver pressoflex 6p C2 DCpowe'!$O$10)</f>
        <v>0</v>
      </c>
      <c r="P442" s="31">
        <f>IF(ABS(H442)&lt;'ver pressoflex 6p C2 DCpowe'!$G$7,'ver pressoflex 6p C2 DCpowe'!$G$16*H442*'ver pressoflex 6p C2 DCpowe'!$O$11,SIGN(H442)*'ver pressoflex 6p C2 DCpowe'!$G$15*'ver pressoflex 6p C2 DCpowe'!$O$11)</f>
        <v>0</v>
      </c>
      <c r="Q442" s="31">
        <f>IF(ABS(I442)&lt;'ver pressoflex 6p C2 DCpowe'!$G$7,'ver pressoflex 6p C2 DCpowe'!$G$16*I442*'ver pressoflex 6p C2 DCpowe'!$O$12,SIGN(I442)*'ver pressoflex 6p C2 DCpowe'!$G$15*'ver pressoflex 6p C2 DCpowe'!$O$12)</f>
        <v>0</v>
      </c>
      <c r="R442" s="31">
        <f>IF(ABS(J442)&lt;'ver pressoflex 6p C2 DCpowe'!$G$7,'ver pressoflex 6p C2 DCpowe'!$G$16*J442*'ver pressoflex 6p C2 DCpowe'!$O$13,SIGN(J442)*'ver pressoflex 6p C2 DCpowe'!$G$15*'ver pressoflex 6p C2 DCpowe'!$O$13)</f>
        <v>17803.500000000004</v>
      </c>
      <c r="S442" s="113">
        <f t="shared" ref="S442:S505" si="101">L442+M442+N442+O442+P442+Q442+R442</f>
        <v>13614.143706218594</v>
      </c>
      <c r="T442" s="362">
        <f>-L442*('ver pressoflex 6p C2 DCpowe'!$G$3/2-'ver pressoflex 6p C2 DCpowe'!AF442*'ver pressoflex 6p C2 DCpowe'!D442)</f>
        <v>4636731.3046351541</v>
      </c>
      <c r="U442" s="29">
        <f>M442*IF(($G$3/2-$M$8)&gt;0,('ver pressoflex 6p C2 DCpowe'!$G$3/2-'ver pressoflex 6p C2 DCpowe'!$M$8),'ver pressoflex 6p C2 DCpowe'!$G$3/2-('ver pressoflex 6p C2 DCpowe'!$G$3-'ver pressoflex 6p C2 DCpowe'!$M$8))*IF(($G$3/2-$M$8)&gt;0,-1,1)</f>
        <v>2504.5850106777234</v>
      </c>
      <c r="V442" s="29">
        <f>N442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442" s="29">
        <f>O442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442" s="29">
        <f>P442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442" s="29">
        <f>Q442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442" s="29">
        <f>R442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442" s="113">
        <f t="shared" si="93"/>
        <v>22887823.389645837</v>
      </c>
      <c r="AB442" s="193">
        <f t="shared" si="94"/>
        <v>6.1502759938775165E-4</v>
      </c>
      <c r="AC442" s="191">
        <f t="shared" si="95"/>
        <v>9.1393488786847507E-4</v>
      </c>
      <c r="AD442" s="194">
        <f t="shared" si="96"/>
        <v>3.0966023445166177E-7</v>
      </c>
      <c r="AE442" s="191">
        <f t="shared" si="97"/>
        <v>6.8545116590135624E-2</v>
      </c>
      <c r="AF442" s="191">
        <f t="shared" si="98"/>
        <v>0.44909644233876367</v>
      </c>
    </row>
    <row r="443" spans="2:32">
      <c r="B443" s="116">
        <f t="shared" si="100"/>
        <v>55569.694188318346</v>
      </c>
      <c r="C443" s="115">
        <f t="shared" si="99"/>
        <v>21.470000000000034</v>
      </c>
      <c r="D443" s="68">
        <f>'ver pressoflex 6p C2 DCpowe'!$G$3/2/$C$557*C443</f>
        <v>263.00750000000045</v>
      </c>
      <c r="E443" s="114">
        <f t="shared" ref="E443:E506" si="102">$G$8*($M$8-D443)/($G$5-D443)</f>
        <v>-1.4811406246143433E-4</v>
      </c>
      <c r="F443" s="114">
        <f t="shared" ref="F443:F506" si="103">$G$8*($M$9-D443)/($G$5-D443)</f>
        <v>3.9944898724371516E-5</v>
      </c>
      <c r="G443" s="114">
        <f t="shared" ref="G443:G506" si="104">$G$8*($M$10-D443)/($G$5-D443)</f>
        <v>2.2800385991017736E-4</v>
      </c>
      <c r="H443" s="114">
        <f t="shared" ref="H443:H506" si="105">$G$8*($M$11-D443)/($G$5-D443)</f>
        <v>4.2947788955532288E-3</v>
      </c>
      <c r="I443" s="114">
        <f t="shared" ref="I443:I506" si="106">$G$8*($M$12-D443)/($G$5-D443)</f>
        <v>4.4828378567390347E-3</v>
      </c>
      <c r="J443" s="114">
        <f t="shared" ref="J443:J506" si="107">$G$8*($M$13-D443)/($G$5-D443)</f>
        <v>4.6708968179248397E-3</v>
      </c>
      <c r="K443" s="114">
        <f t="shared" ref="K443:K506" si="108">$G$8*($G$3-D443)/($G$5-D443)</f>
        <v>5.1410442208893545E-3</v>
      </c>
      <c r="L443" s="113">
        <f>-'ver pressoflex 6p C2 DCpowe'!$G$2*'ver pressoflex 6p C2 DCpowe'!D443*'ver pressoflex 6p C2 DCpowe'!$G$17*'ver pressoflex 6p C2 DCpowe'!$G$13*'ver pressoflex 6p C2 DCpowe'!AE443</f>
        <v>-4231.31243017823</v>
      </c>
      <c r="M443" s="31">
        <f>IF(ABS(E443)&lt;'ver pressoflex 6p C2 DCpowe'!$G$7,'ver pressoflex 6p C2 DCpowe'!$G$16*E443*'ver pressoflex 6p C2 DCpowe'!$O$8,SIGN(E443)*'ver pressoflex 6p C2 DCpowe'!$G$15*'ver pressoflex 6p C2 DCpowe'!$O$8)</f>
        <v>-2.4933815034315074</v>
      </c>
      <c r="N443" s="31">
        <f>IF(ABS(F443)&lt;'ver pressoflex 6p C2 DCpowe'!$G$7,'ver pressoflex 6p C2 DCpowe'!$G$16*F443*'ver pressoflex 6p C2 DCpowe'!$O$9,SIGN(F443)*'ver pressoflex 6p C2 DCpowe'!$G$15*'ver pressoflex 6p C2 DCpowe'!$O$9)</f>
        <v>0</v>
      </c>
      <c r="O443" s="31">
        <f>IF(ABS(G443)&lt;'ver pressoflex 6p C2 DCpowe'!$G$7,'ver pressoflex 6p C2 DCpowe'!$G$16*G443*'ver pressoflex 6p C2 DCpowe'!$O$10,SIGN(G443)*'ver pressoflex 6p C2 DCpowe'!$G$15*'ver pressoflex 6p C2 DCpowe'!$O$10)</f>
        <v>0</v>
      </c>
      <c r="P443" s="31">
        <f>IF(ABS(H443)&lt;'ver pressoflex 6p C2 DCpowe'!$G$7,'ver pressoflex 6p C2 DCpowe'!$G$16*H443*'ver pressoflex 6p C2 DCpowe'!$O$11,SIGN(H443)*'ver pressoflex 6p C2 DCpowe'!$G$15*'ver pressoflex 6p C2 DCpowe'!$O$11)</f>
        <v>0</v>
      </c>
      <c r="Q443" s="31">
        <f>IF(ABS(I443)&lt;'ver pressoflex 6p C2 DCpowe'!$G$7,'ver pressoflex 6p C2 DCpowe'!$G$16*I443*'ver pressoflex 6p C2 DCpowe'!$O$12,SIGN(I443)*'ver pressoflex 6p C2 DCpowe'!$G$15*'ver pressoflex 6p C2 DCpowe'!$O$12)</f>
        <v>0</v>
      </c>
      <c r="R443" s="31">
        <f>IF(ABS(J443)&lt;'ver pressoflex 6p C2 DCpowe'!$G$7,'ver pressoflex 6p C2 DCpowe'!$G$16*J443*'ver pressoflex 6p C2 DCpowe'!$O$13,SIGN(J443)*'ver pressoflex 6p C2 DCpowe'!$G$15*'ver pressoflex 6p C2 DCpowe'!$O$13)</f>
        <v>17803.500000000004</v>
      </c>
      <c r="S443" s="113">
        <f t="shared" si="101"/>
        <v>13569.694188318343</v>
      </c>
      <c r="T443" s="362">
        <f>-L443*('ver pressoflex 6p C2 DCpowe'!$G$3/2-'ver pressoflex 6p C2 DCpowe'!AF443*'ver pressoflex 6p C2 DCpowe'!D443)</f>
        <v>4683298.2358396174</v>
      </c>
      <c r="U443" s="29">
        <f>M443*IF(($G$3/2-$M$8)&gt;0,('ver pressoflex 6p C2 DCpowe'!$G$3/2-'ver pressoflex 6p C2 DCpowe'!$M$8),'ver pressoflex 6p C2 DCpowe'!$G$3/2-('ver pressoflex 6p C2 DCpowe'!$G$3-'ver pressoflex 6p C2 DCpowe'!$M$8))*IF(($G$3/2-$M$8)&gt;0,-1,1)</f>
        <v>2555.7160410172951</v>
      </c>
      <c r="V443" s="29">
        <f>N443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443" s="29">
        <f>O443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443" s="29">
        <f>P443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443" s="29">
        <f>Q443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443" s="29">
        <f>R443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443" s="113">
        <f t="shared" ref="AA443:AA506" si="109">T443+U443+V443+W443+X443+Y443+Z443</f>
        <v>22934441.451880638</v>
      </c>
      <c r="AB443" s="193">
        <f t="shared" ref="AB443:AB506" si="110">$G$8*D443/($G$5-D443)</f>
        <v>6.1826146542594892E-4</v>
      </c>
      <c r="AC443" s="191">
        <f t="shared" ref="AC443:AC506" si="111">IF(AB443&lt;ABS($G$10),$G$17/ABS($G$10)*(ABS(AB443)^2-ABS(AB443)^3/(3*ABS($G$10))),$G$17*(AB443-ABS($G$10))+$G$17/ABS($G$10)*(ABS($G$10)^2-ABS($G$10)^3/(3*ABS($G$10))))</f>
        <v>9.1932466459880373E-4</v>
      </c>
      <c r="AD443" s="194">
        <f t="shared" ref="AD443:AD506" si="112">IF(AB443&lt;ABS($G$10),2*$G$17/ABS($G$10)*(ABS(AB443)^3/3-ABS(AB443)^4/(8*ABS($G$10))),$G$17/2*(AB443^2-ABS($G$10)^2)+2*$G$17/ABS($G$10)*(ABS($G$10)^3/3-ABS($G$10)^4/(8*ABS($G$10))))</f>
        <v>3.1298381080331264E-7</v>
      </c>
      <c r="AE443" s="191">
        <f t="shared" ref="AE443:AE506" si="113">AC443/(ABS($G$9)*$G$17)</f>
        <v>6.8949349844910274E-2</v>
      </c>
      <c r="AF443" s="191">
        <f t="shared" ref="AF443:AF506" si="114">1-AD443/(AC443*AB443)</f>
        <v>0.44934348334044361</v>
      </c>
    </row>
    <row r="444" spans="2:32">
      <c r="B444" s="116">
        <f t="shared" si="100"/>
        <v>55524.984802217827</v>
      </c>
      <c r="C444" s="115">
        <f t="shared" si="99"/>
        <v>21.570000000000036</v>
      </c>
      <c r="D444" s="68">
        <f>'ver pressoflex 6p C2 DCpowe'!$G$3/2/$C$557*C444</f>
        <v>264.23250000000041</v>
      </c>
      <c r="E444" s="114">
        <f t="shared" si="102"/>
        <v>-1.5108072731378298E-4</v>
      </c>
      <c r="F444" s="114">
        <f t="shared" si="103"/>
        <v>3.7086605190830118E-5</v>
      </c>
      <c r="G444" s="114">
        <f t="shared" si="104"/>
        <v>2.252539376954432E-4</v>
      </c>
      <c r="H444" s="114">
        <f t="shared" si="105"/>
        <v>4.2943725031077008E-3</v>
      </c>
      <c r="I444" s="114">
        <f t="shared" si="106"/>
        <v>4.4825398356123144E-3</v>
      </c>
      <c r="J444" s="114">
        <f t="shared" si="107"/>
        <v>4.670707168116928E-3</v>
      </c>
      <c r="K444" s="114">
        <f t="shared" si="108"/>
        <v>5.1411254993784603E-3</v>
      </c>
      <c r="L444" s="113">
        <f>-'ver pressoflex 6p C2 DCpowe'!$G$2*'ver pressoflex 6p C2 DCpowe'!D444*'ver pressoflex 6p C2 DCpowe'!$G$17*'ver pressoflex 6p C2 DCpowe'!$G$13*'ver pressoflex 6p C2 DCpowe'!AE444</f>
        <v>-4275.9718748542346</v>
      </c>
      <c r="M444" s="31">
        <f>IF(ABS(E444)&lt;'ver pressoflex 6p C2 DCpowe'!$G$7,'ver pressoflex 6p C2 DCpowe'!$G$16*E444*'ver pressoflex 6p C2 DCpowe'!$O$8,SIGN(E444)*'ver pressoflex 6p C2 DCpowe'!$G$15*'ver pressoflex 6p C2 DCpowe'!$O$8)</f>
        <v>-2.5433229279444736</v>
      </c>
      <c r="N444" s="31">
        <f>IF(ABS(F444)&lt;'ver pressoflex 6p C2 DCpowe'!$G$7,'ver pressoflex 6p C2 DCpowe'!$G$16*F444*'ver pressoflex 6p C2 DCpowe'!$O$9,SIGN(F444)*'ver pressoflex 6p C2 DCpowe'!$G$15*'ver pressoflex 6p C2 DCpowe'!$O$9)</f>
        <v>0</v>
      </c>
      <c r="O444" s="31">
        <f>IF(ABS(G444)&lt;'ver pressoflex 6p C2 DCpowe'!$G$7,'ver pressoflex 6p C2 DCpowe'!$G$16*G444*'ver pressoflex 6p C2 DCpowe'!$O$10,SIGN(G444)*'ver pressoflex 6p C2 DCpowe'!$G$15*'ver pressoflex 6p C2 DCpowe'!$O$10)</f>
        <v>0</v>
      </c>
      <c r="P444" s="31">
        <f>IF(ABS(H444)&lt;'ver pressoflex 6p C2 DCpowe'!$G$7,'ver pressoflex 6p C2 DCpowe'!$G$16*H444*'ver pressoflex 6p C2 DCpowe'!$O$11,SIGN(H444)*'ver pressoflex 6p C2 DCpowe'!$G$15*'ver pressoflex 6p C2 DCpowe'!$O$11)</f>
        <v>0</v>
      </c>
      <c r="Q444" s="31">
        <f>IF(ABS(I444)&lt;'ver pressoflex 6p C2 DCpowe'!$G$7,'ver pressoflex 6p C2 DCpowe'!$G$16*I444*'ver pressoflex 6p C2 DCpowe'!$O$12,SIGN(I444)*'ver pressoflex 6p C2 DCpowe'!$G$15*'ver pressoflex 6p C2 DCpowe'!$O$12)</f>
        <v>0</v>
      </c>
      <c r="R444" s="31">
        <f>IF(ABS(J444)&lt;'ver pressoflex 6p C2 DCpowe'!$G$7,'ver pressoflex 6p C2 DCpowe'!$G$16*J444*'ver pressoflex 6p C2 DCpowe'!$O$13,SIGN(J444)*'ver pressoflex 6p C2 DCpowe'!$G$15*'ver pressoflex 6p C2 DCpowe'!$O$13)</f>
        <v>17803.500000000004</v>
      </c>
      <c r="S444" s="113">
        <f t="shared" si="101"/>
        <v>13524.984802217825</v>
      </c>
      <c r="T444" s="362">
        <f>-L444*('ver pressoflex 6p C2 DCpowe'!$G$3/2-'ver pressoflex 6p C2 DCpowe'!AF444*'ver pressoflex 6p C2 DCpowe'!D444)</f>
        <v>4730097.696632674</v>
      </c>
      <c r="U444" s="29">
        <f>M444*IF(($G$3/2-$M$8)&gt;0,('ver pressoflex 6p C2 DCpowe'!$G$3/2-'ver pressoflex 6p C2 DCpowe'!$M$8),'ver pressoflex 6p C2 DCpowe'!$G$3/2-('ver pressoflex 6p C2 DCpowe'!$G$3-'ver pressoflex 6p C2 DCpowe'!$M$8))*IF(($G$3/2-$M$8)&gt;0,-1,1)</f>
        <v>2606.9060011430856</v>
      </c>
      <c r="V444" s="29">
        <f>N444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444" s="29">
        <f>O444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444" s="29">
        <f>P444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444" s="29">
        <f>Q444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444" s="29">
        <f>R444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444" s="113">
        <f t="shared" si="109"/>
        <v>22981292.102633819</v>
      </c>
      <c r="AB444" s="193">
        <f t="shared" si="110"/>
        <v>6.2149905857531568E-4</v>
      </c>
      <c r="AC444" s="191">
        <f t="shared" si="111"/>
        <v>9.2472065318108167E-4</v>
      </c>
      <c r="AD444" s="194">
        <f t="shared" si="112"/>
        <v>3.1632867761944752E-7</v>
      </c>
      <c r="AE444" s="191">
        <f t="shared" si="113"/>
        <v>6.9354048988581121E-2</v>
      </c>
      <c r="AF444" s="191">
        <f t="shared" si="114"/>
        <v>0.44958845694345773</v>
      </c>
    </row>
    <row r="445" spans="2:32">
      <c r="B445" s="116">
        <f t="shared" si="100"/>
        <v>55480.015098401142</v>
      </c>
      <c r="C445" s="115">
        <f t="shared" si="99"/>
        <v>21.670000000000037</v>
      </c>
      <c r="D445" s="68">
        <f>'ver pressoflex 6p C2 DCpowe'!$G$3/2/$C$557*C445</f>
        <v>265.45750000000044</v>
      </c>
      <c r="E445" s="114">
        <f t="shared" si="102"/>
        <v>-1.5405081329274525E-4</v>
      </c>
      <c r="F445" s="114">
        <f t="shared" si="103"/>
        <v>3.4225015503336758E-5</v>
      </c>
      <c r="G445" s="114">
        <f t="shared" si="104"/>
        <v>2.2250084429941878E-4</v>
      </c>
      <c r="H445" s="114">
        <f t="shared" si="105"/>
        <v>4.2939656420146926E-3</v>
      </c>
      <c r="I445" s="114">
        <f t="shared" si="106"/>
        <v>4.4822414708107746E-3</v>
      </c>
      <c r="J445" s="114">
        <f t="shared" si="107"/>
        <v>4.6705172996068566E-3</v>
      </c>
      <c r="K445" s="114">
        <f t="shared" si="108"/>
        <v>5.1412068715970616E-3</v>
      </c>
      <c r="L445" s="113">
        <f>-'ver pressoflex 6p C2 DCpowe'!$G$2*'ver pressoflex 6p C2 DCpowe'!D445*'ver pressoflex 6p C2 DCpowe'!$G$17*'ver pressoflex 6p C2 DCpowe'!$G$13*'ver pressoflex 6p C2 DCpowe'!AE445</f>
        <v>-4320.8915796544852</v>
      </c>
      <c r="M445" s="31">
        <f>IF(ABS(E445)&lt;'ver pressoflex 6p C2 DCpowe'!$G$7,'ver pressoflex 6p C2 DCpowe'!$G$16*E445*'ver pressoflex 6p C2 DCpowe'!$O$8,SIGN(E445)*'ver pressoflex 6p C2 DCpowe'!$G$15*'ver pressoflex 6p C2 DCpowe'!$O$8)</f>
        <v>-2.5933219443813766</v>
      </c>
      <c r="N445" s="31">
        <f>IF(ABS(F445)&lt;'ver pressoflex 6p C2 DCpowe'!$G$7,'ver pressoflex 6p C2 DCpowe'!$G$16*F445*'ver pressoflex 6p C2 DCpowe'!$O$9,SIGN(F445)*'ver pressoflex 6p C2 DCpowe'!$G$15*'ver pressoflex 6p C2 DCpowe'!$O$9)</f>
        <v>0</v>
      </c>
      <c r="O445" s="31">
        <f>IF(ABS(G445)&lt;'ver pressoflex 6p C2 DCpowe'!$G$7,'ver pressoflex 6p C2 DCpowe'!$G$16*G445*'ver pressoflex 6p C2 DCpowe'!$O$10,SIGN(G445)*'ver pressoflex 6p C2 DCpowe'!$G$15*'ver pressoflex 6p C2 DCpowe'!$O$10)</f>
        <v>0</v>
      </c>
      <c r="P445" s="31">
        <f>IF(ABS(H445)&lt;'ver pressoflex 6p C2 DCpowe'!$G$7,'ver pressoflex 6p C2 DCpowe'!$G$16*H445*'ver pressoflex 6p C2 DCpowe'!$O$11,SIGN(H445)*'ver pressoflex 6p C2 DCpowe'!$G$15*'ver pressoflex 6p C2 DCpowe'!$O$11)</f>
        <v>0</v>
      </c>
      <c r="Q445" s="31">
        <f>IF(ABS(I445)&lt;'ver pressoflex 6p C2 DCpowe'!$G$7,'ver pressoflex 6p C2 DCpowe'!$G$16*I445*'ver pressoflex 6p C2 DCpowe'!$O$12,SIGN(I445)*'ver pressoflex 6p C2 DCpowe'!$G$15*'ver pressoflex 6p C2 DCpowe'!$O$12)</f>
        <v>0</v>
      </c>
      <c r="R445" s="31">
        <f>IF(ABS(J445)&lt;'ver pressoflex 6p C2 DCpowe'!$G$7,'ver pressoflex 6p C2 DCpowe'!$G$16*J445*'ver pressoflex 6p C2 DCpowe'!$O$13,SIGN(J445)*'ver pressoflex 6p C2 DCpowe'!$G$15*'ver pressoflex 6p C2 DCpowe'!$O$13)</f>
        <v>17803.500000000004</v>
      </c>
      <c r="S445" s="113">
        <f t="shared" si="101"/>
        <v>13480.015098401138</v>
      </c>
      <c r="T445" s="362">
        <f>-L445*('ver pressoflex 6p C2 DCpowe'!$G$3/2-'ver pressoflex 6p C2 DCpowe'!AF445*'ver pressoflex 6p C2 DCpowe'!D445)</f>
        <v>4777129.7004968207</v>
      </c>
      <c r="U445" s="29">
        <f>M445*IF(($G$3/2-$M$8)&gt;0,('ver pressoflex 6p C2 DCpowe'!$G$3/2-'ver pressoflex 6p C2 DCpowe'!$M$8),'ver pressoflex 6p C2 DCpowe'!$G$3/2-('ver pressoflex 6p C2 DCpowe'!$G$3-'ver pressoflex 6p C2 DCpowe'!$M$8))*IF(($G$3/2-$M$8)&gt;0,-1,1)</f>
        <v>2658.1549929909111</v>
      </c>
      <c r="V445" s="29">
        <f>N445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445" s="29">
        <f>O445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445" s="29">
        <f>P445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445" s="29">
        <f>Q445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445" s="29">
        <f>R445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445" s="113">
        <f t="shared" si="109"/>
        <v>23028375.355489817</v>
      </c>
      <c r="AB445" s="193">
        <f t="shared" si="110"/>
        <v>6.2474038528295033E-4</v>
      </c>
      <c r="AC445" s="191">
        <f t="shared" si="111"/>
        <v>9.3012286436047276E-4</v>
      </c>
      <c r="AD445" s="194">
        <f t="shared" si="112"/>
        <v>3.1969490194735216E-7</v>
      </c>
      <c r="AE445" s="191">
        <f t="shared" si="113"/>
        <v>6.9759214827035454E-2</v>
      </c>
      <c r="AF445" s="191">
        <f t="shared" si="114"/>
        <v>0.44983138827987468</v>
      </c>
    </row>
    <row r="446" spans="2:32">
      <c r="B446" s="116">
        <f t="shared" si="100"/>
        <v>55434.784626315028</v>
      </c>
      <c r="C446" s="115">
        <f t="shared" si="99"/>
        <v>21.770000000000039</v>
      </c>
      <c r="D446" s="68">
        <f>'ver pressoflex 6p C2 DCpowe'!$G$3/2/$C$557*C446</f>
        <v>266.68250000000046</v>
      </c>
      <c r="E446" s="114">
        <f t="shared" si="102"/>
        <v>-1.5702432631954587E-4</v>
      </c>
      <c r="F446" s="114">
        <f t="shared" si="103"/>
        <v>3.1360123956967206E-5</v>
      </c>
      <c r="G446" s="114">
        <f t="shared" si="104"/>
        <v>2.1974457423348028E-4</v>
      </c>
      <c r="H446" s="114">
        <f t="shared" si="105"/>
        <v>4.2935583114630761E-3</v>
      </c>
      <c r="I446" s="114">
        <f t="shared" si="106"/>
        <v>4.481942761739589E-3</v>
      </c>
      <c r="J446" s="114">
        <f t="shared" si="107"/>
        <v>4.6703272120161019E-3</v>
      </c>
      <c r="K446" s="114">
        <f t="shared" si="108"/>
        <v>5.1412883377073846E-3</v>
      </c>
      <c r="L446" s="113">
        <f>-'ver pressoflex 6p C2 DCpowe'!$G$2*'ver pressoflex 6p C2 DCpowe'!D446*'ver pressoflex 6p C2 DCpowe'!$G$17*'ver pressoflex 6p C2 DCpowe'!$G$13*'ver pressoflex 6p C2 DCpowe'!AE446</f>
        <v>-4366.0719950325538</v>
      </c>
      <c r="M446" s="31">
        <f>IF(ABS(E446)&lt;'ver pressoflex 6p C2 DCpowe'!$G$7,'ver pressoflex 6p C2 DCpowe'!$G$16*E446*'ver pressoflex 6p C2 DCpowe'!$O$8,SIGN(E446)*'ver pressoflex 6p C2 DCpowe'!$G$15*'ver pressoflex 6p C2 DCpowe'!$O$8)</f>
        <v>-2.6433786524212888</v>
      </c>
      <c r="N446" s="31">
        <f>IF(ABS(F446)&lt;'ver pressoflex 6p C2 DCpowe'!$G$7,'ver pressoflex 6p C2 DCpowe'!$G$16*F446*'ver pressoflex 6p C2 DCpowe'!$O$9,SIGN(F446)*'ver pressoflex 6p C2 DCpowe'!$G$15*'ver pressoflex 6p C2 DCpowe'!$O$9)</f>
        <v>0</v>
      </c>
      <c r="O446" s="31">
        <f>IF(ABS(G446)&lt;'ver pressoflex 6p C2 DCpowe'!$G$7,'ver pressoflex 6p C2 DCpowe'!$G$16*G446*'ver pressoflex 6p C2 DCpowe'!$O$10,SIGN(G446)*'ver pressoflex 6p C2 DCpowe'!$G$15*'ver pressoflex 6p C2 DCpowe'!$O$10)</f>
        <v>0</v>
      </c>
      <c r="P446" s="31">
        <f>IF(ABS(H446)&lt;'ver pressoflex 6p C2 DCpowe'!$G$7,'ver pressoflex 6p C2 DCpowe'!$G$16*H446*'ver pressoflex 6p C2 DCpowe'!$O$11,SIGN(H446)*'ver pressoflex 6p C2 DCpowe'!$G$15*'ver pressoflex 6p C2 DCpowe'!$O$11)</f>
        <v>0</v>
      </c>
      <c r="Q446" s="31">
        <f>IF(ABS(I446)&lt;'ver pressoflex 6p C2 DCpowe'!$G$7,'ver pressoflex 6p C2 DCpowe'!$G$16*I446*'ver pressoflex 6p C2 DCpowe'!$O$12,SIGN(I446)*'ver pressoflex 6p C2 DCpowe'!$G$15*'ver pressoflex 6p C2 DCpowe'!$O$12)</f>
        <v>0</v>
      </c>
      <c r="R446" s="31">
        <f>IF(ABS(J446)&lt;'ver pressoflex 6p C2 DCpowe'!$G$7,'ver pressoflex 6p C2 DCpowe'!$G$16*J446*'ver pressoflex 6p C2 DCpowe'!$O$13,SIGN(J446)*'ver pressoflex 6p C2 DCpowe'!$G$15*'ver pressoflex 6p C2 DCpowe'!$O$13)</f>
        <v>17803.500000000004</v>
      </c>
      <c r="S446" s="113">
        <f t="shared" si="101"/>
        <v>13434.784626315028</v>
      </c>
      <c r="T446" s="362">
        <f>-L446*('ver pressoflex 6p C2 DCpowe'!$G$3/2-'ver pressoflex 6p C2 DCpowe'!AF446*'ver pressoflex 6p C2 DCpowe'!D446)</f>
        <v>4824394.2609456629</v>
      </c>
      <c r="U446" s="29">
        <f>M446*IF(($G$3/2-$M$8)&gt;0,('ver pressoflex 6p C2 DCpowe'!$G$3/2-'ver pressoflex 6p C2 DCpowe'!$M$8),'ver pressoflex 6p C2 DCpowe'!$G$3/2-('ver pressoflex 6p C2 DCpowe'!$G$3-'ver pressoflex 6p C2 DCpowe'!$M$8))*IF(($G$3/2-$M$8)&gt;0,-1,1)</f>
        <v>2709.4631187318209</v>
      </c>
      <c r="V446" s="29">
        <f>N446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446" s="29">
        <f>O446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446" s="29">
        <f>P446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446" s="29">
        <f>Q446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446" s="29">
        <f>R446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446" s="113">
        <f t="shared" si="109"/>
        <v>23075691.224064399</v>
      </c>
      <c r="AB446" s="193">
        <f t="shared" si="110"/>
        <v>6.2798545201082857E-4</v>
      </c>
      <c r="AC446" s="191">
        <f t="shared" si="111"/>
        <v>9.3553130890693657E-4</v>
      </c>
      <c r="AD446" s="194">
        <f t="shared" si="112"/>
        <v>3.23082551058815E-7</v>
      </c>
      <c r="AE446" s="191">
        <f t="shared" si="113"/>
        <v>7.0164848168020238E-2</v>
      </c>
      <c r="AF446" s="191">
        <f t="shared" si="114"/>
        <v>0.45007230209233284</v>
      </c>
    </row>
    <row r="447" spans="2:32">
      <c r="B447" s="116">
        <f t="shared" si="100"/>
        <v>55389.292934365898</v>
      </c>
      <c r="C447" s="115">
        <f t="shared" si="99"/>
        <v>21.87000000000004</v>
      </c>
      <c r="D447" s="68">
        <f>'ver pressoflex 6p C2 DCpowe'!$G$3/2/$C$557*C447</f>
        <v>267.90750000000048</v>
      </c>
      <c r="E447" s="114">
        <f t="shared" si="102"/>
        <v>-1.60001272329082E-4</v>
      </c>
      <c r="F447" s="114">
        <f t="shared" si="103"/>
        <v>2.8491924833624171E-5</v>
      </c>
      <c r="G447" s="114">
        <f t="shared" si="104"/>
        <v>2.1698512199633035E-4</v>
      </c>
      <c r="H447" s="114">
        <f t="shared" si="105"/>
        <v>4.2931505106398506E-3</v>
      </c>
      <c r="I447" s="114">
        <f t="shared" si="106"/>
        <v>4.4816437078025574E-3</v>
      </c>
      <c r="J447" s="114">
        <f t="shared" si="107"/>
        <v>4.6701369049652634E-3</v>
      </c>
      <c r="K447" s="114">
        <f t="shared" si="108"/>
        <v>5.14136989787203E-3</v>
      </c>
      <c r="L447" s="113">
        <f>-'ver pressoflex 6p C2 DCpowe'!$G$2*'ver pressoflex 6p C2 DCpowe'!D447*'ver pressoflex 6p C2 DCpowe'!$G$17*'ver pressoflex 6p C2 DCpowe'!$G$13*'ver pressoflex 6p C2 DCpowe'!AE447</f>
        <v>-4411.5135724821321</v>
      </c>
      <c r="M447" s="31">
        <f>IF(ABS(E447)&lt;'ver pressoflex 6p C2 DCpowe'!$G$7,'ver pressoflex 6p C2 DCpowe'!$G$16*E447*'ver pressoflex 6p C2 DCpowe'!$O$8,SIGN(E447)*'ver pressoflex 6p C2 DCpowe'!$G$15*'ver pressoflex 6p C2 DCpowe'!$O$8)</f>
        <v>-2.6934931519734455</v>
      </c>
      <c r="N447" s="31">
        <f>IF(ABS(F447)&lt;'ver pressoflex 6p C2 DCpowe'!$G$7,'ver pressoflex 6p C2 DCpowe'!$G$16*F447*'ver pressoflex 6p C2 DCpowe'!$O$9,SIGN(F447)*'ver pressoflex 6p C2 DCpowe'!$G$15*'ver pressoflex 6p C2 DCpowe'!$O$9)</f>
        <v>0</v>
      </c>
      <c r="O447" s="31">
        <f>IF(ABS(G447)&lt;'ver pressoflex 6p C2 DCpowe'!$G$7,'ver pressoflex 6p C2 DCpowe'!$G$16*G447*'ver pressoflex 6p C2 DCpowe'!$O$10,SIGN(G447)*'ver pressoflex 6p C2 DCpowe'!$G$15*'ver pressoflex 6p C2 DCpowe'!$O$10)</f>
        <v>0</v>
      </c>
      <c r="P447" s="31">
        <f>IF(ABS(H447)&lt;'ver pressoflex 6p C2 DCpowe'!$G$7,'ver pressoflex 6p C2 DCpowe'!$G$16*H447*'ver pressoflex 6p C2 DCpowe'!$O$11,SIGN(H447)*'ver pressoflex 6p C2 DCpowe'!$G$15*'ver pressoflex 6p C2 DCpowe'!$O$11)</f>
        <v>0</v>
      </c>
      <c r="Q447" s="31">
        <f>IF(ABS(I447)&lt;'ver pressoflex 6p C2 DCpowe'!$G$7,'ver pressoflex 6p C2 DCpowe'!$G$16*I447*'ver pressoflex 6p C2 DCpowe'!$O$12,SIGN(I447)*'ver pressoflex 6p C2 DCpowe'!$G$15*'ver pressoflex 6p C2 DCpowe'!$O$12)</f>
        <v>0</v>
      </c>
      <c r="R447" s="31">
        <f>IF(ABS(J447)&lt;'ver pressoflex 6p C2 DCpowe'!$G$7,'ver pressoflex 6p C2 DCpowe'!$G$16*J447*'ver pressoflex 6p C2 DCpowe'!$O$13,SIGN(J447)*'ver pressoflex 6p C2 DCpowe'!$G$15*'ver pressoflex 6p C2 DCpowe'!$O$13)</f>
        <v>17803.500000000004</v>
      </c>
      <c r="S447" s="113">
        <f t="shared" si="101"/>
        <v>13389.292934365898</v>
      </c>
      <c r="T447" s="362">
        <f>-L447*('ver pressoflex 6p C2 DCpowe'!$G$3/2-'ver pressoflex 6p C2 DCpowe'!AF447*'ver pressoflex 6p C2 DCpowe'!D447)</f>
        <v>4871891.3915240131</v>
      </c>
      <c r="U447" s="29">
        <f>M447*IF(($G$3/2-$M$8)&gt;0,('ver pressoflex 6p C2 DCpowe'!$G$3/2-'ver pressoflex 6p C2 DCpowe'!$M$8),'ver pressoflex 6p C2 DCpowe'!$G$3/2-('ver pressoflex 6p C2 DCpowe'!$G$3-'ver pressoflex 6p C2 DCpowe'!$M$8))*IF(($G$3/2-$M$8)&gt;0,-1,1)</f>
        <v>2760.8304807727818</v>
      </c>
      <c r="V447" s="29">
        <f>N447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447" s="29">
        <f>O447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447" s="29">
        <f>P447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447" s="29">
        <f>Q447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447" s="29">
        <f>R447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447" s="113">
        <f t="shared" si="109"/>
        <v>23123239.72200479</v>
      </c>
      <c r="AB447" s="193">
        <f t="shared" si="110"/>
        <v>6.3123426523584744E-4</v>
      </c>
      <c r="AC447" s="191">
        <f t="shared" si="111"/>
        <v>9.4094599761530145E-4</v>
      </c>
      <c r="AD447" s="194">
        <f t="shared" si="112"/>
        <v>3.2649169245097792E-7</v>
      </c>
      <c r="AE447" s="191">
        <f t="shared" si="113"/>
        <v>7.0570949821147602E-2</v>
      </c>
      <c r="AF447" s="191">
        <f t="shared" si="114"/>
        <v>0.4503112227410776</v>
      </c>
    </row>
    <row r="448" spans="2:32">
      <c r="B448" s="116">
        <f t="shared" si="100"/>
        <v>55343.5395699168</v>
      </c>
      <c r="C448" s="115">
        <f t="shared" si="99"/>
        <v>21.970000000000041</v>
      </c>
      <c r="D448" s="68">
        <f>'ver pressoflex 6p C2 DCpowe'!$G$3/2/$C$557*C448</f>
        <v>269.1325000000005</v>
      </c>
      <c r="E448" s="114">
        <f t="shared" si="102"/>
        <v>-1.6298165726996272E-4</v>
      </c>
      <c r="F448" s="114">
        <f t="shared" si="103"/>
        <v>2.5620412401999413E-5</v>
      </c>
      <c r="G448" s="114">
        <f t="shared" si="104"/>
        <v>2.1422248207396156E-4</v>
      </c>
      <c r="H448" s="114">
        <f t="shared" si="105"/>
        <v>4.2927422387301429E-3</v>
      </c>
      <c r="I448" s="114">
        <f t="shared" si="106"/>
        <v>4.4813443084021042E-3</v>
      </c>
      <c r="J448" s="114">
        <f t="shared" si="107"/>
        <v>4.6699463780740663E-3</v>
      </c>
      <c r="K448" s="114">
        <f t="shared" si="108"/>
        <v>5.1414515522539717E-3</v>
      </c>
      <c r="L448" s="113">
        <f>-'ver pressoflex 6p C2 DCpowe'!$G$2*'ver pressoflex 6p C2 DCpowe'!D448*'ver pressoflex 6p C2 DCpowe'!$G$17*'ver pressoflex 6p C2 DCpowe'!$G$13*'ver pressoflex 6p C2 DCpowe'!AE448</f>
        <v>-4457.2167645400277</v>
      </c>
      <c r="M448" s="31">
        <f>IF(ABS(E448)&lt;'ver pressoflex 6p C2 DCpowe'!$G$7,'ver pressoflex 6p C2 DCpowe'!$G$16*E448*'ver pressoflex 6p C2 DCpowe'!$O$8,SIGN(E448)*'ver pressoflex 6p C2 DCpowe'!$G$15*'ver pressoflex 6p C2 DCpowe'!$O$8)</f>
        <v>-2.7436655431779111</v>
      </c>
      <c r="N448" s="31">
        <f>IF(ABS(F448)&lt;'ver pressoflex 6p C2 DCpowe'!$G$7,'ver pressoflex 6p C2 DCpowe'!$G$16*F448*'ver pressoflex 6p C2 DCpowe'!$O$9,SIGN(F448)*'ver pressoflex 6p C2 DCpowe'!$G$15*'ver pressoflex 6p C2 DCpowe'!$O$9)</f>
        <v>0</v>
      </c>
      <c r="O448" s="31">
        <f>IF(ABS(G448)&lt;'ver pressoflex 6p C2 DCpowe'!$G$7,'ver pressoflex 6p C2 DCpowe'!$G$16*G448*'ver pressoflex 6p C2 DCpowe'!$O$10,SIGN(G448)*'ver pressoflex 6p C2 DCpowe'!$G$15*'ver pressoflex 6p C2 DCpowe'!$O$10)</f>
        <v>0</v>
      </c>
      <c r="P448" s="31">
        <f>IF(ABS(H448)&lt;'ver pressoflex 6p C2 DCpowe'!$G$7,'ver pressoflex 6p C2 DCpowe'!$G$16*H448*'ver pressoflex 6p C2 DCpowe'!$O$11,SIGN(H448)*'ver pressoflex 6p C2 DCpowe'!$G$15*'ver pressoflex 6p C2 DCpowe'!$O$11)</f>
        <v>0</v>
      </c>
      <c r="Q448" s="31">
        <f>IF(ABS(I448)&lt;'ver pressoflex 6p C2 DCpowe'!$G$7,'ver pressoflex 6p C2 DCpowe'!$G$16*I448*'ver pressoflex 6p C2 DCpowe'!$O$12,SIGN(I448)*'ver pressoflex 6p C2 DCpowe'!$G$15*'ver pressoflex 6p C2 DCpowe'!$O$12)</f>
        <v>0</v>
      </c>
      <c r="R448" s="31">
        <f>IF(ABS(J448)&lt;'ver pressoflex 6p C2 DCpowe'!$G$7,'ver pressoflex 6p C2 DCpowe'!$G$16*J448*'ver pressoflex 6p C2 DCpowe'!$O$13,SIGN(J448)*'ver pressoflex 6p C2 DCpowe'!$G$15*'ver pressoflex 6p C2 DCpowe'!$O$13)</f>
        <v>17803.500000000004</v>
      </c>
      <c r="S448" s="113">
        <f t="shared" si="101"/>
        <v>13343.539569916798</v>
      </c>
      <c r="T448" s="362">
        <f>-L448*('ver pressoflex 6p C2 DCpowe'!$G$3/2-'ver pressoflex 6p C2 DCpowe'!AF448*'ver pressoflex 6p C2 DCpowe'!D448)</f>
        <v>4919621.105807974</v>
      </c>
      <c r="U448" s="29">
        <f>M448*IF(($G$3/2-$M$8)&gt;0,('ver pressoflex 6p C2 DCpowe'!$G$3/2-'ver pressoflex 6p C2 DCpowe'!$M$8),'ver pressoflex 6p C2 DCpowe'!$G$3/2-('ver pressoflex 6p C2 DCpowe'!$G$3-'ver pressoflex 6p C2 DCpowe'!$M$8))*IF(($G$3/2-$M$8)&gt;0,-1,1)</f>
        <v>2812.2571817573589</v>
      </c>
      <c r="V448" s="29">
        <f>N448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448" s="29">
        <f>O448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448" s="29">
        <f>P448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448" s="29">
        <f>Q448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448" s="29">
        <f>R448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448" s="113">
        <f t="shared" si="109"/>
        <v>23171020.862989735</v>
      </c>
      <c r="AB448" s="193">
        <f t="shared" si="110"/>
        <v>6.3448683144986802E-4</v>
      </c>
      <c r="AC448" s="191">
        <f t="shared" si="111"/>
        <v>9.4636694130533568E-4</v>
      </c>
      <c r="AD448" s="194">
        <f t="shared" si="112"/>
        <v>3.2992239384718883E-7</v>
      </c>
      <c r="AE448" s="191">
        <f t="shared" si="113"/>
        <v>7.0977520597900176E-2</v>
      </c>
      <c r="AF448" s="191">
        <f t="shared" si="114"/>
        <v>0.45054817421086502</v>
      </c>
    </row>
    <row r="449" spans="2:32">
      <c r="B449" s="116">
        <f t="shared" si="100"/>
        <v>55297.524079284412</v>
      </c>
      <c r="C449" s="115">
        <f t="shared" si="99"/>
        <v>22.070000000000043</v>
      </c>
      <c r="D449" s="68">
        <f>'ver pressoflex 6p C2 DCpowe'!$G$3/2/$C$557*C449</f>
        <v>270.35750000000053</v>
      </c>
      <c r="E449" s="114">
        <f t="shared" si="102"/>
        <v>-1.6596548710454839E-4</v>
      </c>
      <c r="F449" s="114">
        <f t="shared" si="103"/>
        <v>2.2745580917535562E-5</v>
      </c>
      <c r="G449" s="114">
        <f t="shared" si="104"/>
        <v>2.1145664893961952E-4</v>
      </c>
      <c r="H449" s="114">
        <f t="shared" si="105"/>
        <v>4.2923334949171851E-3</v>
      </c>
      <c r="I449" s="114">
        <f t="shared" si="106"/>
        <v>4.481044562939269E-3</v>
      </c>
      <c r="J449" s="114">
        <f t="shared" si="107"/>
        <v>4.6697556309613537E-3</v>
      </c>
      <c r="K449" s="114">
        <f t="shared" si="108"/>
        <v>5.1415333010165635E-3</v>
      </c>
      <c r="L449" s="113">
        <f>-'ver pressoflex 6p C2 DCpowe'!$G$2*'ver pressoflex 6p C2 DCpowe'!D449*'ver pressoflex 6p C2 DCpowe'!$G$17*'ver pressoflex 6p C2 DCpowe'!$G$13*'ver pressoflex 6p C2 DCpowe'!AE449</f>
        <v>-4503.1820247891847</v>
      </c>
      <c r="M449" s="31">
        <f>IF(ABS(E449)&lt;'ver pressoflex 6p C2 DCpowe'!$G$7,'ver pressoflex 6p C2 DCpowe'!$G$16*E449*'ver pressoflex 6p C2 DCpowe'!$O$8,SIGN(E449)*'ver pressoflex 6p C2 DCpowe'!$G$15*'ver pressoflex 6p C2 DCpowe'!$O$8)</f>
        <v>-2.7938959264062437</v>
      </c>
      <c r="N449" s="31">
        <f>IF(ABS(F449)&lt;'ver pressoflex 6p C2 DCpowe'!$G$7,'ver pressoflex 6p C2 DCpowe'!$G$16*F449*'ver pressoflex 6p C2 DCpowe'!$O$9,SIGN(F449)*'ver pressoflex 6p C2 DCpowe'!$G$15*'ver pressoflex 6p C2 DCpowe'!$O$9)</f>
        <v>0</v>
      </c>
      <c r="O449" s="31">
        <f>IF(ABS(G449)&lt;'ver pressoflex 6p C2 DCpowe'!$G$7,'ver pressoflex 6p C2 DCpowe'!$G$16*G449*'ver pressoflex 6p C2 DCpowe'!$O$10,SIGN(G449)*'ver pressoflex 6p C2 DCpowe'!$G$15*'ver pressoflex 6p C2 DCpowe'!$O$10)</f>
        <v>0</v>
      </c>
      <c r="P449" s="31">
        <f>IF(ABS(H449)&lt;'ver pressoflex 6p C2 DCpowe'!$G$7,'ver pressoflex 6p C2 DCpowe'!$G$16*H449*'ver pressoflex 6p C2 DCpowe'!$O$11,SIGN(H449)*'ver pressoflex 6p C2 DCpowe'!$G$15*'ver pressoflex 6p C2 DCpowe'!$O$11)</f>
        <v>0</v>
      </c>
      <c r="Q449" s="31">
        <f>IF(ABS(I449)&lt;'ver pressoflex 6p C2 DCpowe'!$G$7,'ver pressoflex 6p C2 DCpowe'!$G$16*I449*'ver pressoflex 6p C2 DCpowe'!$O$12,SIGN(I449)*'ver pressoflex 6p C2 DCpowe'!$G$15*'ver pressoflex 6p C2 DCpowe'!$O$12)</f>
        <v>0</v>
      </c>
      <c r="R449" s="31">
        <f>IF(ABS(J449)&lt;'ver pressoflex 6p C2 DCpowe'!$G$7,'ver pressoflex 6p C2 DCpowe'!$G$16*J449*'ver pressoflex 6p C2 DCpowe'!$O$13,SIGN(J449)*'ver pressoflex 6p C2 DCpowe'!$G$15*'ver pressoflex 6p C2 DCpowe'!$O$13)</f>
        <v>17803.500000000004</v>
      </c>
      <c r="S449" s="113">
        <f t="shared" si="101"/>
        <v>13297.524079284412</v>
      </c>
      <c r="T449" s="362">
        <f>-L449*('ver pressoflex 6p C2 DCpowe'!$G$3/2-'ver pressoflex 6p C2 DCpowe'!AF449*'ver pressoflex 6p C2 DCpowe'!D449)</f>
        <v>4967583.4174050335</v>
      </c>
      <c r="U449" s="29">
        <f>M449*IF(($G$3/2-$M$8)&gt;0,('ver pressoflex 6p C2 DCpowe'!$G$3/2-'ver pressoflex 6p C2 DCpowe'!$M$8),'ver pressoflex 6p C2 DCpowe'!$G$3/2-('ver pressoflex 6p C2 DCpowe'!$G$3-'ver pressoflex 6p C2 DCpowe'!$M$8))*IF(($G$3/2-$M$8)&gt;0,-1,1)</f>
        <v>2863.7433245663997</v>
      </c>
      <c r="V449" s="29">
        <f>N449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449" s="29">
        <f>O449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449" s="29">
        <f>P449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449" s="29">
        <f>Q449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449" s="29">
        <f>R449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449" s="113">
        <f t="shared" si="109"/>
        <v>23219034.660729602</v>
      </c>
      <c r="AB449" s="193">
        <f t="shared" si="110"/>
        <v>6.3774315715975827E-4</v>
      </c>
      <c r="AC449" s="191">
        <f t="shared" si="111"/>
        <v>9.5179415082181939E-4</v>
      </c>
      <c r="AD449" s="194">
        <f t="shared" si="112"/>
        <v>3.333747231978579E-7</v>
      </c>
      <c r="AE449" s="191">
        <f t="shared" si="113"/>
        <v>7.1384561311636452E-2</v>
      </c>
      <c r="AF449" s="191">
        <f t="shared" si="114"/>
        <v>0.450783180117733</v>
      </c>
    </row>
    <row r="450" spans="2:32">
      <c r="B450" s="116">
        <f t="shared" si="100"/>
        <v>55251.24600773603</v>
      </c>
      <c r="C450" s="115">
        <f t="shared" si="99"/>
        <v>22.170000000000044</v>
      </c>
      <c r="D450" s="68">
        <f>'ver pressoflex 6p C2 DCpowe'!$G$3/2/$C$557*C450</f>
        <v>271.58250000000055</v>
      </c>
      <c r="E450" s="114">
        <f t="shared" si="102"/>
        <v>-1.6895276780899083E-4</v>
      </c>
      <c r="F450" s="114">
        <f t="shared" si="103"/>
        <v>1.9867424622387824E-5</v>
      </c>
      <c r="G450" s="114">
        <f t="shared" si="104"/>
        <v>2.0868761705376647E-4</v>
      </c>
      <c r="H450" s="114">
        <f t="shared" si="105"/>
        <v>4.2919242783823301E-3</v>
      </c>
      <c r="I450" s="114">
        <f t="shared" si="106"/>
        <v>4.4807444708137092E-3</v>
      </c>
      <c r="J450" s="114">
        <f t="shared" si="107"/>
        <v>4.6695646632450875E-3</v>
      </c>
      <c r="K450" s="114">
        <f t="shared" si="108"/>
        <v>5.1416151443235344E-3</v>
      </c>
      <c r="L450" s="113">
        <f>-'ver pressoflex 6p C2 DCpowe'!$G$2*'ver pressoflex 6p C2 DCpowe'!D450*'ver pressoflex 6p C2 DCpowe'!$G$17*'ver pressoflex 6p C2 DCpowe'!$G$13*'ver pressoflex 6p C2 DCpowe'!AE450</f>
        <v>-4549.409807861708</v>
      </c>
      <c r="M450" s="31">
        <f>IF(ABS(E450)&lt;'ver pressoflex 6p C2 DCpowe'!$G$7,'ver pressoflex 6p C2 DCpowe'!$G$16*E450*'ver pressoflex 6p C2 DCpowe'!$O$8,SIGN(E450)*'ver pressoflex 6p C2 DCpowe'!$G$15*'ver pressoflex 6p C2 DCpowe'!$O$8)</f>
        <v>-2.8441844022621674</v>
      </c>
      <c r="N450" s="31">
        <f>IF(ABS(F450)&lt;'ver pressoflex 6p C2 DCpowe'!$G$7,'ver pressoflex 6p C2 DCpowe'!$G$16*F450*'ver pressoflex 6p C2 DCpowe'!$O$9,SIGN(F450)*'ver pressoflex 6p C2 DCpowe'!$G$15*'ver pressoflex 6p C2 DCpowe'!$O$9)</f>
        <v>0</v>
      </c>
      <c r="O450" s="31">
        <f>IF(ABS(G450)&lt;'ver pressoflex 6p C2 DCpowe'!$G$7,'ver pressoflex 6p C2 DCpowe'!$G$16*G450*'ver pressoflex 6p C2 DCpowe'!$O$10,SIGN(G450)*'ver pressoflex 6p C2 DCpowe'!$G$15*'ver pressoflex 6p C2 DCpowe'!$O$10)</f>
        <v>0</v>
      </c>
      <c r="P450" s="31">
        <f>IF(ABS(H450)&lt;'ver pressoflex 6p C2 DCpowe'!$G$7,'ver pressoflex 6p C2 DCpowe'!$G$16*H450*'ver pressoflex 6p C2 DCpowe'!$O$11,SIGN(H450)*'ver pressoflex 6p C2 DCpowe'!$G$15*'ver pressoflex 6p C2 DCpowe'!$O$11)</f>
        <v>0</v>
      </c>
      <c r="Q450" s="31">
        <f>IF(ABS(I450)&lt;'ver pressoflex 6p C2 DCpowe'!$G$7,'ver pressoflex 6p C2 DCpowe'!$G$16*I450*'ver pressoflex 6p C2 DCpowe'!$O$12,SIGN(I450)*'ver pressoflex 6p C2 DCpowe'!$G$15*'ver pressoflex 6p C2 DCpowe'!$O$12)</f>
        <v>0</v>
      </c>
      <c r="R450" s="31">
        <f>IF(ABS(J450)&lt;'ver pressoflex 6p C2 DCpowe'!$G$7,'ver pressoflex 6p C2 DCpowe'!$G$16*J450*'ver pressoflex 6p C2 DCpowe'!$O$13,SIGN(J450)*'ver pressoflex 6p C2 DCpowe'!$G$15*'ver pressoflex 6p C2 DCpowe'!$O$13)</f>
        <v>17803.500000000004</v>
      </c>
      <c r="S450" s="113">
        <f t="shared" si="101"/>
        <v>13251.246007736034</v>
      </c>
      <c r="T450" s="362">
        <f>-L450*('ver pressoflex 6p C2 DCpowe'!$G$3/2-'ver pressoflex 6p C2 DCpowe'!AF450*'ver pressoflex 6p C2 DCpowe'!D450)</f>
        <v>5015778.3399541546</v>
      </c>
      <c r="U450" s="29">
        <f>M450*IF(($G$3/2-$M$8)&gt;0,('ver pressoflex 6p C2 DCpowe'!$G$3/2-'ver pressoflex 6p C2 DCpowe'!$M$8),'ver pressoflex 6p C2 DCpowe'!$G$3/2-('ver pressoflex 6p C2 DCpowe'!$G$3-'ver pressoflex 6p C2 DCpowe'!$M$8))*IF(($G$3/2-$M$8)&gt;0,-1,1)</f>
        <v>2915.2890123187217</v>
      </c>
      <c r="V450" s="29">
        <f>N450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450" s="29">
        <f>O450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450" s="29">
        <f>P450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450" s="29">
        <f>Q450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450" s="29">
        <f>R450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450" s="113">
        <f t="shared" si="109"/>
        <v>23267281.128966477</v>
      </c>
      <c r="AB450" s="193">
        <f t="shared" si="110"/>
        <v>6.4100324888743748E-4</v>
      </c>
      <c r="AC450" s="191">
        <f t="shared" si="111"/>
        <v>9.5722763703461815E-4</v>
      </c>
      <c r="AD450" s="194">
        <f t="shared" si="112"/>
        <v>3.3684874868131954E-7</v>
      </c>
      <c r="AE450" s="191">
        <f t="shared" si="113"/>
        <v>7.1792072777596361E-2</v>
      </c>
      <c r="AF450" s="191">
        <f t="shared" si="114"/>
        <v>0.45101626371564008</v>
      </c>
    </row>
    <row r="451" spans="2:32">
      <c r="B451" s="116">
        <f t="shared" si="100"/>
        <v>55204.704899486533</v>
      </c>
      <c r="C451" s="115">
        <f t="shared" si="99"/>
        <v>22.270000000000046</v>
      </c>
      <c r="D451" s="68">
        <f>'ver pressoflex 6p C2 DCpowe'!$G$3/2/$C$557*C451</f>
        <v>272.80750000000057</v>
      </c>
      <c r="E451" s="114">
        <f t="shared" si="102"/>
        <v>-1.7194350537327286E-4</v>
      </c>
      <c r="F451" s="114">
        <f t="shared" si="103"/>
        <v>1.6985937745385528E-5</v>
      </c>
      <c r="G451" s="114">
        <f t="shared" si="104"/>
        <v>2.0591538086404393E-4</v>
      </c>
      <c r="H451" s="114">
        <f t="shared" si="105"/>
        <v>4.291514588305032E-3</v>
      </c>
      <c r="I451" s="114">
        <f t="shared" si="106"/>
        <v>4.4804440314236901E-3</v>
      </c>
      <c r="J451" s="114">
        <f t="shared" si="107"/>
        <v>4.6693734745423491E-3</v>
      </c>
      <c r="K451" s="114">
        <f t="shared" si="108"/>
        <v>5.1416970823389939E-3</v>
      </c>
      <c r="L451" s="113">
        <f>-'ver pressoflex 6p C2 DCpowe'!$G$2*'ver pressoflex 6p C2 DCpowe'!D451*'ver pressoflex 6p C2 DCpowe'!$G$17*'ver pressoflex 6p C2 DCpowe'!$G$13*'ver pressoflex 6p C2 DCpowe'!AE451</f>
        <v>-4595.9005694418929</v>
      </c>
      <c r="M451" s="31">
        <f>IF(ABS(E451)&lt;'ver pressoflex 6p C2 DCpowe'!$G$7,'ver pressoflex 6p C2 DCpowe'!$G$16*E451*'ver pressoflex 6p C2 DCpowe'!$O$8,SIGN(E451)*'ver pressoflex 6p C2 DCpowe'!$G$15*'ver pressoflex 6p C2 DCpowe'!$O$8)</f>
        <v>-2.8945310715822412</v>
      </c>
      <c r="N451" s="31">
        <f>IF(ABS(F451)&lt;'ver pressoflex 6p C2 DCpowe'!$G$7,'ver pressoflex 6p C2 DCpowe'!$G$16*F451*'ver pressoflex 6p C2 DCpowe'!$O$9,SIGN(F451)*'ver pressoflex 6p C2 DCpowe'!$G$15*'ver pressoflex 6p C2 DCpowe'!$O$9)</f>
        <v>0</v>
      </c>
      <c r="O451" s="31">
        <f>IF(ABS(G451)&lt;'ver pressoflex 6p C2 DCpowe'!$G$7,'ver pressoflex 6p C2 DCpowe'!$G$16*G451*'ver pressoflex 6p C2 DCpowe'!$O$10,SIGN(G451)*'ver pressoflex 6p C2 DCpowe'!$G$15*'ver pressoflex 6p C2 DCpowe'!$O$10)</f>
        <v>0</v>
      </c>
      <c r="P451" s="31">
        <f>IF(ABS(H451)&lt;'ver pressoflex 6p C2 DCpowe'!$G$7,'ver pressoflex 6p C2 DCpowe'!$G$16*H451*'ver pressoflex 6p C2 DCpowe'!$O$11,SIGN(H451)*'ver pressoflex 6p C2 DCpowe'!$G$15*'ver pressoflex 6p C2 DCpowe'!$O$11)</f>
        <v>0</v>
      </c>
      <c r="Q451" s="31">
        <f>IF(ABS(I451)&lt;'ver pressoflex 6p C2 DCpowe'!$G$7,'ver pressoflex 6p C2 DCpowe'!$G$16*I451*'ver pressoflex 6p C2 DCpowe'!$O$12,SIGN(I451)*'ver pressoflex 6p C2 DCpowe'!$G$15*'ver pressoflex 6p C2 DCpowe'!$O$12)</f>
        <v>0</v>
      </c>
      <c r="R451" s="31">
        <f>IF(ABS(J451)&lt;'ver pressoflex 6p C2 DCpowe'!$G$7,'ver pressoflex 6p C2 DCpowe'!$G$16*J451*'ver pressoflex 6p C2 DCpowe'!$O$13,SIGN(J451)*'ver pressoflex 6p C2 DCpowe'!$G$15*'ver pressoflex 6p C2 DCpowe'!$O$13)</f>
        <v>17803.500000000004</v>
      </c>
      <c r="S451" s="113">
        <f t="shared" si="101"/>
        <v>13204.704899486529</v>
      </c>
      <c r="T451" s="362">
        <f>-L451*('ver pressoflex 6p C2 DCpowe'!$G$3/2-'ver pressoflex 6p C2 DCpowe'!AF451*'ver pressoflex 6p C2 DCpowe'!D451)</f>
        <v>5064205.8871258674</v>
      </c>
      <c r="U451" s="29">
        <f>M451*IF(($G$3/2-$M$8)&gt;0,('ver pressoflex 6p C2 DCpowe'!$G$3/2-'ver pressoflex 6p C2 DCpowe'!$M$8),'ver pressoflex 6p C2 DCpowe'!$G$3/2-('ver pressoflex 6p C2 DCpowe'!$G$3-'ver pressoflex 6p C2 DCpowe'!$M$8))*IF(($G$3/2-$M$8)&gt;0,-1,1)</f>
        <v>2966.8943483717972</v>
      </c>
      <c r="V451" s="29">
        <f>N451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451" s="29">
        <f>O451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451" s="29">
        <f>P451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451" s="29">
        <f>Q451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451" s="29">
        <f>R451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451" s="113">
        <f t="shared" si="109"/>
        <v>23315760.281474244</v>
      </c>
      <c r="AB451" s="193">
        <f t="shared" si="110"/>
        <v>6.4426711316991887E-4</v>
      </c>
      <c r="AC451" s="191">
        <f t="shared" si="111"/>
        <v>9.6266741083875381E-4</v>
      </c>
      <c r="AD451" s="194">
        <f t="shared" si="112"/>
        <v>3.4034453870469535E-7</v>
      </c>
      <c r="AE451" s="191">
        <f t="shared" si="113"/>
        <v>7.2200055812906533E-2</v>
      </c>
      <c r="AF451" s="191">
        <f t="shared" si="114"/>
        <v>0.45124744790297888</v>
      </c>
    </row>
    <row r="452" spans="2:32">
      <c r="B452" s="116">
        <f t="shared" si="100"/>
        <v>55157.900297695291</v>
      </c>
      <c r="C452" s="115">
        <f t="shared" si="99"/>
        <v>22.370000000000047</v>
      </c>
      <c r="D452" s="68">
        <f>'ver pressoflex 6p C2 DCpowe'!$G$3/2/$C$557*C452</f>
        <v>274.0325000000006</v>
      </c>
      <c r="E452" s="114">
        <f t="shared" si="102"/>
        <v>-1.7493770580124843E-4</v>
      </c>
      <c r="F452" s="114">
        <f t="shared" si="103"/>
        <v>1.4101114501993547E-5</v>
      </c>
      <c r="G452" s="114">
        <f t="shared" si="104"/>
        <v>2.0313993480523552E-4</v>
      </c>
      <c r="H452" s="114">
        <f t="shared" si="105"/>
        <v>4.2911044238628428E-3</v>
      </c>
      <c r="I452" s="114">
        <f t="shared" si="106"/>
        <v>4.4801432441660847E-3</v>
      </c>
      <c r="J452" s="114">
        <f t="shared" si="107"/>
        <v>4.6691820644693266E-3</v>
      </c>
      <c r="K452" s="114">
        <f t="shared" si="108"/>
        <v>5.1417791152274317E-3</v>
      </c>
      <c r="L452" s="113">
        <f>-'ver pressoflex 6p C2 DCpowe'!$G$2*'ver pressoflex 6p C2 DCpowe'!D452*'ver pressoflex 6p C2 DCpowe'!$G$17*'ver pressoflex 6p C2 DCpowe'!$G$13*'ver pressoflex 6p C2 DCpowe'!AE452</f>
        <v>-4642.6547662692756</v>
      </c>
      <c r="M452" s="31">
        <f>IF(ABS(E452)&lt;'ver pressoflex 6p C2 DCpowe'!$G$7,'ver pressoflex 6p C2 DCpowe'!$G$16*E452*'ver pressoflex 6p C2 DCpowe'!$O$8,SIGN(E452)*'ver pressoflex 6p C2 DCpowe'!$G$15*'ver pressoflex 6p C2 DCpowe'!$O$8)</f>
        <v>-2.9449360354365335</v>
      </c>
      <c r="N452" s="31">
        <f>IF(ABS(F452)&lt;'ver pressoflex 6p C2 DCpowe'!$G$7,'ver pressoflex 6p C2 DCpowe'!$G$16*F452*'ver pressoflex 6p C2 DCpowe'!$O$9,SIGN(F452)*'ver pressoflex 6p C2 DCpowe'!$G$15*'ver pressoflex 6p C2 DCpowe'!$O$9)</f>
        <v>0</v>
      </c>
      <c r="O452" s="31">
        <f>IF(ABS(G452)&lt;'ver pressoflex 6p C2 DCpowe'!$G$7,'ver pressoflex 6p C2 DCpowe'!$G$16*G452*'ver pressoflex 6p C2 DCpowe'!$O$10,SIGN(G452)*'ver pressoflex 6p C2 DCpowe'!$G$15*'ver pressoflex 6p C2 DCpowe'!$O$10)</f>
        <v>0</v>
      </c>
      <c r="P452" s="31">
        <f>IF(ABS(H452)&lt;'ver pressoflex 6p C2 DCpowe'!$G$7,'ver pressoflex 6p C2 DCpowe'!$G$16*H452*'ver pressoflex 6p C2 DCpowe'!$O$11,SIGN(H452)*'ver pressoflex 6p C2 DCpowe'!$G$15*'ver pressoflex 6p C2 DCpowe'!$O$11)</f>
        <v>0</v>
      </c>
      <c r="Q452" s="31">
        <f>IF(ABS(I452)&lt;'ver pressoflex 6p C2 DCpowe'!$G$7,'ver pressoflex 6p C2 DCpowe'!$G$16*I452*'ver pressoflex 6p C2 DCpowe'!$O$12,SIGN(I452)*'ver pressoflex 6p C2 DCpowe'!$G$15*'ver pressoflex 6p C2 DCpowe'!$O$12)</f>
        <v>0</v>
      </c>
      <c r="R452" s="31">
        <f>IF(ABS(J452)&lt;'ver pressoflex 6p C2 DCpowe'!$G$7,'ver pressoflex 6p C2 DCpowe'!$G$16*J452*'ver pressoflex 6p C2 DCpowe'!$O$13,SIGN(J452)*'ver pressoflex 6p C2 DCpowe'!$G$15*'ver pressoflex 6p C2 DCpowe'!$O$13)</f>
        <v>17803.500000000004</v>
      </c>
      <c r="S452" s="113">
        <f t="shared" si="101"/>
        <v>13157.900297695291</v>
      </c>
      <c r="T452" s="362">
        <f>-L452*('ver pressoflex 6p C2 DCpowe'!$G$3/2-'ver pressoflex 6p C2 DCpowe'!AF452*'ver pressoflex 6p C2 DCpowe'!D452)</f>
        <v>5112866.072622356</v>
      </c>
      <c r="U452" s="29">
        <f>M452*IF(($G$3/2-$M$8)&gt;0,('ver pressoflex 6p C2 DCpowe'!$G$3/2-'ver pressoflex 6p C2 DCpowe'!$M$8),'ver pressoflex 6p C2 DCpowe'!$G$3/2-('ver pressoflex 6p C2 DCpowe'!$G$3-'ver pressoflex 6p C2 DCpowe'!$M$8))*IF(($G$3/2-$M$8)&gt;0,-1,1)</f>
        <v>3018.5594363224468</v>
      </c>
      <c r="V452" s="29">
        <f>N452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452" s="29">
        <f>O452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452" s="29">
        <f>P452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452" s="29">
        <f>Q452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452" s="29">
        <f>R452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452" s="113">
        <f t="shared" si="109"/>
        <v>23364472.13205868</v>
      </c>
      <c r="AB452" s="193">
        <f t="shared" si="110"/>
        <v>6.4753475655935332E-4</v>
      </c>
      <c r="AC452" s="191">
        <f t="shared" si="111"/>
        <v>9.6811348315447784E-4</v>
      </c>
      <c r="AD452" s="194">
        <f t="shared" si="112"/>
        <v>3.4386216190476191E-7</v>
      </c>
      <c r="AE452" s="191">
        <f t="shared" si="113"/>
        <v>7.2608511236585835E-2</v>
      </c>
      <c r="AF452" s="191">
        <f t="shared" si="114"/>
        <v>0.4514767552289618</v>
      </c>
    </row>
    <row r="453" spans="2:32">
      <c r="B453" s="116">
        <f t="shared" si="100"/>
        <v>55110.831744463183</v>
      </c>
      <c r="C453" s="115">
        <f t="shared" si="99"/>
        <v>22.470000000000049</v>
      </c>
      <c r="D453" s="68">
        <f>'ver pressoflex 6p C2 DCpowe'!$G$3/2/$C$557*C453</f>
        <v>275.25750000000062</v>
      </c>
      <c r="E453" s="114">
        <f t="shared" si="102"/>
        <v>-1.7793537511068285E-4</v>
      </c>
      <c r="F453" s="114">
        <f t="shared" si="103"/>
        <v>1.1212949094273613E-5</v>
      </c>
      <c r="G453" s="114">
        <f t="shared" si="104"/>
        <v>2.0036127329923009E-4</v>
      </c>
      <c r="H453" s="114">
        <f t="shared" si="105"/>
        <v>4.2906937842314133E-3</v>
      </c>
      <c r="I453" s="114">
        <f t="shared" si="106"/>
        <v>4.4798421084363705E-3</v>
      </c>
      <c r="J453" s="114">
        <f t="shared" si="107"/>
        <v>4.668990432641326E-3</v>
      </c>
      <c r="K453" s="114">
        <f t="shared" si="108"/>
        <v>5.141861243153717E-3</v>
      </c>
      <c r="L453" s="113">
        <f>-'ver pressoflex 6p C2 DCpowe'!$G$2*'ver pressoflex 6p C2 DCpowe'!D453*'ver pressoflex 6p C2 DCpowe'!$G$17*'ver pressoflex 6p C2 DCpowe'!$G$13*'ver pressoflex 6p C2 DCpowe'!AE453</f>
        <v>-4689.6728561416903</v>
      </c>
      <c r="M453" s="31">
        <f>IF(ABS(E453)&lt;'ver pressoflex 6p C2 DCpowe'!$G$7,'ver pressoflex 6p C2 DCpowe'!$G$16*E453*'ver pressoflex 6p C2 DCpowe'!$O$8,SIGN(E453)*'ver pressoflex 6p C2 DCpowe'!$G$15*'ver pressoflex 6p C2 DCpowe'!$O$8)</f>
        <v>-2.995399395129299</v>
      </c>
      <c r="N453" s="31">
        <f>IF(ABS(F453)&lt;'ver pressoflex 6p C2 DCpowe'!$G$7,'ver pressoflex 6p C2 DCpowe'!$G$16*F453*'ver pressoflex 6p C2 DCpowe'!$O$9,SIGN(F453)*'ver pressoflex 6p C2 DCpowe'!$G$15*'ver pressoflex 6p C2 DCpowe'!$O$9)</f>
        <v>0</v>
      </c>
      <c r="O453" s="31">
        <f>IF(ABS(G453)&lt;'ver pressoflex 6p C2 DCpowe'!$G$7,'ver pressoflex 6p C2 DCpowe'!$G$16*G453*'ver pressoflex 6p C2 DCpowe'!$O$10,SIGN(G453)*'ver pressoflex 6p C2 DCpowe'!$G$15*'ver pressoflex 6p C2 DCpowe'!$O$10)</f>
        <v>0</v>
      </c>
      <c r="P453" s="31">
        <f>IF(ABS(H453)&lt;'ver pressoflex 6p C2 DCpowe'!$G$7,'ver pressoflex 6p C2 DCpowe'!$G$16*H453*'ver pressoflex 6p C2 DCpowe'!$O$11,SIGN(H453)*'ver pressoflex 6p C2 DCpowe'!$G$15*'ver pressoflex 6p C2 DCpowe'!$O$11)</f>
        <v>0</v>
      </c>
      <c r="Q453" s="31">
        <f>IF(ABS(I453)&lt;'ver pressoflex 6p C2 DCpowe'!$G$7,'ver pressoflex 6p C2 DCpowe'!$G$16*I453*'ver pressoflex 6p C2 DCpowe'!$O$12,SIGN(I453)*'ver pressoflex 6p C2 DCpowe'!$G$15*'ver pressoflex 6p C2 DCpowe'!$O$12)</f>
        <v>0</v>
      </c>
      <c r="R453" s="31">
        <f>IF(ABS(J453)&lt;'ver pressoflex 6p C2 DCpowe'!$G$7,'ver pressoflex 6p C2 DCpowe'!$G$16*J453*'ver pressoflex 6p C2 DCpowe'!$O$13,SIGN(J453)*'ver pressoflex 6p C2 DCpowe'!$G$15*'ver pressoflex 6p C2 DCpowe'!$O$13)</f>
        <v>17803.500000000004</v>
      </c>
      <c r="S453" s="113">
        <f t="shared" si="101"/>
        <v>13110.831744463183</v>
      </c>
      <c r="T453" s="362">
        <f>-L453*('ver pressoflex 6p C2 DCpowe'!$G$3/2-'ver pressoflex 6p C2 DCpowe'!AF453*'ver pressoflex 6p C2 DCpowe'!D453)</f>
        <v>5161758.9101775568</v>
      </c>
      <c r="U453" s="29">
        <f>M453*IF(($G$3/2-$M$8)&gt;0,('ver pressoflex 6p C2 DCpowe'!$G$3/2-'ver pressoflex 6p C2 DCpowe'!$M$8),'ver pressoflex 6p C2 DCpowe'!$G$3/2-('ver pressoflex 6p C2 DCpowe'!$G$3-'ver pressoflex 6p C2 DCpowe'!$M$8))*IF(($G$3/2-$M$8)&gt;0,-1,1)</f>
        <v>3070.2843800075316</v>
      </c>
      <c r="V453" s="29">
        <f>N453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453" s="29">
        <f>O453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453" s="29">
        <f>P453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453" s="29">
        <f>Q453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453" s="29">
        <f>R453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453" s="113">
        <f t="shared" si="109"/>
        <v>23413416.69455757</v>
      </c>
      <c r="AB453" s="193">
        <f t="shared" si="110"/>
        <v>6.5080618562307407E-4</v>
      </c>
      <c r="AC453" s="191">
        <f t="shared" si="111"/>
        <v>9.7356586492734569E-4</v>
      </c>
      <c r="AD453" s="194">
        <f t="shared" si="112"/>
        <v>3.4740168714882372E-7</v>
      </c>
      <c r="AE453" s="191">
        <f t="shared" si="113"/>
        <v>7.3017439869550921E-2</v>
      </c>
      <c r="AF453" s="191">
        <f t="shared" si="114"/>
        <v>0.45170420789988364</v>
      </c>
    </row>
    <row r="454" spans="2:32">
      <c r="B454" s="116">
        <f t="shared" si="100"/>
        <v>55063.498780829468</v>
      </c>
      <c r="C454" s="115">
        <f t="shared" si="99"/>
        <v>22.57000000000005</v>
      </c>
      <c r="D454" s="68">
        <f>'ver pressoflex 6p C2 DCpowe'!$G$3/2/$C$557*C454</f>
        <v>276.48250000000064</v>
      </c>
      <c r="E454" s="114">
        <f t="shared" si="102"/>
        <v>-1.8093651933329309E-4</v>
      </c>
      <c r="F454" s="114">
        <f t="shared" si="103"/>
        <v>8.3214357108454488E-6</v>
      </c>
      <c r="G454" s="114">
        <f t="shared" si="104"/>
        <v>1.9757939075498401E-4</v>
      </c>
      <c r="H454" s="114">
        <f t="shared" si="105"/>
        <v>4.2902826685844806E-3</v>
      </c>
      <c r="I454" s="114">
        <f t="shared" si="106"/>
        <v>4.479540623628619E-3</v>
      </c>
      <c r="J454" s="114">
        <f t="shared" si="107"/>
        <v>4.6687985786727573E-3</v>
      </c>
      <c r="K454" s="114">
        <f t="shared" si="108"/>
        <v>5.1419434662831037E-3</v>
      </c>
      <c r="L454" s="113">
        <f>-'ver pressoflex 6p C2 DCpowe'!$G$2*'ver pressoflex 6p C2 DCpowe'!D454*'ver pressoflex 6p C2 DCpowe'!$G$17*'ver pressoflex 6p C2 DCpowe'!$G$13*'ver pressoflex 6p C2 DCpowe'!AE454</f>
        <v>-4736.9552979183309</v>
      </c>
      <c r="M454" s="31">
        <f>IF(ABS(E454)&lt;'ver pressoflex 6p C2 DCpowe'!$G$7,'ver pressoflex 6p C2 DCpowe'!$G$16*E454*'ver pressoflex 6p C2 DCpowe'!$O$8,SIGN(E454)*'ver pressoflex 6p C2 DCpowe'!$G$15*'ver pressoflex 6p C2 DCpowe'!$O$8)</f>
        <v>-3.0459212521996575</v>
      </c>
      <c r="N454" s="31">
        <f>IF(ABS(F454)&lt;'ver pressoflex 6p C2 DCpowe'!$G$7,'ver pressoflex 6p C2 DCpowe'!$G$16*F454*'ver pressoflex 6p C2 DCpowe'!$O$9,SIGN(F454)*'ver pressoflex 6p C2 DCpowe'!$G$15*'ver pressoflex 6p C2 DCpowe'!$O$9)</f>
        <v>0</v>
      </c>
      <c r="O454" s="31">
        <f>IF(ABS(G454)&lt;'ver pressoflex 6p C2 DCpowe'!$G$7,'ver pressoflex 6p C2 DCpowe'!$G$16*G454*'ver pressoflex 6p C2 DCpowe'!$O$10,SIGN(G454)*'ver pressoflex 6p C2 DCpowe'!$G$15*'ver pressoflex 6p C2 DCpowe'!$O$10)</f>
        <v>0</v>
      </c>
      <c r="P454" s="31">
        <f>IF(ABS(H454)&lt;'ver pressoflex 6p C2 DCpowe'!$G$7,'ver pressoflex 6p C2 DCpowe'!$G$16*H454*'ver pressoflex 6p C2 DCpowe'!$O$11,SIGN(H454)*'ver pressoflex 6p C2 DCpowe'!$G$15*'ver pressoflex 6p C2 DCpowe'!$O$11)</f>
        <v>0</v>
      </c>
      <c r="Q454" s="31">
        <f>IF(ABS(I454)&lt;'ver pressoflex 6p C2 DCpowe'!$G$7,'ver pressoflex 6p C2 DCpowe'!$G$16*I454*'ver pressoflex 6p C2 DCpowe'!$O$12,SIGN(I454)*'ver pressoflex 6p C2 DCpowe'!$G$15*'ver pressoflex 6p C2 DCpowe'!$O$12)</f>
        <v>0</v>
      </c>
      <c r="R454" s="31">
        <f>IF(ABS(J454)&lt;'ver pressoflex 6p C2 DCpowe'!$G$7,'ver pressoflex 6p C2 DCpowe'!$G$16*J454*'ver pressoflex 6p C2 DCpowe'!$O$13,SIGN(J454)*'ver pressoflex 6p C2 DCpowe'!$G$15*'ver pressoflex 6p C2 DCpowe'!$O$13)</f>
        <v>17803.500000000004</v>
      </c>
      <c r="S454" s="113">
        <f t="shared" si="101"/>
        <v>13063.498780829472</v>
      </c>
      <c r="T454" s="362">
        <f>-L454*('ver pressoflex 6p C2 DCpowe'!$G$3/2-'ver pressoflex 6p C2 DCpowe'!AF454*'ver pressoflex 6p C2 DCpowe'!D454)</f>
        <v>5210884.4135572445</v>
      </c>
      <c r="U454" s="29">
        <f>M454*IF(($G$3/2-$M$8)&gt;0,('ver pressoflex 6p C2 DCpowe'!$G$3/2-'ver pressoflex 6p C2 DCpowe'!$M$8),'ver pressoflex 6p C2 DCpowe'!$G$3/2-('ver pressoflex 6p C2 DCpowe'!$G$3-'ver pressoflex 6p C2 DCpowe'!$M$8))*IF(($G$3/2-$M$8)&gt;0,-1,1)</f>
        <v>3122.0692835046489</v>
      </c>
      <c r="V454" s="29">
        <f>N454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454" s="29">
        <f>O454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454" s="29">
        <f>P454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454" s="29">
        <f>Q454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454" s="29">
        <f>R454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454" s="113">
        <f t="shared" si="109"/>
        <v>23462593.982840754</v>
      </c>
      <c r="AB454" s="193">
        <f t="shared" si="110"/>
        <v>6.5408140694363942E-4</v>
      </c>
      <c r="AC454" s="191">
        <f t="shared" si="111"/>
        <v>9.790245671282879E-4</v>
      </c>
      <c r="AD454" s="194">
        <f t="shared" si="112"/>
        <v>3.5096318353558679E-7</v>
      </c>
      <c r="AE454" s="191">
        <f t="shared" si="113"/>
        <v>7.3426842534621589E-2</v>
      </c>
      <c r="AF454" s="191">
        <f t="shared" si="114"/>
        <v>0.45192982778526292</v>
      </c>
    </row>
    <row r="455" spans="2:32">
      <c r="B455" s="116">
        <f t="shared" si="100"/>
        <v>55015.900946768743</v>
      </c>
      <c r="C455" s="115">
        <f t="shared" si="99"/>
        <v>22.670000000000051</v>
      </c>
      <c r="D455" s="68">
        <f>'ver pressoflex 6p C2 DCpowe'!$G$3/2/$C$557*C455</f>
        <v>277.70750000000061</v>
      </c>
      <c r="E455" s="114">
        <f t="shared" si="102"/>
        <v>-1.8394114451478812E-4</v>
      </c>
      <c r="F455" s="114">
        <f t="shared" si="103"/>
        <v>5.4265685268479471E-6</v>
      </c>
      <c r="G455" s="114">
        <f t="shared" si="104"/>
        <v>1.9479428156848403E-4</v>
      </c>
      <c r="H455" s="114">
        <f t="shared" si="105"/>
        <v>4.2898710760938645E-3</v>
      </c>
      <c r="I455" s="114">
        <f t="shared" si="106"/>
        <v>4.4792387891355E-3</v>
      </c>
      <c r="J455" s="114">
        <f t="shared" si="107"/>
        <v>4.6686065021771363E-3</v>
      </c>
      <c r="K455" s="114">
        <f t="shared" si="108"/>
        <v>5.1420257847812276E-3</v>
      </c>
      <c r="L455" s="113">
        <f>-'ver pressoflex 6p C2 DCpowe'!$G$2*'ver pressoflex 6p C2 DCpowe'!D455*'ver pressoflex 6p C2 DCpowe'!$G$17*'ver pressoflex 6p C2 DCpowe'!$G$13*'ver pressoflex 6p C2 DCpowe'!AE455</f>
        <v>-4784.5025515228353</v>
      </c>
      <c r="M455" s="31">
        <f>IF(ABS(E455)&lt;'ver pressoflex 6p C2 DCpowe'!$G$7,'ver pressoflex 6p C2 DCpowe'!$G$16*E455*'ver pressoflex 6p C2 DCpowe'!$O$8,SIGN(E455)*'ver pressoflex 6p C2 DCpowe'!$G$15*'ver pressoflex 6p C2 DCpowe'!$O$8)</f>
        <v>-3.0965017084222723</v>
      </c>
      <c r="N455" s="31">
        <f>IF(ABS(F455)&lt;'ver pressoflex 6p C2 DCpowe'!$G$7,'ver pressoflex 6p C2 DCpowe'!$G$16*F455*'ver pressoflex 6p C2 DCpowe'!$O$9,SIGN(F455)*'ver pressoflex 6p C2 DCpowe'!$G$15*'ver pressoflex 6p C2 DCpowe'!$O$9)</f>
        <v>0</v>
      </c>
      <c r="O455" s="31">
        <f>IF(ABS(G455)&lt;'ver pressoflex 6p C2 DCpowe'!$G$7,'ver pressoflex 6p C2 DCpowe'!$G$16*G455*'ver pressoflex 6p C2 DCpowe'!$O$10,SIGN(G455)*'ver pressoflex 6p C2 DCpowe'!$G$15*'ver pressoflex 6p C2 DCpowe'!$O$10)</f>
        <v>0</v>
      </c>
      <c r="P455" s="31">
        <f>IF(ABS(H455)&lt;'ver pressoflex 6p C2 DCpowe'!$G$7,'ver pressoflex 6p C2 DCpowe'!$G$16*H455*'ver pressoflex 6p C2 DCpowe'!$O$11,SIGN(H455)*'ver pressoflex 6p C2 DCpowe'!$G$15*'ver pressoflex 6p C2 DCpowe'!$O$11)</f>
        <v>0</v>
      </c>
      <c r="Q455" s="31">
        <f>IF(ABS(I455)&lt;'ver pressoflex 6p C2 DCpowe'!$G$7,'ver pressoflex 6p C2 DCpowe'!$G$16*I455*'ver pressoflex 6p C2 DCpowe'!$O$12,SIGN(I455)*'ver pressoflex 6p C2 DCpowe'!$G$15*'ver pressoflex 6p C2 DCpowe'!$O$12)</f>
        <v>0</v>
      </c>
      <c r="R455" s="31">
        <f>IF(ABS(J455)&lt;'ver pressoflex 6p C2 DCpowe'!$G$7,'ver pressoflex 6p C2 DCpowe'!$G$16*J455*'ver pressoflex 6p C2 DCpowe'!$O$13,SIGN(J455)*'ver pressoflex 6p C2 DCpowe'!$G$15*'ver pressoflex 6p C2 DCpowe'!$O$13)</f>
        <v>17803.500000000004</v>
      </c>
      <c r="S455" s="113">
        <f t="shared" si="101"/>
        <v>13015.900946768747</v>
      </c>
      <c r="T455" s="362">
        <f>-L455*('ver pressoflex 6p C2 DCpowe'!$G$3/2-'ver pressoflex 6p C2 DCpowe'!AF455*'ver pressoflex 6p C2 DCpowe'!D455)</f>
        <v>5260242.5965591287</v>
      </c>
      <c r="U455" s="29">
        <f>M455*IF(($G$3/2-$M$8)&gt;0,('ver pressoflex 6p C2 DCpowe'!$G$3/2-'ver pressoflex 6p C2 DCpowe'!$M$8),'ver pressoflex 6p C2 DCpowe'!$G$3/2-('ver pressoflex 6p C2 DCpowe'!$G$3-'ver pressoflex 6p C2 DCpowe'!$M$8))*IF(($G$3/2-$M$8)&gt;0,-1,1)</f>
        <v>3173.9142511328291</v>
      </c>
      <c r="V455" s="29">
        <f>N455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455" s="29">
        <f>O455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455" s="29">
        <f>P455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455" s="29">
        <f>Q455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455" s="29">
        <f>R455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455" s="113">
        <f t="shared" si="109"/>
        <v>23512004.010810263</v>
      </c>
      <c r="AB455" s="193">
        <f t="shared" si="110"/>
        <v>6.5736042711887841E-4</v>
      </c>
      <c r="AC455" s="191">
        <f t="shared" si="111"/>
        <v>9.8448960075368623E-4</v>
      </c>
      <c r="AD455" s="194">
        <f t="shared" si="112"/>
        <v>3.545467203960397E-7</v>
      </c>
      <c r="AE455" s="191">
        <f t="shared" si="113"/>
        <v>7.3836720056526459E-2</v>
      </c>
      <c r="AF455" s="191">
        <f t="shared" si="114"/>
        <v>0.45215363642386397</v>
      </c>
    </row>
    <row r="456" spans="2:32">
      <c r="B456" s="116">
        <f t="shared" si="100"/>
        <v>54968.037781187821</v>
      </c>
      <c r="C456" s="115">
        <f t="shared" si="99"/>
        <v>22.770000000000053</v>
      </c>
      <c r="D456" s="68">
        <f>'ver pressoflex 6p C2 DCpowe'!$G$3/2/$C$557*C456</f>
        <v>278.93250000000063</v>
      </c>
      <c r="E456" s="114">
        <f t="shared" si="102"/>
        <v>-1.8694925671491002E-4</v>
      </c>
      <c r="F456" s="114">
        <f t="shared" si="103"/>
        <v>2.5283417038994975E-6</v>
      </c>
      <c r="G456" s="114">
        <f t="shared" si="104"/>
        <v>1.9200594012270901E-4</v>
      </c>
      <c r="H456" s="114">
        <f t="shared" si="105"/>
        <v>4.2894590059294651E-3</v>
      </c>
      <c r="I456" s="114">
        <f t="shared" si="106"/>
        <v>4.4789366043482748E-3</v>
      </c>
      <c r="J456" s="114">
        <f t="shared" si="107"/>
        <v>4.6684142027670844E-3</v>
      </c>
      <c r="K456" s="114">
        <f t="shared" si="108"/>
        <v>5.1421081988141069E-3</v>
      </c>
      <c r="L456" s="113">
        <f>-'ver pressoflex 6p C2 DCpowe'!$G$2*'ver pressoflex 6p C2 DCpowe'!D456*'ver pressoflex 6p C2 DCpowe'!$G$17*'ver pressoflex 6p C2 DCpowe'!$G$13*'ver pressoflex 6p C2 DCpowe'!AE456</f>
        <v>-4832.315077946374</v>
      </c>
      <c r="M456" s="31">
        <f>IF(ABS(E456)&lt;'ver pressoflex 6p C2 DCpowe'!$G$7,'ver pressoflex 6p C2 DCpowe'!$G$16*E456*'ver pressoflex 6p C2 DCpowe'!$O$8,SIGN(E456)*'ver pressoflex 6p C2 DCpowe'!$G$15*'ver pressoflex 6p C2 DCpowe'!$O$8)</f>
        <v>-3.1471408658080442</v>
      </c>
      <c r="N456" s="31">
        <f>IF(ABS(F456)&lt;'ver pressoflex 6p C2 DCpowe'!$G$7,'ver pressoflex 6p C2 DCpowe'!$G$16*F456*'ver pressoflex 6p C2 DCpowe'!$O$9,SIGN(F456)*'ver pressoflex 6p C2 DCpowe'!$G$15*'ver pressoflex 6p C2 DCpowe'!$O$9)</f>
        <v>0</v>
      </c>
      <c r="O456" s="31">
        <f>IF(ABS(G456)&lt;'ver pressoflex 6p C2 DCpowe'!$G$7,'ver pressoflex 6p C2 DCpowe'!$G$16*G456*'ver pressoflex 6p C2 DCpowe'!$O$10,SIGN(G456)*'ver pressoflex 6p C2 DCpowe'!$G$15*'ver pressoflex 6p C2 DCpowe'!$O$10)</f>
        <v>0</v>
      </c>
      <c r="P456" s="31">
        <f>IF(ABS(H456)&lt;'ver pressoflex 6p C2 DCpowe'!$G$7,'ver pressoflex 6p C2 DCpowe'!$G$16*H456*'ver pressoflex 6p C2 DCpowe'!$O$11,SIGN(H456)*'ver pressoflex 6p C2 DCpowe'!$G$15*'ver pressoflex 6p C2 DCpowe'!$O$11)</f>
        <v>0</v>
      </c>
      <c r="Q456" s="31">
        <f>IF(ABS(I456)&lt;'ver pressoflex 6p C2 DCpowe'!$G$7,'ver pressoflex 6p C2 DCpowe'!$G$16*I456*'ver pressoflex 6p C2 DCpowe'!$O$12,SIGN(I456)*'ver pressoflex 6p C2 DCpowe'!$G$15*'ver pressoflex 6p C2 DCpowe'!$O$12)</f>
        <v>0</v>
      </c>
      <c r="R456" s="31">
        <f>IF(ABS(J456)&lt;'ver pressoflex 6p C2 DCpowe'!$G$7,'ver pressoflex 6p C2 DCpowe'!$G$16*J456*'ver pressoflex 6p C2 DCpowe'!$O$13,SIGN(J456)*'ver pressoflex 6p C2 DCpowe'!$G$15*'ver pressoflex 6p C2 DCpowe'!$O$13)</f>
        <v>17803.500000000004</v>
      </c>
      <c r="S456" s="113">
        <f t="shared" si="101"/>
        <v>12968.037781187821</v>
      </c>
      <c r="T456" s="362">
        <f>-L456*('ver pressoflex 6p C2 DCpowe'!$G$3/2-'ver pressoflex 6p C2 DCpowe'!AF456*'ver pressoflex 6p C2 DCpowe'!D456)</f>
        <v>5309833.4730129493</v>
      </c>
      <c r="U456" s="29">
        <f>M456*IF(($G$3/2-$M$8)&gt;0,('ver pressoflex 6p C2 DCpowe'!$G$3/2-'ver pressoflex 6p C2 DCpowe'!$M$8),'ver pressoflex 6p C2 DCpowe'!$G$3/2-('ver pressoflex 6p C2 DCpowe'!$G$3-'ver pressoflex 6p C2 DCpowe'!$M$8))*IF(($G$3/2-$M$8)&gt;0,-1,1)</f>
        <v>3225.8193874532453</v>
      </c>
      <c r="V456" s="29">
        <f>N456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456" s="29">
        <f>O456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456" s="29">
        <f>P456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456" s="29">
        <f>Q456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456" s="29">
        <f>R456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456" s="113">
        <f t="shared" si="109"/>
        <v>23561646.792400405</v>
      </c>
      <c r="AB456" s="193">
        <f t="shared" si="110"/>
        <v>6.6064325276193382E-4</v>
      </c>
      <c r="AC456" s="191">
        <f t="shared" si="111"/>
        <v>9.8996097682544542E-4</v>
      </c>
      <c r="AD456" s="194">
        <f t="shared" si="112"/>
        <v>3.5815236729433476E-7</v>
      </c>
      <c r="AE456" s="191">
        <f t="shared" si="113"/>
        <v>7.4247073261908408E-2</v>
      </c>
      <c r="AF456" s="191">
        <f t="shared" si="114"/>
        <v>0.45237565502960109</v>
      </c>
    </row>
    <row r="457" spans="2:32">
      <c r="B457" s="116">
        <f t="shared" si="100"/>
        <v>54919.908821922669</v>
      </c>
      <c r="C457" s="115">
        <f t="shared" si="99"/>
        <v>22.870000000000054</v>
      </c>
      <c r="D457" s="68">
        <f>'ver pressoflex 6p C2 DCpowe'!$G$3/2/$C$557*C457</f>
        <v>280.15750000000065</v>
      </c>
      <c r="E457" s="114">
        <f t="shared" si="102"/>
        <v>-1.8996086200747376E-4</v>
      </c>
      <c r="F457" s="114">
        <f t="shared" si="103"/>
        <v>-3.7325060994044011E-7</v>
      </c>
      <c r="G457" s="114">
        <f t="shared" si="104"/>
        <v>1.8921436078759286E-4</v>
      </c>
      <c r="H457" s="114">
        <f t="shared" si="105"/>
        <v>4.2890464572592499E-3</v>
      </c>
      <c r="I457" s="114">
        <f t="shared" si="106"/>
        <v>4.478634068656783E-3</v>
      </c>
      <c r="J457" s="114">
        <f t="shared" si="107"/>
        <v>4.6682216800543169E-3</v>
      </c>
      <c r="K457" s="114">
        <f t="shared" si="108"/>
        <v>5.1421907085481503E-3</v>
      </c>
      <c r="L457" s="113">
        <f>-'ver pressoflex 6p C2 DCpowe'!$G$2*'ver pressoflex 6p C2 DCpowe'!D457*'ver pressoflex 6p C2 DCpowe'!$G$17*'ver pressoflex 6p C2 DCpowe'!$G$13*'ver pressoflex 6p C2 DCpowe'!AE457</f>
        <v>-4880.3933392507315</v>
      </c>
      <c r="M457" s="31">
        <f>IF(ABS(E457)&lt;'ver pressoflex 6p C2 DCpowe'!$G$7,'ver pressoflex 6p C2 DCpowe'!$G$16*E457*'ver pressoflex 6p C2 DCpowe'!$O$8,SIGN(E457)*'ver pressoflex 6p C2 DCpowe'!$G$15*'ver pressoflex 6p C2 DCpowe'!$O$8)</f>
        <v>-3.1978388266047784</v>
      </c>
      <c r="N457" s="31">
        <f>IF(ABS(F457)&lt;'ver pressoflex 6p C2 DCpowe'!$G$7,'ver pressoflex 6p C2 DCpowe'!$G$16*F457*'ver pressoflex 6p C2 DCpowe'!$O$9,SIGN(F457)*'ver pressoflex 6p C2 DCpowe'!$G$15*'ver pressoflex 6p C2 DCpowe'!$O$9)</f>
        <v>0</v>
      </c>
      <c r="O457" s="31">
        <f>IF(ABS(G457)&lt;'ver pressoflex 6p C2 DCpowe'!$G$7,'ver pressoflex 6p C2 DCpowe'!$G$16*G457*'ver pressoflex 6p C2 DCpowe'!$O$10,SIGN(G457)*'ver pressoflex 6p C2 DCpowe'!$G$15*'ver pressoflex 6p C2 DCpowe'!$O$10)</f>
        <v>0</v>
      </c>
      <c r="P457" s="31">
        <f>IF(ABS(H457)&lt;'ver pressoflex 6p C2 DCpowe'!$G$7,'ver pressoflex 6p C2 DCpowe'!$G$16*H457*'ver pressoflex 6p C2 DCpowe'!$O$11,SIGN(H457)*'ver pressoflex 6p C2 DCpowe'!$G$15*'ver pressoflex 6p C2 DCpowe'!$O$11)</f>
        <v>0</v>
      </c>
      <c r="Q457" s="31">
        <f>IF(ABS(I457)&lt;'ver pressoflex 6p C2 DCpowe'!$G$7,'ver pressoflex 6p C2 DCpowe'!$G$16*I457*'ver pressoflex 6p C2 DCpowe'!$O$12,SIGN(I457)*'ver pressoflex 6p C2 DCpowe'!$G$15*'ver pressoflex 6p C2 DCpowe'!$O$12)</f>
        <v>0</v>
      </c>
      <c r="R457" s="31">
        <f>IF(ABS(J457)&lt;'ver pressoflex 6p C2 DCpowe'!$G$7,'ver pressoflex 6p C2 DCpowe'!$G$16*J457*'ver pressoflex 6p C2 DCpowe'!$O$13,SIGN(J457)*'ver pressoflex 6p C2 DCpowe'!$G$15*'ver pressoflex 6p C2 DCpowe'!$O$13)</f>
        <v>17803.500000000004</v>
      </c>
      <c r="S457" s="113">
        <f t="shared" si="101"/>
        <v>12919.908821922667</v>
      </c>
      <c r="T457" s="362">
        <f>-L457*('ver pressoflex 6p C2 DCpowe'!$G$3/2-'ver pressoflex 6p C2 DCpowe'!AF457*'ver pressoflex 6p C2 DCpowe'!D457)</f>
        <v>5359657.0567805525</v>
      </c>
      <c r="U457" s="29">
        <f>M457*IF(($G$3/2-$M$8)&gt;0,('ver pressoflex 6p C2 DCpowe'!$G$3/2-'ver pressoflex 6p C2 DCpowe'!$M$8),'ver pressoflex 6p C2 DCpowe'!$G$3/2-('ver pressoflex 6p C2 DCpowe'!$G$3-'ver pressoflex 6p C2 DCpowe'!$M$8))*IF(($G$3/2-$M$8)&gt;0,-1,1)</f>
        <v>3277.7847972698978</v>
      </c>
      <c r="V457" s="29">
        <f>N457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457" s="29">
        <f>O457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457" s="29">
        <f>P457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457" s="29">
        <f>Q457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457" s="29">
        <f>R457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457" s="113">
        <f t="shared" si="109"/>
        <v>23611522.341577828</v>
      </c>
      <c r="AB457" s="193">
        <f t="shared" si="110"/>
        <v>6.6392989050130698E-4</v>
      </c>
      <c r="AC457" s="191">
        <f t="shared" si="111"/>
        <v>9.9543870639106735E-4</v>
      </c>
      <c r="AD457" s="194">
        <f t="shared" si="112"/>
        <v>3.6178019402867568E-7</v>
      </c>
      <c r="AE457" s="191">
        <f t="shared" si="113"/>
        <v>7.4657902979330046E-2</v>
      </c>
      <c r="AF457" s="191">
        <f t="shared" si="114"/>
        <v>0.45259590449732823</v>
      </c>
    </row>
    <row r="458" spans="2:32">
      <c r="B458" s="116">
        <f t="shared" si="100"/>
        <v>54871.513605735265</v>
      </c>
      <c r="C458" s="115">
        <f t="shared" si="99"/>
        <v>22.970000000000056</v>
      </c>
      <c r="D458" s="68">
        <f>'ver pressoflex 6p C2 DCpowe'!$G$3/2/$C$557*C458</f>
        <v>281.38250000000068</v>
      </c>
      <c r="E458" s="114">
        <f t="shared" si="102"/>
        <v>-1.9297596648040885E-4</v>
      </c>
      <c r="F458" s="114">
        <f t="shared" si="103"/>
        <v>-3.278214280211266E-6</v>
      </c>
      <c r="G458" s="114">
        <f t="shared" si="104"/>
        <v>1.8641953791998634E-4</v>
      </c>
      <c r="H458" s="114">
        <f t="shared" si="105"/>
        <v>4.2886334292492594E-3</v>
      </c>
      <c r="I458" s="114">
        <f t="shared" si="106"/>
        <v>4.4783311814494565E-3</v>
      </c>
      <c r="J458" s="114">
        <f t="shared" si="107"/>
        <v>4.6680289336496544E-3</v>
      </c>
      <c r="K458" s="114">
        <f t="shared" si="108"/>
        <v>5.1422733141501488E-3</v>
      </c>
      <c r="L458" s="113">
        <f>-'ver pressoflex 6p C2 DCpowe'!$G$2*'ver pressoflex 6p C2 DCpowe'!D458*'ver pressoflex 6p C2 DCpowe'!$G$17*'ver pressoflex 6p C2 DCpowe'!$G$13*'ver pressoflex 6p C2 DCpowe'!AE458</f>
        <v>-4928.7377985714447</v>
      </c>
      <c r="M458" s="31">
        <f>IF(ABS(E458)&lt;'ver pressoflex 6p C2 DCpowe'!$G$7,'ver pressoflex 6p C2 DCpowe'!$G$16*E458*'ver pressoflex 6p C2 DCpowe'!$O$8,SIGN(E458)*'ver pressoflex 6p C2 DCpowe'!$G$15*'ver pressoflex 6p C2 DCpowe'!$O$8)</f>
        <v>-3.2485956932978883</v>
      </c>
      <c r="N458" s="31">
        <f>IF(ABS(F458)&lt;'ver pressoflex 6p C2 DCpowe'!$G$7,'ver pressoflex 6p C2 DCpowe'!$G$16*F458*'ver pressoflex 6p C2 DCpowe'!$O$9,SIGN(F458)*'ver pressoflex 6p C2 DCpowe'!$G$15*'ver pressoflex 6p C2 DCpowe'!$O$9)</f>
        <v>0</v>
      </c>
      <c r="O458" s="31">
        <f>IF(ABS(G458)&lt;'ver pressoflex 6p C2 DCpowe'!$G$7,'ver pressoflex 6p C2 DCpowe'!$G$16*G458*'ver pressoflex 6p C2 DCpowe'!$O$10,SIGN(G458)*'ver pressoflex 6p C2 DCpowe'!$G$15*'ver pressoflex 6p C2 DCpowe'!$O$10)</f>
        <v>0</v>
      </c>
      <c r="P458" s="31">
        <f>IF(ABS(H458)&lt;'ver pressoflex 6p C2 DCpowe'!$G$7,'ver pressoflex 6p C2 DCpowe'!$G$16*H458*'ver pressoflex 6p C2 DCpowe'!$O$11,SIGN(H458)*'ver pressoflex 6p C2 DCpowe'!$G$15*'ver pressoflex 6p C2 DCpowe'!$O$11)</f>
        <v>0</v>
      </c>
      <c r="Q458" s="31">
        <f>IF(ABS(I458)&lt;'ver pressoflex 6p C2 DCpowe'!$G$7,'ver pressoflex 6p C2 DCpowe'!$G$16*I458*'ver pressoflex 6p C2 DCpowe'!$O$12,SIGN(I458)*'ver pressoflex 6p C2 DCpowe'!$G$15*'ver pressoflex 6p C2 DCpowe'!$O$12)</f>
        <v>0</v>
      </c>
      <c r="R458" s="31">
        <f>IF(ABS(J458)&lt;'ver pressoflex 6p C2 DCpowe'!$G$7,'ver pressoflex 6p C2 DCpowe'!$G$16*J458*'ver pressoflex 6p C2 DCpowe'!$O$13,SIGN(J458)*'ver pressoflex 6p C2 DCpowe'!$G$15*'ver pressoflex 6p C2 DCpowe'!$O$13)</f>
        <v>17803.500000000004</v>
      </c>
      <c r="S458" s="113">
        <f t="shared" si="101"/>
        <v>12871.513605735261</v>
      </c>
      <c r="T458" s="362">
        <f>-L458*('ver pressoflex 6p C2 DCpowe'!$G$3/2-'ver pressoflex 6p C2 DCpowe'!AF458*'ver pressoflex 6p C2 DCpowe'!D458)</f>
        <v>5409713.3617560072</v>
      </c>
      <c r="U458" s="29">
        <f>M458*IF(($G$3/2-$M$8)&gt;0,('ver pressoflex 6p C2 DCpowe'!$G$3/2-'ver pressoflex 6p C2 DCpowe'!$M$8),'ver pressoflex 6p C2 DCpowe'!$G$3/2-('ver pressoflex 6p C2 DCpowe'!$G$3-'ver pressoflex 6p C2 DCpowe'!$M$8))*IF(($G$3/2-$M$8)&gt;0,-1,1)</f>
        <v>3329.8105856303355</v>
      </c>
      <c r="V458" s="29">
        <f>N458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458" s="29">
        <f>O458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458" s="29">
        <f>P458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458" s="29">
        <f>Q458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458" s="29">
        <f>R458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458" s="113">
        <f t="shared" si="109"/>
        <v>23661630.672341641</v>
      </c>
      <c r="AB458" s="193">
        <f t="shared" si="110"/>
        <v>6.6722034698090272E-4</v>
      </c>
      <c r="AC458" s="191">
        <f t="shared" si="111"/>
        <v>1.0009228005237267E-3</v>
      </c>
      <c r="AD458" s="194">
        <f t="shared" si="112"/>
        <v>3.6543027063220796E-7</v>
      </c>
      <c r="AE458" s="191">
        <f t="shared" si="113"/>
        <v>7.5069210039279508E-2</v>
      </c>
      <c r="AF458" s="191">
        <f t="shared" si="114"/>
        <v>0.4528144054085167</v>
      </c>
    </row>
    <row r="459" spans="2:32">
      <c r="B459" s="116">
        <f t="shared" si="100"/>
        <v>54822.85166831049</v>
      </c>
      <c r="C459" s="115">
        <f t="shared" si="99"/>
        <v>23.070000000000057</v>
      </c>
      <c r="D459" s="68">
        <f>'ver pressoflex 6p C2 DCpowe'!$G$3/2/$C$557*C459</f>
        <v>282.6075000000007</v>
      </c>
      <c r="E459" s="114">
        <f t="shared" si="102"/>
        <v>-1.9599457623580021E-4</v>
      </c>
      <c r="F459" s="114">
        <f t="shared" si="103"/>
        <v>-6.1865551860906283E-6</v>
      </c>
      <c r="G459" s="114">
        <f t="shared" si="104"/>
        <v>1.8362146586361897E-4</v>
      </c>
      <c r="H459" s="114">
        <f t="shared" si="105"/>
        <v>4.2882199210635885E-3</v>
      </c>
      <c r="I459" s="114">
        <f t="shared" si="106"/>
        <v>4.4780279421132978E-3</v>
      </c>
      <c r="J459" s="114">
        <f t="shared" si="107"/>
        <v>4.6678359631630081E-3</v>
      </c>
      <c r="K459" s="114">
        <f t="shared" si="108"/>
        <v>5.1423560157872819E-3</v>
      </c>
      <c r="L459" s="113">
        <f>-'ver pressoflex 6p C2 DCpowe'!$G$2*'ver pressoflex 6p C2 DCpowe'!D459*'ver pressoflex 6p C2 DCpowe'!$G$17*'ver pressoflex 6p C2 DCpowe'!$G$13*'ver pressoflex 6p C2 DCpowe'!AE459</f>
        <v>-4977.3489201209031</v>
      </c>
      <c r="M459" s="31">
        <f>IF(ABS(E459)&lt;'ver pressoflex 6p C2 DCpowe'!$G$7,'ver pressoflex 6p C2 DCpowe'!$G$16*E459*'ver pressoflex 6p C2 DCpowe'!$O$8,SIGN(E459)*'ver pressoflex 6p C2 DCpowe'!$G$15*'ver pressoflex 6p C2 DCpowe'!$O$8)</f>
        <v>-3.2994115686110814</v>
      </c>
      <c r="N459" s="31">
        <f>IF(ABS(F459)&lt;'ver pressoflex 6p C2 DCpowe'!$G$7,'ver pressoflex 6p C2 DCpowe'!$G$16*F459*'ver pressoflex 6p C2 DCpowe'!$O$9,SIGN(F459)*'ver pressoflex 6p C2 DCpowe'!$G$15*'ver pressoflex 6p C2 DCpowe'!$O$9)</f>
        <v>0</v>
      </c>
      <c r="O459" s="31">
        <f>IF(ABS(G459)&lt;'ver pressoflex 6p C2 DCpowe'!$G$7,'ver pressoflex 6p C2 DCpowe'!$G$16*G459*'ver pressoflex 6p C2 DCpowe'!$O$10,SIGN(G459)*'ver pressoflex 6p C2 DCpowe'!$G$15*'ver pressoflex 6p C2 DCpowe'!$O$10)</f>
        <v>0</v>
      </c>
      <c r="P459" s="31">
        <f>IF(ABS(H459)&lt;'ver pressoflex 6p C2 DCpowe'!$G$7,'ver pressoflex 6p C2 DCpowe'!$G$16*H459*'ver pressoflex 6p C2 DCpowe'!$O$11,SIGN(H459)*'ver pressoflex 6p C2 DCpowe'!$G$15*'ver pressoflex 6p C2 DCpowe'!$O$11)</f>
        <v>0</v>
      </c>
      <c r="Q459" s="31">
        <f>IF(ABS(I459)&lt;'ver pressoflex 6p C2 DCpowe'!$G$7,'ver pressoflex 6p C2 DCpowe'!$G$16*I459*'ver pressoflex 6p C2 DCpowe'!$O$12,SIGN(I459)*'ver pressoflex 6p C2 DCpowe'!$G$15*'ver pressoflex 6p C2 DCpowe'!$O$12)</f>
        <v>0</v>
      </c>
      <c r="R459" s="31">
        <f>IF(ABS(J459)&lt;'ver pressoflex 6p C2 DCpowe'!$G$7,'ver pressoflex 6p C2 DCpowe'!$G$16*J459*'ver pressoflex 6p C2 DCpowe'!$O$13,SIGN(J459)*'ver pressoflex 6p C2 DCpowe'!$G$15*'ver pressoflex 6p C2 DCpowe'!$O$13)</f>
        <v>17803.500000000004</v>
      </c>
      <c r="S459" s="113">
        <f t="shared" si="101"/>
        <v>12822.85166831049</v>
      </c>
      <c r="T459" s="362">
        <f>-L459*('ver pressoflex 6p C2 DCpowe'!$G$3/2-'ver pressoflex 6p C2 DCpowe'!AF459*'ver pressoflex 6p C2 DCpowe'!D459)</f>
        <v>5460002.4018656854</v>
      </c>
      <c r="U459" s="29">
        <f>M459*IF(($G$3/2-$M$8)&gt;0,('ver pressoflex 6p C2 DCpowe'!$G$3/2-'ver pressoflex 6p C2 DCpowe'!$M$8),'ver pressoflex 6p C2 DCpowe'!$G$3/2-('ver pressoflex 6p C2 DCpowe'!$G$3-'ver pressoflex 6p C2 DCpowe'!$M$8))*IF(($G$3/2-$M$8)&gt;0,-1,1)</f>
        <v>3381.8968578263584</v>
      </c>
      <c r="V459" s="29">
        <f>N459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459" s="29">
        <f>O459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459" s="29">
        <f>P459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459" s="29">
        <f>Q459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459" s="29">
        <f>R459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459" s="113">
        <f t="shared" si="109"/>
        <v>23711971.798723515</v>
      </c>
      <c r="AB459" s="193">
        <f t="shared" si="110"/>
        <v>6.7051462886007413E-4</v>
      </c>
      <c r="AC459" s="191">
        <f t="shared" si="111"/>
        <v>1.0064132703223459E-3</v>
      </c>
      <c r="AD459" s="194">
        <f t="shared" si="112"/>
        <v>3.6910266737391357E-7</v>
      </c>
      <c r="AE459" s="191">
        <f t="shared" si="113"/>
        <v>7.5480995274175941E-2</v>
      </c>
      <c r="AF459" s="191">
        <f t="shared" si="114"/>
        <v>0.45303117803682136</v>
      </c>
    </row>
    <row r="460" spans="2:32">
      <c r="B460" s="116">
        <f t="shared" si="100"/>
        <v>54773.922544253001</v>
      </c>
      <c r="C460" s="115">
        <f t="shared" si="99"/>
        <v>23.170000000000059</v>
      </c>
      <c r="D460" s="68">
        <f>'ver pressoflex 6p C2 DCpowe'!$G$3/2/$C$557*C460</f>
        <v>283.83250000000072</v>
      </c>
      <c r="E460" s="114">
        <f t="shared" si="102"/>
        <v>-1.9901669738992925E-4</v>
      </c>
      <c r="F460" s="114">
        <f t="shared" si="103"/>
        <v>-9.0982792204340885E-6</v>
      </c>
      <c r="G460" s="114">
        <f t="shared" si="104"/>
        <v>1.8082013894906104E-4</v>
      </c>
      <c r="H460" s="114">
        <f t="shared" si="105"/>
        <v>4.2878059318643942E-3</v>
      </c>
      <c r="I460" s="114">
        <f t="shared" si="106"/>
        <v>4.4777243500338888E-3</v>
      </c>
      <c r="J460" s="114">
        <f t="shared" si="107"/>
        <v>4.6676427682033842E-3</v>
      </c>
      <c r="K460" s="114">
        <f t="shared" si="108"/>
        <v>5.1424388136271214E-3</v>
      </c>
      <c r="L460" s="113">
        <f>-'ver pressoflex 6p C2 DCpowe'!$G$2*'ver pressoflex 6p C2 DCpowe'!D460*'ver pressoflex 6p C2 DCpowe'!$G$17*'ver pressoflex 6p C2 DCpowe'!$G$13*'ver pressoflex 6p C2 DCpowe'!AE460</f>
        <v>-5026.2271691914912</v>
      </c>
      <c r="M460" s="31">
        <f>IF(ABS(E460)&lt;'ver pressoflex 6p C2 DCpowe'!$G$7,'ver pressoflex 6p C2 DCpowe'!$G$16*E460*'ver pressoflex 6p C2 DCpowe'!$O$8,SIGN(E460)*'ver pressoflex 6p C2 DCpowe'!$G$15*'ver pressoflex 6p C2 DCpowe'!$O$8)</f>
        <v>-3.3502865555070516</v>
      </c>
      <c r="N460" s="31">
        <f>IF(ABS(F460)&lt;'ver pressoflex 6p C2 DCpowe'!$G$7,'ver pressoflex 6p C2 DCpowe'!$G$16*F460*'ver pressoflex 6p C2 DCpowe'!$O$9,SIGN(F460)*'ver pressoflex 6p C2 DCpowe'!$G$15*'ver pressoflex 6p C2 DCpowe'!$O$9)</f>
        <v>0</v>
      </c>
      <c r="O460" s="31">
        <f>IF(ABS(G460)&lt;'ver pressoflex 6p C2 DCpowe'!$G$7,'ver pressoflex 6p C2 DCpowe'!$G$16*G460*'ver pressoflex 6p C2 DCpowe'!$O$10,SIGN(G460)*'ver pressoflex 6p C2 DCpowe'!$G$15*'ver pressoflex 6p C2 DCpowe'!$O$10)</f>
        <v>0</v>
      </c>
      <c r="P460" s="31">
        <f>IF(ABS(H460)&lt;'ver pressoflex 6p C2 DCpowe'!$G$7,'ver pressoflex 6p C2 DCpowe'!$G$16*H460*'ver pressoflex 6p C2 DCpowe'!$O$11,SIGN(H460)*'ver pressoflex 6p C2 DCpowe'!$G$15*'ver pressoflex 6p C2 DCpowe'!$O$11)</f>
        <v>0</v>
      </c>
      <c r="Q460" s="31">
        <f>IF(ABS(I460)&lt;'ver pressoflex 6p C2 DCpowe'!$G$7,'ver pressoflex 6p C2 DCpowe'!$G$16*I460*'ver pressoflex 6p C2 DCpowe'!$O$12,SIGN(I460)*'ver pressoflex 6p C2 DCpowe'!$G$15*'ver pressoflex 6p C2 DCpowe'!$O$12)</f>
        <v>0</v>
      </c>
      <c r="R460" s="31">
        <f>IF(ABS(J460)&lt;'ver pressoflex 6p C2 DCpowe'!$G$7,'ver pressoflex 6p C2 DCpowe'!$G$16*J460*'ver pressoflex 6p C2 DCpowe'!$O$13,SIGN(J460)*'ver pressoflex 6p C2 DCpowe'!$G$15*'ver pressoflex 6p C2 DCpowe'!$O$13)</f>
        <v>17803.500000000004</v>
      </c>
      <c r="S460" s="113">
        <f t="shared" si="101"/>
        <v>12773.922544253004</v>
      </c>
      <c r="T460" s="362">
        <f>-L460*('ver pressoflex 6p C2 DCpowe'!$G$3/2-'ver pressoflex 6p C2 DCpowe'!AF460*'ver pressoflex 6p C2 DCpowe'!D460)</f>
        <v>5510524.1910683615</v>
      </c>
      <c r="U460" s="29">
        <f>M460*IF(($G$3/2-$M$8)&gt;0,('ver pressoflex 6p C2 DCpowe'!$G$3/2-'ver pressoflex 6p C2 DCpowe'!$M$8),'ver pressoflex 6p C2 DCpowe'!$G$3/2-('ver pressoflex 6p C2 DCpowe'!$G$3-'ver pressoflex 6p C2 DCpowe'!$M$8))*IF(($G$3/2-$M$8)&gt;0,-1,1)</f>
        <v>3434.0437193947278</v>
      </c>
      <c r="V460" s="29">
        <f>N460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460" s="29">
        <f>O460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460" s="29">
        <f>P460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460" s="29">
        <f>Q460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460" s="29">
        <f>R460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460" s="113">
        <f t="shared" si="109"/>
        <v>23762545.734787762</v>
      </c>
      <c r="AB460" s="193">
        <f t="shared" si="110"/>
        <v>6.7381274281366711E-4</v>
      </c>
      <c r="AC460" s="191">
        <f t="shared" si="111"/>
        <v>1.0119101269116676E-3</v>
      </c>
      <c r="AD460" s="194">
        <f t="shared" si="112"/>
        <v>3.7279745475950869E-7</v>
      </c>
      <c r="AE460" s="191">
        <f t="shared" si="113"/>
        <v>7.589325951837507E-2</v>
      </c>
      <c r="AF460" s="191">
        <f t="shared" si="114"/>
        <v>0.45324624235353739</v>
      </c>
    </row>
    <row r="461" spans="2:32">
      <c r="B461" s="116">
        <f t="shared" si="100"/>
        <v>54724.725767084099</v>
      </c>
      <c r="C461" s="115">
        <f t="shared" si="99"/>
        <v>23.27000000000006</v>
      </c>
      <c r="D461" s="68">
        <f>'ver pressoflex 6p C2 DCpowe'!$G$3/2/$C$557*C461</f>
        <v>285.05750000000074</v>
      </c>
      <c r="E461" s="114">
        <f t="shared" si="102"/>
        <v>-2.02042336073315E-4</v>
      </c>
      <c r="F461" s="114">
        <f t="shared" si="103"/>
        <v>-1.2013392289814912E-5</v>
      </c>
      <c r="G461" s="114">
        <f t="shared" si="104"/>
        <v>1.7801555149368517E-4</v>
      </c>
      <c r="H461" s="114">
        <f t="shared" si="105"/>
        <v>4.2873914608118745E-3</v>
      </c>
      <c r="I461" s="114">
        <f t="shared" si="106"/>
        <v>4.4774204045953747E-3</v>
      </c>
      <c r="J461" s="114">
        <f t="shared" si="107"/>
        <v>4.667449348378875E-3</v>
      </c>
      <c r="K461" s="114">
        <f t="shared" si="108"/>
        <v>5.1425217078376259E-3</v>
      </c>
      <c r="L461" s="113">
        <f>-'ver pressoflex 6p C2 DCpowe'!$G$2*'ver pressoflex 6p C2 DCpowe'!D461*'ver pressoflex 6p C2 DCpowe'!$G$17*'ver pressoflex 6p C2 DCpowe'!$G$13*'ver pressoflex 6p C2 DCpowe'!AE461</f>
        <v>-5075.3730121587159</v>
      </c>
      <c r="M461" s="31">
        <f>IF(ABS(E461)&lt;'ver pressoflex 6p C2 DCpowe'!$G$7,'ver pressoflex 6p C2 DCpowe'!$G$16*E461*'ver pressoflex 6p C2 DCpowe'!$O$8,SIGN(E461)*'ver pressoflex 6p C2 DCpowe'!$G$15*'ver pressoflex 6p C2 DCpowe'!$O$8)</f>
        <v>-3.401220757188173</v>
      </c>
      <c r="N461" s="31">
        <f>IF(ABS(F461)&lt;'ver pressoflex 6p C2 DCpowe'!$G$7,'ver pressoflex 6p C2 DCpowe'!$G$16*F461*'ver pressoflex 6p C2 DCpowe'!$O$9,SIGN(F461)*'ver pressoflex 6p C2 DCpowe'!$G$15*'ver pressoflex 6p C2 DCpowe'!$O$9)</f>
        <v>0</v>
      </c>
      <c r="O461" s="31">
        <f>IF(ABS(G461)&lt;'ver pressoflex 6p C2 DCpowe'!$G$7,'ver pressoflex 6p C2 DCpowe'!$G$16*G461*'ver pressoflex 6p C2 DCpowe'!$O$10,SIGN(G461)*'ver pressoflex 6p C2 DCpowe'!$G$15*'ver pressoflex 6p C2 DCpowe'!$O$10)</f>
        <v>0</v>
      </c>
      <c r="P461" s="31">
        <f>IF(ABS(H461)&lt;'ver pressoflex 6p C2 DCpowe'!$G$7,'ver pressoflex 6p C2 DCpowe'!$G$16*H461*'ver pressoflex 6p C2 DCpowe'!$O$11,SIGN(H461)*'ver pressoflex 6p C2 DCpowe'!$G$15*'ver pressoflex 6p C2 DCpowe'!$O$11)</f>
        <v>0</v>
      </c>
      <c r="Q461" s="31">
        <f>IF(ABS(I461)&lt;'ver pressoflex 6p C2 DCpowe'!$G$7,'ver pressoflex 6p C2 DCpowe'!$G$16*I461*'ver pressoflex 6p C2 DCpowe'!$O$12,SIGN(I461)*'ver pressoflex 6p C2 DCpowe'!$G$15*'ver pressoflex 6p C2 DCpowe'!$O$12)</f>
        <v>0</v>
      </c>
      <c r="R461" s="31">
        <f>IF(ABS(J461)&lt;'ver pressoflex 6p C2 DCpowe'!$G$7,'ver pressoflex 6p C2 DCpowe'!$G$16*J461*'ver pressoflex 6p C2 DCpowe'!$O$13,SIGN(J461)*'ver pressoflex 6p C2 DCpowe'!$G$15*'ver pressoflex 6p C2 DCpowe'!$O$13)</f>
        <v>17803.500000000004</v>
      </c>
      <c r="S461" s="113">
        <f t="shared" si="101"/>
        <v>12724.725767084099</v>
      </c>
      <c r="T461" s="362">
        <f>-L461*('ver pressoflex 6p C2 DCpowe'!$G$3/2-'ver pressoflex 6p C2 DCpowe'!AF461*'ver pressoflex 6p C2 DCpowe'!D461)</f>
        <v>5561278.7433552956</v>
      </c>
      <c r="U461" s="29">
        <f>M461*IF(($G$3/2-$M$8)&gt;0,('ver pressoflex 6p C2 DCpowe'!$G$3/2-'ver pressoflex 6p C2 DCpowe'!$M$8),'ver pressoflex 6p C2 DCpowe'!$G$3/2-('ver pressoflex 6p C2 DCpowe'!$G$3-'ver pressoflex 6p C2 DCpowe'!$M$8))*IF(($G$3/2-$M$8)&gt;0,-1,1)</f>
        <v>3486.2512761178773</v>
      </c>
      <c r="V461" s="29">
        <f>N461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461" s="29">
        <f>O461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461" s="29">
        <f>P461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461" s="29">
        <f>Q461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461" s="29">
        <f>R461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461" s="113">
        <f t="shared" si="109"/>
        <v>23813352.494631417</v>
      </c>
      <c r="AB461" s="193">
        <f t="shared" si="110"/>
        <v>6.7711469553206525E-4</v>
      </c>
      <c r="AC461" s="191">
        <f t="shared" si="111"/>
        <v>1.0174133814423311E-3</v>
      </c>
      <c r="AD461" s="194">
        <f t="shared" si="112"/>
        <v>3.7651470353234564E-7</v>
      </c>
      <c r="AE461" s="191">
        <f t="shared" si="113"/>
        <v>7.6306003608174827E-2</v>
      </c>
      <c r="AF461" s="191">
        <f t="shared" si="114"/>
        <v>0.45345961803295232</v>
      </c>
    </row>
    <row r="462" spans="2:32">
      <c r="B462" s="116">
        <f t="shared" si="100"/>
        <v>54675.260869238526</v>
      </c>
      <c r="C462" s="115">
        <f t="shared" si="99"/>
        <v>23.370000000000061</v>
      </c>
      <c r="D462" s="68">
        <f>'ver pressoflex 6p C2 DCpowe'!$G$3/2/$C$557*C462</f>
        <v>286.28250000000077</v>
      </c>
      <c r="E462" s="114">
        <f t="shared" si="102"/>
        <v>-2.0507149843075603E-4</v>
      </c>
      <c r="F462" s="114">
        <f t="shared" si="103"/>
        <v>-1.4931900314564025E-5</v>
      </c>
      <c r="G462" s="114">
        <f t="shared" si="104"/>
        <v>1.7520769780162798E-4</v>
      </c>
      <c r="H462" s="114">
        <f t="shared" si="105"/>
        <v>4.28697650706428E-3</v>
      </c>
      <c r="I462" s="114">
        <f t="shared" si="106"/>
        <v>4.4771161051804726E-3</v>
      </c>
      <c r="J462" s="114">
        <f t="shared" si="107"/>
        <v>4.6672557032966635E-3</v>
      </c>
      <c r="K462" s="114">
        <f t="shared" si="108"/>
        <v>5.1426046985871441E-3</v>
      </c>
      <c r="L462" s="113">
        <f>-'ver pressoflex 6p C2 DCpowe'!$G$2*'ver pressoflex 6p C2 DCpowe'!D462*'ver pressoflex 6p C2 DCpowe'!$G$17*'ver pressoflex 6p C2 DCpowe'!$G$13*'ver pressoflex 6p C2 DCpowe'!AE462</f>
        <v>-5124.7869164843805</v>
      </c>
      <c r="M462" s="31">
        <f>IF(ABS(E462)&lt;'ver pressoflex 6p C2 DCpowe'!$G$7,'ver pressoflex 6p C2 DCpowe'!$G$16*E462*'ver pressoflex 6p C2 DCpowe'!$O$8,SIGN(E462)*'ver pressoflex 6p C2 DCpowe'!$G$15*'ver pressoflex 6p C2 DCpowe'!$O$8)</f>
        <v>-3.4522142770972031</v>
      </c>
      <c r="N462" s="31">
        <f>IF(ABS(F462)&lt;'ver pressoflex 6p C2 DCpowe'!$G$7,'ver pressoflex 6p C2 DCpowe'!$G$16*F462*'ver pressoflex 6p C2 DCpowe'!$O$9,SIGN(F462)*'ver pressoflex 6p C2 DCpowe'!$G$15*'ver pressoflex 6p C2 DCpowe'!$O$9)</f>
        <v>0</v>
      </c>
      <c r="O462" s="31">
        <f>IF(ABS(G462)&lt;'ver pressoflex 6p C2 DCpowe'!$G$7,'ver pressoflex 6p C2 DCpowe'!$G$16*G462*'ver pressoflex 6p C2 DCpowe'!$O$10,SIGN(G462)*'ver pressoflex 6p C2 DCpowe'!$G$15*'ver pressoflex 6p C2 DCpowe'!$O$10)</f>
        <v>0</v>
      </c>
      <c r="P462" s="31">
        <f>IF(ABS(H462)&lt;'ver pressoflex 6p C2 DCpowe'!$G$7,'ver pressoflex 6p C2 DCpowe'!$G$16*H462*'ver pressoflex 6p C2 DCpowe'!$O$11,SIGN(H462)*'ver pressoflex 6p C2 DCpowe'!$G$15*'ver pressoflex 6p C2 DCpowe'!$O$11)</f>
        <v>0</v>
      </c>
      <c r="Q462" s="31">
        <f>IF(ABS(I462)&lt;'ver pressoflex 6p C2 DCpowe'!$G$7,'ver pressoflex 6p C2 DCpowe'!$G$16*I462*'ver pressoflex 6p C2 DCpowe'!$O$12,SIGN(I462)*'ver pressoflex 6p C2 DCpowe'!$G$15*'ver pressoflex 6p C2 DCpowe'!$O$12)</f>
        <v>0</v>
      </c>
      <c r="R462" s="31">
        <f>IF(ABS(J462)&lt;'ver pressoflex 6p C2 DCpowe'!$G$7,'ver pressoflex 6p C2 DCpowe'!$G$16*J462*'ver pressoflex 6p C2 DCpowe'!$O$13,SIGN(J462)*'ver pressoflex 6p C2 DCpowe'!$G$15*'ver pressoflex 6p C2 DCpowe'!$O$13)</f>
        <v>17803.500000000004</v>
      </c>
      <c r="S462" s="113">
        <f t="shared" si="101"/>
        <v>12675.260869238526</v>
      </c>
      <c r="T462" s="362">
        <f>-L462*('ver pressoflex 6p C2 DCpowe'!$G$3/2-'ver pressoflex 6p C2 DCpowe'!AF462*'ver pressoflex 6p C2 DCpowe'!D462)</f>
        <v>5612266.072750343</v>
      </c>
      <c r="U462" s="29">
        <f>M462*IF(($G$3/2-$M$8)&gt;0,('ver pressoflex 6p C2 DCpowe'!$G$3/2-'ver pressoflex 6p C2 DCpowe'!$M$8),'ver pressoflex 6p C2 DCpowe'!$G$3/2-('ver pressoflex 6p C2 DCpowe'!$G$3-'ver pressoflex 6p C2 DCpowe'!$M$8))*IF(($G$3/2-$M$8)&gt;0,-1,1)</f>
        <v>3538.519634024633</v>
      </c>
      <c r="V462" s="29">
        <f>N462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462" s="29">
        <f>O462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462" s="29">
        <f>P462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462" s="29">
        <f>Q462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462" s="29">
        <f>R462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462" s="113">
        <f t="shared" si="109"/>
        <v>23864392.092384372</v>
      </c>
      <c r="AB462" s="193">
        <f t="shared" si="110"/>
        <v>6.8042049372123593E-4</v>
      </c>
      <c r="AC462" s="191">
        <f t="shared" si="111"/>
        <v>1.0229230450909488E-3</v>
      </c>
      <c r="AD462" s="194">
        <f t="shared" si="112"/>
        <v>3.8025448467431985E-7</v>
      </c>
      <c r="AE462" s="191">
        <f t="shared" si="113"/>
        <v>7.6719228381821158E-2</v>
      </c>
      <c r="AF462" s="191">
        <f t="shared" si="114"/>
        <v>0.45367132445759273</v>
      </c>
    </row>
    <row r="463" spans="2:32">
      <c r="B463" s="116">
        <f t="shared" si="100"/>
        <v>54625.527382061351</v>
      </c>
      <c r="C463" s="115">
        <f t="shared" si="99"/>
        <v>23.470000000000063</v>
      </c>
      <c r="D463" s="68">
        <f>'ver pressoflex 6p C2 DCpowe'!$G$3/2/$C$557*C463</f>
        <v>287.50750000000079</v>
      </c>
      <c r="E463" s="114">
        <f t="shared" si="102"/>
        <v>-2.0810419062137158E-4</v>
      </c>
      <c r="F463" s="114">
        <f t="shared" si="103"/>
        <v>-1.785380922881007E-5</v>
      </c>
      <c r="G463" s="114">
        <f t="shared" si="104"/>
        <v>1.7239657216375144E-4</v>
      </c>
      <c r="H463" s="114">
        <f t="shared" si="105"/>
        <v>4.2865610697778939E-3</v>
      </c>
      <c r="I463" s="114">
        <f t="shared" si="106"/>
        <v>4.4768114511704558E-3</v>
      </c>
      <c r="J463" s="114">
        <f t="shared" si="107"/>
        <v>4.6670618325630169E-3</v>
      </c>
      <c r="K463" s="114">
        <f t="shared" si="108"/>
        <v>5.1426877860444213E-3</v>
      </c>
      <c r="L463" s="113">
        <f>-'ver pressoflex 6p C2 DCpowe'!$G$2*'ver pressoflex 6p C2 DCpowe'!D463*'ver pressoflex 6p C2 DCpowe'!$G$17*'ver pressoflex 6p C2 DCpowe'!$G$13*'ver pressoflex 6p C2 DCpowe'!AE463</f>
        <v>-5174.4693507197389</v>
      </c>
      <c r="M463" s="31">
        <f>IF(ABS(E463)&lt;'ver pressoflex 6p C2 DCpowe'!$G$7,'ver pressoflex 6p C2 DCpowe'!$G$16*E463*'ver pressoflex 6p C2 DCpowe'!$O$8,SIGN(E463)*'ver pressoflex 6p C2 DCpowe'!$G$15*'ver pressoflex 6p C2 DCpowe'!$O$8)</f>
        <v>-3.5032672189179759</v>
      </c>
      <c r="N463" s="31">
        <f>IF(ABS(F463)&lt;'ver pressoflex 6p C2 DCpowe'!$G$7,'ver pressoflex 6p C2 DCpowe'!$G$16*F463*'ver pressoflex 6p C2 DCpowe'!$O$9,SIGN(F463)*'ver pressoflex 6p C2 DCpowe'!$G$15*'ver pressoflex 6p C2 DCpowe'!$O$9)</f>
        <v>0</v>
      </c>
      <c r="O463" s="31">
        <f>IF(ABS(G463)&lt;'ver pressoflex 6p C2 DCpowe'!$G$7,'ver pressoflex 6p C2 DCpowe'!$G$16*G463*'ver pressoflex 6p C2 DCpowe'!$O$10,SIGN(G463)*'ver pressoflex 6p C2 DCpowe'!$G$15*'ver pressoflex 6p C2 DCpowe'!$O$10)</f>
        <v>0</v>
      </c>
      <c r="P463" s="31">
        <f>IF(ABS(H463)&lt;'ver pressoflex 6p C2 DCpowe'!$G$7,'ver pressoflex 6p C2 DCpowe'!$G$16*H463*'ver pressoflex 6p C2 DCpowe'!$O$11,SIGN(H463)*'ver pressoflex 6p C2 DCpowe'!$G$15*'ver pressoflex 6p C2 DCpowe'!$O$11)</f>
        <v>0</v>
      </c>
      <c r="Q463" s="31">
        <f>IF(ABS(I463)&lt;'ver pressoflex 6p C2 DCpowe'!$G$7,'ver pressoflex 6p C2 DCpowe'!$G$16*I463*'ver pressoflex 6p C2 DCpowe'!$O$12,SIGN(I463)*'ver pressoflex 6p C2 DCpowe'!$G$15*'ver pressoflex 6p C2 DCpowe'!$O$12)</f>
        <v>0</v>
      </c>
      <c r="R463" s="31">
        <f>IF(ABS(J463)&lt;'ver pressoflex 6p C2 DCpowe'!$G$7,'ver pressoflex 6p C2 DCpowe'!$G$16*J463*'ver pressoflex 6p C2 DCpowe'!$O$13,SIGN(J463)*'ver pressoflex 6p C2 DCpowe'!$G$15*'ver pressoflex 6p C2 DCpowe'!$O$13)</f>
        <v>17803.500000000004</v>
      </c>
      <c r="S463" s="113">
        <f t="shared" si="101"/>
        <v>12625.527382061347</v>
      </c>
      <c r="T463" s="362">
        <f>-L463*('ver pressoflex 6p C2 DCpowe'!$G$3/2-'ver pressoflex 6p C2 DCpowe'!AF463*'ver pressoflex 6p C2 DCpowe'!D463)</f>
        <v>5663486.1933100428</v>
      </c>
      <c r="U463" s="29">
        <f>M463*IF(($G$3/2-$M$8)&gt;0,('ver pressoflex 6p C2 DCpowe'!$G$3/2-'ver pressoflex 6p C2 DCpowe'!$M$8),'ver pressoflex 6p C2 DCpowe'!$G$3/2-('ver pressoflex 6p C2 DCpowe'!$G$3-'ver pressoflex 6p C2 DCpowe'!$M$8))*IF(($G$3/2-$M$8)&gt;0,-1,1)</f>
        <v>3590.8488993909255</v>
      </c>
      <c r="V463" s="29">
        <f>N463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463" s="29">
        <f>O463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463" s="29">
        <f>P463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463" s="29">
        <f>Q463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463" s="29">
        <f>R463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463" s="113">
        <f t="shared" si="109"/>
        <v>23915664.542209439</v>
      </c>
      <c r="AB463" s="193">
        <f t="shared" si="110"/>
        <v>6.837301441027753E-4</v>
      </c>
      <c r="AC463" s="191">
        <f t="shared" si="111"/>
        <v>1.0284391290601811E-3</v>
      </c>
      <c r="AD463" s="194">
        <f t="shared" si="112"/>
        <v>3.8401686940677936E-7</v>
      </c>
      <c r="AE463" s="191">
        <f t="shared" si="113"/>
        <v>7.7132934679513571E-2</v>
      </c>
      <c r="AF463" s="191">
        <f t="shared" si="114"/>
        <v>0.45388138072336792</v>
      </c>
    </row>
    <row r="464" spans="2:32">
      <c r="B464" s="116">
        <f t="shared" si="100"/>
        <v>54575.524835804754</v>
      </c>
      <c r="C464" s="115">
        <f t="shared" ref="C464:C501" si="115">+C463+0.1</f>
        <v>23.570000000000064</v>
      </c>
      <c r="D464" s="68">
        <f>'ver pressoflex 6p C2 DCpowe'!$G$3/2/$C$557*C464</f>
        <v>288.73250000000081</v>
      </c>
      <c r="E464" s="114">
        <f t="shared" si="102"/>
        <v>-2.1114041881864365E-4</v>
      </c>
      <c r="F464" s="114">
        <f t="shared" si="103"/>
        <v>-2.0779124980519652E-5</v>
      </c>
      <c r="G464" s="114">
        <f t="shared" si="104"/>
        <v>1.6958216885760432E-4</v>
      </c>
      <c r="H464" s="114">
        <f t="shared" si="105"/>
        <v>4.2861451481070361E-3</v>
      </c>
      <c r="I464" s="114">
        <f t="shared" si="106"/>
        <v>4.4765064419451592E-3</v>
      </c>
      <c r="J464" s="114">
        <f t="shared" si="107"/>
        <v>4.6668677357832831E-3</v>
      </c>
      <c r="K464" s="114">
        <f t="shared" si="108"/>
        <v>5.1427709703785931E-3</v>
      </c>
      <c r="L464" s="113">
        <f>-'ver pressoflex 6p C2 DCpowe'!$G$2*'ver pressoflex 6p C2 DCpowe'!D464*'ver pressoflex 6p C2 DCpowe'!$G$17*'ver pressoflex 6p C2 DCpowe'!$G$13*'ver pressoflex 6p C2 DCpowe'!AE464</f>
        <v>-5224.4207845086694</v>
      </c>
      <c r="M464" s="31">
        <f>IF(ABS(E464)&lt;'ver pressoflex 6p C2 DCpowe'!$G$7,'ver pressoflex 6p C2 DCpowe'!$G$16*E464*'ver pressoflex 6p C2 DCpowe'!$O$8,SIGN(E464)*'ver pressoflex 6p C2 DCpowe'!$G$15*'ver pressoflex 6p C2 DCpowe'!$O$8)</f>
        <v>-3.5543796865761137</v>
      </c>
      <c r="N464" s="31">
        <f>IF(ABS(F464)&lt;'ver pressoflex 6p C2 DCpowe'!$G$7,'ver pressoflex 6p C2 DCpowe'!$G$16*F464*'ver pressoflex 6p C2 DCpowe'!$O$9,SIGN(F464)*'ver pressoflex 6p C2 DCpowe'!$G$15*'ver pressoflex 6p C2 DCpowe'!$O$9)</f>
        <v>0</v>
      </c>
      <c r="O464" s="31">
        <f>IF(ABS(G464)&lt;'ver pressoflex 6p C2 DCpowe'!$G$7,'ver pressoflex 6p C2 DCpowe'!$G$16*G464*'ver pressoflex 6p C2 DCpowe'!$O$10,SIGN(G464)*'ver pressoflex 6p C2 DCpowe'!$G$15*'ver pressoflex 6p C2 DCpowe'!$O$10)</f>
        <v>0</v>
      </c>
      <c r="P464" s="31">
        <f>IF(ABS(H464)&lt;'ver pressoflex 6p C2 DCpowe'!$G$7,'ver pressoflex 6p C2 DCpowe'!$G$16*H464*'ver pressoflex 6p C2 DCpowe'!$O$11,SIGN(H464)*'ver pressoflex 6p C2 DCpowe'!$G$15*'ver pressoflex 6p C2 DCpowe'!$O$11)</f>
        <v>0</v>
      </c>
      <c r="Q464" s="31">
        <f>IF(ABS(I464)&lt;'ver pressoflex 6p C2 DCpowe'!$G$7,'ver pressoflex 6p C2 DCpowe'!$G$16*I464*'ver pressoflex 6p C2 DCpowe'!$O$12,SIGN(I464)*'ver pressoflex 6p C2 DCpowe'!$G$15*'ver pressoflex 6p C2 DCpowe'!$O$12)</f>
        <v>0</v>
      </c>
      <c r="R464" s="31">
        <f>IF(ABS(J464)&lt;'ver pressoflex 6p C2 DCpowe'!$G$7,'ver pressoflex 6p C2 DCpowe'!$G$16*J464*'ver pressoflex 6p C2 DCpowe'!$O$13,SIGN(J464)*'ver pressoflex 6p C2 DCpowe'!$G$15*'ver pressoflex 6p C2 DCpowe'!$O$13)</f>
        <v>17803.500000000004</v>
      </c>
      <c r="S464" s="113">
        <f t="shared" si="101"/>
        <v>12575.524835804757</v>
      </c>
      <c r="T464" s="362">
        <f>-L464*('ver pressoflex 6p C2 DCpowe'!$G$3/2-'ver pressoflex 6p C2 DCpowe'!AF464*'ver pressoflex 6p C2 DCpowe'!D464)</f>
        <v>5714939.1191237131</v>
      </c>
      <c r="U464" s="29">
        <f>M464*IF(($G$3/2-$M$8)&gt;0,('ver pressoflex 6p C2 DCpowe'!$G$3/2-'ver pressoflex 6p C2 DCpowe'!$M$8),'ver pressoflex 6p C2 DCpowe'!$G$3/2-('ver pressoflex 6p C2 DCpowe'!$G$3-'ver pressoflex 6p C2 DCpowe'!$M$8))*IF(($G$3/2-$M$8)&gt;0,-1,1)</f>
        <v>3643.2391787405168</v>
      </c>
      <c r="V464" s="29">
        <f>N464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464" s="29">
        <f>O464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464" s="29">
        <f>P464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464" s="29">
        <f>Q464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464" s="29">
        <f>R464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464" s="113">
        <f t="shared" si="109"/>
        <v>23967169.858302459</v>
      </c>
      <c r="AB464" s="193">
        <f t="shared" si="110"/>
        <v>6.8704365341395362E-4</v>
      </c>
      <c r="AC464" s="191">
        <f t="shared" si="111"/>
        <v>1.0339616445788117E-3</v>
      </c>
      <c r="AD464" s="194">
        <f t="shared" si="112"/>
        <v>3.8780192919143847E-7</v>
      </c>
      <c r="AE464" s="191">
        <f t="shared" si="113"/>
        <v>7.7547123343410865E-2</v>
      </c>
      <c r="AF464" s="191">
        <f t="shared" si="114"/>
        <v>0.45408980564461388</v>
      </c>
    </row>
    <row r="465" spans="2:32">
      <c r="B465" s="116">
        <f t="shared" si="100"/>
        <v>54525.252759624906</v>
      </c>
      <c r="C465" s="115">
        <f t="shared" si="115"/>
        <v>23.670000000000066</v>
      </c>
      <c r="D465" s="68">
        <f>'ver pressoflex 6p C2 DCpowe'!$G$3/2/$C$557*C465</f>
        <v>289.95750000000078</v>
      </c>
      <c r="E465" s="114">
        <f t="shared" si="102"/>
        <v>-2.141801892104584E-4</v>
      </c>
      <c r="F465" s="114">
        <f t="shared" si="103"/>
        <v>-2.3707853531537534E-5</v>
      </c>
      <c r="G465" s="114">
        <f t="shared" si="104"/>
        <v>1.6676448214738332E-4</v>
      </c>
      <c r="H465" s="114">
        <f t="shared" si="105"/>
        <v>4.2857287412040469E-3</v>
      </c>
      <c r="I465" s="114">
        <f t="shared" si="106"/>
        <v>4.476201076882967E-3</v>
      </c>
      <c r="J465" s="114">
        <f t="shared" si="107"/>
        <v>4.666673412561888E-3</v>
      </c>
      <c r="K465" s="114">
        <f t="shared" si="108"/>
        <v>5.1428542517591904E-3</v>
      </c>
      <c r="L465" s="113">
        <f>-'ver pressoflex 6p C2 DCpowe'!$G$2*'ver pressoflex 6p C2 DCpowe'!D465*'ver pressoflex 6p C2 DCpowe'!$G$17*'ver pressoflex 6p C2 DCpowe'!$G$13*'ver pressoflex 6p C2 DCpowe'!AE465</f>
        <v>-5274.6416885908602</v>
      </c>
      <c r="M465" s="31">
        <f>IF(ABS(E465)&lt;'ver pressoflex 6p C2 DCpowe'!$G$7,'ver pressoflex 6p C2 DCpowe'!$G$16*E465*'ver pressoflex 6p C2 DCpowe'!$O$8,SIGN(E465)*'ver pressoflex 6p C2 DCpowe'!$G$15*'ver pressoflex 6p C2 DCpowe'!$O$8)</f>
        <v>-3.6055517842397173</v>
      </c>
      <c r="N465" s="31">
        <f>IF(ABS(F465)&lt;'ver pressoflex 6p C2 DCpowe'!$G$7,'ver pressoflex 6p C2 DCpowe'!$G$16*F465*'ver pressoflex 6p C2 DCpowe'!$O$9,SIGN(F465)*'ver pressoflex 6p C2 DCpowe'!$G$15*'ver pressoflex 6p C2 DCpowe'!$O$9)</f>
        <v>0</v>
      </c>
      <c r="O465" s="31">
        <f>IF(ABS(G465)&lt;'ver pressoflex 6p C2 DCpowe'!$G$7,'ver pressoflex 6p C2 DCpowe'!$G$16*G465*'ver pressoflex 6p C2 DCpowe'!$O$10,SIGN(G465)*'ver pressoflex 6p C2 DCpowe'!$G$15*'ver pressoflex 6p C2 DCpowe'!$O$10)</f>
        <v>0</v>
      </c>
      <c r="P465" s="31">
        <f>IF(ABS(H465)&lt;'ver pressoflex 6p C2 DCpowe'!$G$7,'ver pressoflex 6p C2 DCpowe'!$G$16*H465*'ver pressoflex 6p C2 DCpowe'!$O$11,SIGN(H465)*'ver pressoflex 6p C2 DCpowe'!$G$15*'ver pressoflex 6p C2 DCpowe'!$O$11)</f>
        <v>0</v>
      </c>
      <c r="Q465" s="31">
        <f>IF(ABS(I465)&lt;'ver pressoflex 6p C2 DCpowe'!$G$7,'ver pressoflex 6p C2 DCpowe'!$G$16*I465*'ver pressoflex 6p C2 DCpowe'!$O$12,SIGN(I465)*'ver pressoflex 6p C2 DCpowe'!$G$15*'ver pressoflex 6p C2 DCpowe'!$O$12)</f>
        <v>0</v>
      </c>
      <c r="R465" s="31">
        <f>IF(ABS(J465)&lt;'ver pressoflex 6p C2 DCpowe'!$G$7,'ver pressoflex 6p C2 DCpowe'!$G$16*J465*'ver pressoflex 6p C2 DCpowe'!$O$13,SIGN(J465)*'ver pressoflex 6p C2 DCpowe'!$G$15*'ver pressoflex 6p C2 DCpowe'!$O$13)</f>
        <v>17803.500000000004</v>
      </c>
      <c r="S465" s="113">
        <f t="shared" si="101"/>
        <v>12525.252759624904</v>
      </c>
      <c r="T465" s="362">
        <f>-L465*('ver pressoflex 6p C2 DCpowe'!$G$3/2-'ver pressoflex 6p C2 DCpowe'!AF465*'ver pressoflex 6p C2 DCpowe'!D465)</f>
        <v>5766624.8643135419</v>
      </c>
      <c r="U465" s="29">
        <f>M465*IF(($G$3/2-$M$8)&gt;0,('ver pressoflex 6p C2 DCpowe'!$G$3/2-'ver pressoflex 6p C2 DCpowe'!$M$8),'ver pressoflex 6p C2 DCpowe'!$G$3/2-('ver pressoflex 6p C2 DCpowe'!$G$3-'ver pressoflex 6p C2 DCpowe'!$M$8))*IF(($G$3/2-$M$8)&gt;0,-1,1)</f>
        <v>3695.6905788457102</v>
      </c>
      <c r="V465" s="29">
        <f>N465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465" s="29">
        <f>O465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465" s="29">
        <f>P465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465" s="29">
        <f>Q465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465" s="29">
        <f>R465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465" s="113">
        <f t="shared" si="109"/>
        <v>24018908.054892391</v>
      </c>
      <c r="AB465" s="193">
        <f t="shared" si="110"/>
        <v>6.9036102840776064E-4</v>
      </c>
      <c r="AC465" s="191">
        <f t="shared" si="111"/>
        <v>1.0394906029018234E-3</v>
      </c>
      <c r="AD465" s="194">
        <f t="shared" si="112"/>
        <v>3.916097357312952E-7</v>
      </c>
      <c r="AE465" s="191">
        <f t="shared" si="113"/>
        <v>7.7961795217636756E-2</v>
      </c>
      <c r="AF465" s="191">
        <f t="shared" si="114"/>
        <v>0.45429661775903851</v>
      </c>
    </row>
    <row r="466" spans="2:32">
      <c r="B466" s="116">
        <f t="shared" si="100"/>
        <v>54474.710681578668</v>
      </c>
      <c r="C466" s="115">
        <f t="shared" si="115"/>
        <v>23.770000000000067</v>
      </c>
      <c r="D466" s="68">
        <f>'ver pressoflex 6p C2 DCpowe'!$G$3/2/$C$557*C466</f>
        <v>291.1825000000008</v>
      </c>
      <c r="E466" s="114">
        <f t="shared" si="102"/>
        <v>-2.1722350799914912E-4</v>
      </c>
      <c r="F466" s="114">
        <f t="shared" si="103"/>
        <v>-2.6640000857627699E-5</v>
      </c>
      <c r="G466" s="114">
        <f t="shared" si="104"/>
        <v>1.6394350628389374E-4</v>
      </c>
      <c r="H466" s="114">
        <f t="shared" si="105"/>
        <v>4.2853118482192943E-3</v>
      </c>
      <c r="I466" s="114">
        <f t="shared" si="106"/>
        <v>4.475895355360816E-3</v>
      </c>
      <c r="J466" s="114">
        <f t="shared" si="107"/>
        <v>4.6664788625023377E-3</v>
      </c>
      <c r="K466" s="114">
        <f t="shared" si="108"/>
        <v>5.1429376303561416E-3</v>
      </c>
      <c r="L466" s="113">
        <f>-'ver pressoflex 6p C2 DCpowe'!$G$2*'ver pressoflex 6p C2 DCpowe'!D466*'ver pressoflex 6p C2 DCpowe'!$G$17*'ver pressoflex 6p C2 DCpowe'!$G$13*'ver pressoflex 6p C2 DCpowe'!AE466</f>
        <v>-5325.1325348050141</v>
      </c>
      <c r="M466" s="31">
        <f>IF(ABS(E466)&lt;'ver pressoflex 6p C2 DCpowe'!$G$7,'ver pressoflex 6p C2 DCpowe'!$G$16*E466*'ver pressoflex 6p C2 DCpowe'!$O$8,SIGN(E466)*'ver pressoflex 6p C2 DCpowe'!$G$15*'ver pressoflex 6p C2 DCpowe'!$O$8)</f>
        <v>-3.6567836163200966</v>
      </c>
      <c r="N466" s="31">
        <f>IF(ABS(F466)&lt;'ver pressoflex 6p C2 DCpowe'!$G$7,'ver pressoflex 6p C2 DCpowe'!$G$16*F466*'ver pressoflex 6p C2 DCpowe'!$O$9,SIGN(F466)*'ver pressoflex 6p C2 DCpowe'!$G$15*'ver pressoflex 6p C2 DCpowe'!$O$9)</f>
        <v>0</v>
      </c>
      <c r="O466" s="31">
        <f>IF(ABS(G466)&lt;'ver pressoflex 6p C2 DCpowe'!$G$7,'ver pressoflex 6p C2 DCpowe'!$G$16*G466*'ver pressoflex 6p C2 DCpowe'!$O$10,SIGN(G466)*'ver pressoflex 6p C2 DCpowe'!$G$15*'ver pressoflex 6p C2 DCpowe'!$O$10)</f>
        <v>0</v>
      </c>
      <c r="P466" s="31">
        <f>IF(ABS(H466)&lt;'ver pressoflex 6p C2 DCpowe'!$G$7,'ver pressoflex 6p C2 DCpowe'!$G$16*H466*'ver pressoflex 6p C2 DCpowe'!$O$11,SIGN(H466)*'ver pressoflex 6p C2 DCpowe'!$G$15*'ver pressoflex 6p C2 DCpowe'!$O$11)</f>
        <v>0</v>
      </c>
      <c r="Q466" s="31">
        <f>IF(ABS(I466)&lt;'ver pressoflex 6p C2 DCpowe'!$G$7,'ver pressoflex 6p C2 DCpowe'!$G$16*I466*'ver pressoflex 6p C2 DCpowe'!$O$12,SIGN(I466)*'ver pressoflex 6p C2 DCpowe'!$G$15*'ver pressoflex 6p C2 DCpowe'!$O$12)</f>
        <v>0</v>
      </c>
      <c r="R466" s="31">
        <f>IF(ABS(J466)&lt;'ver pressoflex 6p C2 DCpowe'!$G$7,'ver pressoflex 6p C2 DCpowe'!$G$16*J466*'ver pressoflex 6p C2 DCpowe'!$O$13,SIGN(J466)*'ver pressoflex 6p C2 DCpowe'!$G$15*'ver pressoflex 6p C2 DCpowe'!$O$13)</f>
        <v>17803.500000000004</v>
      </c>
      <c r="S466" s="113">
        <f t="shared" si="101"/>
        <v>12474.710681578668</v>
      </c>
      <c r="T466" s="362">
        <f>-L466*('ver pressoflex 6p C2 DCpowe'!$G$3/2-'ver pressoflex 6p C2 DCpowe'!AF466*'ver pressoflex 6p C2 DCpowe'!D466)</f>
        <v>5818543.4430346852</v>
      </c>
      <c r="U466" s="29">
        <f>M466*IF(($G$3/2-$M$8)&gt;0,('ver pressoflex 6p C2 DCpowe'!$G$3/2-'ver pressoflex 6p C2 DCpowe'!$M$8),'ver pressoflex 6p C2 DCpowe'!$G$3/2-('ver pressoflex 6p C2 DCpowe'!$G$3-'ver pressoflex 6p C2 DCpowe'!$M$8))*IF(($G$3/2-$M$8)&gt;0,-1,1)</f>
        <v>3748.2032067280988</v>
      </c>
      <c r="V466" s="29">
        <f>N466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466" s="29">
        <f>O466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466" s="29">
        <f>P466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466" s="29">
        <f>Q466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466" s="29">
        <f>R466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466" s="113">
        <f t="shared" si="109"/>
        <v>24070879.146241419</v>
      </c>
      <c r="AB466" s="193">
        <f t="shared" si="110"/>
        <v>6.9368227585295272E-4</v>
      </c>
      <c r="AC466" s="191">
        <f t="shared" si="111"/>
        <v>1.0450260153104767E-3</v>
      </c>
      <c r="AD466" s="194">
        <f t="shared" si="112"/>
        <v>3.9544036097155445E-7</v>
      </c>
      <c r="AE466" s="191">
        <f t="shared" si="113"/>
        <v>7.8376951148285745E-2</v>
      </c>
      <c r="AF466" s="191">
        <f t="shared" si="114"/>
        <v>0.45450183533257038</v>
      </c>
    </row>
    <row r="467" spans="2:32">
      <c r="B467" s="116">
        <f t="shared" si="100"/>
        <v>54423.898128620465</v>
      </c>
      <c r="C467" s="115">
        <f t="shared" si="115"/>
        <v>23.870000000000068</v>
      </c>
      <c r="D467" s="68">
        <f>'ver pressoflex 6p C2 DCpowe'!$G$3/2/$C$557*C467</f>
        <v>292.40750000000082</v>
      </c>
      <c r="E467" s="114">
        <f t="shared" si="102"/>
        <v>-2.2027038140153736E-4</v>
      </c>
      <c r="F467" s="114">
        <f t="shared" si="103"/>
        <v>-2.9575572948513182E-5</v>
      </c>
      <c r="G467" s="114">
        <f t="shared" si="104"/>
        <v>1.6111923550451101E-4</v>
      </c>
      <c r="H467" s="114">
        <f t="shared" si="105"/>
        <v>4.2848944683011592E-3</v>
      </c>
      <c r="I467" s="114">
        <f t="shared" si="106"/>
        <v>4.4755892767541841E-3</v>
      </c>
      <c r="J467" s="114">
        <f t="shared" si="107"/>
        <v>4.6662840852072082E-3</v>
      </c>
      <c r="K467" s="114">
        <f t="shared" si="108"/>
        <v>5.1430211063397688E-3</v>
      </c>
      <c r="L467" s="113">
        <f>-'ver pressoflex 6p C2 DCpowe'!$G$2*'ver pressoflex 6p C2 DCpowe'!D467*'ver pressoflex 6p C2 DCpowe'!$G$17*'ver pressoflex 6p C2 DCpowe'!$G$13*'ver pressoflex 6p C2 DCpowe'!AE467</f>
        <v>-5375.8937960920612</v>
      </c>
      <c r="M467" s="31">
        <f>IF(ABS(E467)&lt;'ver pressoflex 6p C2 DCpowe'!$G$7,'ver pressoflex 6p C2 DCpowe'!$G$16*E467*'ver pressoflex 6p C2 DCpowe'!$O$8,SIGN(E467)*'ver pressoflex 6p C2 DCpowe'!$G$15*'ver pressoflex 6p C2 DCpowe'!$O$8)</f>
        <v>-3.7080752874724587</v>
      </c>
      <c r="N467" s="31">
        <f>IF(ABS(F467)&lt;'ver pressoflex 6p C2 DCpowe'!$G$7,'ver pressoflex 6p C2 DCpowe'!$G$16*F467*'ver pressoflex 6p C2 DCpowe'!$O$9,SIGN(F467)*'ver pressoflex 6p C2 DCpowe'!$G$15*'ver pressoflex 6p C2 DCpowe'!$O$9)</f>
        <v>0</v>
      </c>
      <c r="O467" s="31">
        <f>IF(ABS(G467)&lt;'ver pressoflex 6p C2 DCpowe'!$G$7,'ver pressoflex 6p C2 DCpowe'!$G$16*G467*'ver pressoflex 6p C2 DCpowe'!$O$10,SIGN(G467)*'ver pressoflex 6p C2 DCpowe'!$G$15*'ver pressoflex 6p C2 DCpowe'!$O$10)</f>
        <v>0</v>
      </c>
      <c r="P467" s="31">
        <f>IF(ABS(H467)&lt;'ver pressoflex 6p C2 DCpowe'!$G$7,'ver pressoflex 6p C2 DCpowe'!$G$16*H467*'ver pressoflex 6p C2 DCpowe'!$O$11,SIGN(H467)*'ver pressoflex 6p C2 DCpowe'!$G$15*'ver pressoflex 6p C2 DCpowe'!$O$11)</f>
        <v>0</v>
      </c>
      <c r="Q467" s="31">
        <f>IF(ABS(I467)&lt;'ver pressoflex 6p C2 DCpowe'!$G$7,'ver pressoflex 6p C2 DCpowe'!$G$16*I467*'ver pressoflex 6p C2 DCpowe'!$O$12,SIGN(I467)*'ver pressoflex 6p C2 DCpowe'!$G$15*'ver pressoflex 6p C2 DCpowe'!$O$12)</f>
        <v>0</v>
      </c>
      <c r="R467" s="31">
        <f>IF(ABS(J467)&lt;'ver pressoflex 6p C2 DCpowe'!$G$7,'ver pressoflex 6p C2 DCpowe'!$G$16*J467*'ver pressoflex 6p C2 DCpowe'!$O$13,SIGN(J467)*'ver pressoflex 6p C2 DCpowe'!$G$15*'ver pressoflex 6p C2 DCpowe'!$O$13)</f>
        <v>17803.500000000004</v>
      </c>
      <c r="S467" s="113">
        <f t="shared" si="101"/>
        <v>12423.898128620469</v>
      </c>
      <c r="T467" s="362">
        <f>-L467*('ver pressoflex 6p C2 DCpowe'!$G$3/2-'ver pressoflex 6p C2 DCpowe'!AF467*'ver pressoflex 6p C2 DCpowe'!D467)</f>
        <v>5870694.8694753824</v>
      </c>
      <c r="U467" s="29">
        <f>M467*IF(($G$3/2-$M$8)&gt;0,('ver pressoflex 6p C2 DCpowe'!$G$3/2-'ver pressoflex 6p C2 DCpowe'!$M$8),'ver pressoflex 6p C2 DCpowe'!$G$3/2-('ver pressoflex 6p C2 DCpowe'!$G$3-'ver pressoflex 6p C2 DCpowe'!$M$8))*IF(($G$3/2-$M$8)&gt;0,-1,1)</f>
        <v>3800.7771696592704</v>
      </c>
      <c r="V467" s="29">
        <f>N467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467" s="29">
        <f>O467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467" s="29">
        <f>P467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467" s="29">
        <f>Q467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467" s="29">
        <f>R467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467" s="113">
        <f t="shared" si="109"/>
        <v>24123083.146645047</v>
      </c>
      <c r="AB467" s="193">
        <f t="shared" si="110"/>
        <v>6.9700740253409777E-4</v>
      </c>
      <c r="AC467" s="191">
        <f t="shared" si="111"/>
        <v>1.0505678931123853E-3</v>
      </c>
      <c r="AD467" s="194">
        <f t="shared" si="112"/>
        <v>3.9929387710055261E-7</v>
      </c>
      <c r="AE467" s="191">
        <f t="shared" si="113"/>
        <v>7.8792591983428889E-2</v>
      </c>
      <c r="AF467" s="191">
        <f t="shared" si="114"/>
        <v>0.45470547636411274</v>
      </c>
    </row>
    <row r="468" spans="2:32">
      <c r="B468" s="116">
        <f t="shared" si="100"/>
        <v>54372.814626599044</v>
      </c>
      <c r="C468" s="115">
        <f t="shared" si="115"/>
        <v>23.97000000000007</v>
      </c>
      <c r="D468" s="68">
        <f>'ver pressoflex 6p C2 DCpowe'!$G$3/2/$C$557*C468</f>
        <v>293.63250000000085</v>
      </c>
      <c r="E468" s="114">
        <f t="shared" si="102"/>
        <v>-2.2332081564897585E-4</v>
      </c>
      <c r="F468" s="114">
        <f t="shared" si="103"/>
        <v>-3.2514575807917386E-5</v>
      </c>
      <c r="G468" s="114">
        <f t="shared" si="104"/>
        <v>1.5829166403314107E-4</v>
      </c>
      <c r="H468" s="114">
        <f t="shared" si="105"/>
        <v>4.2844766005960301E-3</v>
      </c>
      <c r="I468" s="114">
        <f t="shared" si="106"/>
        <v>4.4752828404370885E-3</v>
      </c>
      <c r="J468" s="114">
        <f t="shared" si="107"/>
        <v>4.6660890802781478E-3</v>
      </c>
      <c r="K468" s="114">
        <f t="shared" si="108"/>
        <v>5.1431046798807939E-3</v>
      </c>
      <c r="L468" s="113">
        <f>-'ver pressoflex 6p C2 DCpowe'!$G$2*'ver pressoflex 6p C2 DCpowe'!D468*'ver pressoflex 6p C2 DCpowe'!$G$17*'ver pressoflex 6p C2 DCpowe'!$G$13*'ver pressoflex 6p C2 DCpowe'!AE468</f>
        <v>-5426.9259464983634</v>
      </c>
      <c r="M468" s="31">
        <f>IF(ABS(E468)&lt;'ver pressoflex 6p C2 DCpowe'!$G$7,'ver pressoflex 6p C2 DCpowe'!$G$16*E468*'ver pressoflex 6p C2 DCpowe'!$O$8,SIGN(E468)*'ver pressoflex 6p C2 DCpowe'!$G$15*'ver pressoflex 6p C2 DCpowe'!$O$8)</f>
        <v>-3.7594269025966303</v>
      </c>
      <c r="N468" s="31">
        <f>IF(ABS(F468)&lt;'ver pressoflex 6p C2 DCpowe'!$G$7,'ver pressoflex 6p C2 DCpowe'!$G$16*F468*'ver pressoflex 6p C2 DCpowe'!$O$9,SIGN(F468)*'ver pressoflex 6p C2 DCpowe'!$G$15*'ver pressoflex 6p C2 DCpowe'!$O$9)</f>
        <v>0</v>
      </c>
      <c r="O468" s="31">
        <f>IF(ABS(G468)&lt;'ver pressoflex 6p C2 DCpowe'!$G$7,'ver pressoflex 6p C2 DCpowe'!$G$16*G468*'ver pressoflex 6p C2 DCpowe'!$O$10,SIGN(G468)*'ver pressoflex 6p C2 DCpowe'!$G$15*'ver pressoflex 6p C2 DCpowe'!$O$10)</f>
        <v>0</v>
      </c>
      <c r="P468" s="31">
        <f>IF(ABS(H468)&lt;'ver pressoflex 6p C2 DCpowe'!$G$7,'ver pressoflex 6p C2 DCpowe'!$G$16*H468*'ver pressoflex 6p C2 DCpowe'!$O$11,SIGN(H468)*'ver pressoflex 6p C2 DCpowe'!$G$15*'ver pressoflex 6p C2 DCpowe'!$O$11)</f>
        <v>0</v>
      </c>
      <c r="Q468" s="31">
        <f>IF(ABS(I468)&lt;'ver pressoflex 6p C2 DCpowe'!$G$7,'ver pressoflex 6p C2 DCpowe'!$G$16*I468*'ver pressoflex 6p C2 DCpowe'!$O$12,SIGN(I468)*'ver pressoflex 6p C2 DCpowe'!$G$15*'ver pressoflex 6p C2 DCpowe'!$O$12)</f>
        <v>0</v>
      </c>
      <c r="R468" s="31">
        <f>IF(ABS(J468)&lt;'ver pressoflex 6p C2 DCpowe'!$G$7,'ver pressoflex 6p C2 DCpowe'!$G$16*J468*'ver pressoflex 6p C2 DCpowe'!$O$13,SIGN(J468)*'ver pressoflex 6p C2 DCpowe'!$G$15*'ver pressoflex 6p C2 DCpowe'!$O$13)</f>
        <v>17803.500000000004</v>
      </c>
      <c r="S468" s="113">
        <f t="shared" si="101"/>
        <v>12372.814626599044</v>
      </c>
      <c r="T468" s="362">
        <f>-L468*('ver pressoflex 6p C2 DCpowe'!$G$3/2-'ver pressoflex 6p C2 DCpowe'!AF468*'ver pressoflex 6p C2 DCpowe'!D468)</f>
        <v>5923079.1578570176</v>
      </c>
      <c r="U468" s="29">
        <f>M468*IF(($G$3/2-$M$8)&gt;0,('ver pressoflex 6p C2 DCpowe'!$G$3/2-'ver pressoflex 6p C2 DCpowe'!$M$8),'ver pressoflex 6p C2 DCpowe'!$G$3/2-('ver pressoflex 6p C2 DCpowe'!$G$3-'ver pressoflex 6p C2 DCpowe'!$M$8))*IF(($G$3/2-$M$8)&gt;0,-1,1)</f>
        <v>3853.4125751615461</v>
      </c>
      <c r="V468" s="29">
        <f>N468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468" s="29">
        <f>O468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468" s="29">
        <f>P468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468" s="29">
        <f>Q468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468" s="29">
        <f>R468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468" s="113">
        <f t="shared" si="109"/>
        <v>24175520.070432182</v>
      </c>
      <c r="AB468" s="193">
        <f t="shared" si="110"/>
        <v>7.0033641525162201E-4</v>
      </c>
      <c r="AC468" s="191">
        <f t="shared" si="111"/>
        <v>1.0561162476415923E-3</v>
      </c>
      <c r="AD468" s="194">
        <f t="shared" si="112"/>
        <v>4.0317035655068809E-7</v>
      </c>
      <c r="AE468" s="191">
        <f t="shared" si="113"/>
        <v>7.9208718573119424E-2</v>
      </c>
      <c r="AF468" s="191">
        <f t="shared" si="114"/>
        <v>0.45490755859020404</v>
      </c>
    </row>
    <row r="469" spans="2:32">
      <c r="B469" s="116">
        <f t="shared" si="100"/>
        <v>54321.459700254214</v>
      </c>
      <c r="C469" s="115">
        <f t="shared" si="115"/>
        <v>24.070000000000071</v>
      </c>
      <c r="D469" s="68">
        <f>'ver pressoflex 6p C2 DCpowe'!$G$3/2/$C$557*C469</f>
        <v>294.85750000000087</v>
      </c>
      <c r="E469" s="114">
        <f t="shared" si="102"/>
        <v>-2.2637481698739088E-4</v>
      </c>
      <c r="F469" s="114">
        <f t="shared" si="103"/>
        <v>-3.545701545360489E-5</v>
      </c>
      <c r="G469" s="114">
        <f t="shared" si="104"/>
        <v>1.554607860801811E-4</v>
      </c>
      <c r="H469" s="114">
        <f t="shared" si="105"/>
        <v>4.2840582442483024E-3</v>
      </c>
      <c r="I469" s="114">
        <f t="shared" si="106"/>
        <v>4.4749760457820885E-3</v>
      </c>
      <c r="J469" s="114">
        <f t="shared" si="107"/>
        <v>4.6658938473158745E-3</v>
      </c>
      <c r="K469" s="114">
        <f t="shared" si="108"/>
        <v>5.1431883511503396E-3</v>
      </c>
      <c r="L469" s="113">
        <f>-'ver pressoflex 6p C2 DCpowe'!$G$2*'ver pressoflex 6p C2 DCpowe'!D469*'ver pressoflex 6p C2 DCpowe'!$G$17*'ver pressoflex 6p C2 DCpowe'!$G$13*'ver pressoflex 6p C2 DCpowe'!AE469</f>
        <v>-5478.2294611789557</v>
      </c>
      <c r="M469" s="31">
        <f>IF(ABS(E469)&lt;'ver pressoflex 6p C2 DCpowe'!$G$7,'ver pressoflex 6p C2 DCpowe'!$G$16*E469*'ver pressoflex 6p C2 DCpowe'!$O$8,SIGN(E469)*'ver pressoflex 6p C2 DCpowe'!$G$15*'ver pressoflex 6p C2 DCpowe'!$O$8)</f>
        <v>-3.810838566837774</v>
      </c>
      <c r="N469" s="31">
        <f>IF(ABS(F469)&lt;'ver pressoflex 6p C2 DCpowe'!$G$7,'ver pressoflex 6p C2 DCpowe'!$G$16*F469*'ver pressoflex 6p C2 DCpowe'!$O$9,SIGN(F469)*'ver pressoflex 6p C2 DCpowe'!$G$15*'ver pressoflex 6p C2 DCpowe'!$O$9)</f>
        <v>0</v>
      </c>
      <c r="O469" s="31">
        <f>IF(ABS(G469)&lt;'ver pressoflex 6p C2 DCpowe'!$G$7,'ver pressoflex 6p C2 DCpowe'!$G$16*G469*'ver pressoflex 6p C2 DCpowe'!$O$10,SIGN(G469)*'ver pressoflex 6p C2 DCpowe'!$G$15*'ver pressoflex 6p C2 DCpowe'!$O$10)</f>
        <v>0</v>
      </c>
      <c r="P469" s="31">
        <f>IF(ABS(H469)&lt;'ver pressoflex 6p C2 DCpowe'!$G$7,'ver pressoflex 6p C2 DCpowe'!$G$16*H469*'ver pressoflex 6p C2 DCpowe'!$O$11,SIGN(H469)*'ver pressoflex 6p C2 DCpowe'!$G$15*'ver pressoflex 6p C2 DCpowe'!$O$11)</f>
        <v>0</v>
      </c>
      <c r="Q469" s="31">
        <f>IF(ABS(I469)&lt;'ver pressoflex 6p C2 DCpowe'!$G$7,'ver pressoflex 6p C2 DCpowe'!$G$16*I469*'ver pressoflex 6p C2 DCpowe'!$O$12,SIGN(I469)*'ver pressoflex 6p C2 DCpowe'!$G$15*'ver pressoflex 6p C2 DCpowe'!$O$12)</f>
        <v>0</v>
      </c>
      <c r="R469" s="31">
        <f>IF(ABS(J469)&lt;'ver pressoflex 6p C2 DCpowe'!$G$7,'ver pressoflex 6p C2 DCpowe'!$G$16*J469*'ver pressoflex 6p C2 DCpowe'!$O$13,SIGN(J469)*'ver pressoflex 6p C2 DCpowe'!$G$15*'ver pressoflex 6p C2 DCpowe'!$O$13)</f>
        <v>17803.500000000004</v>
      </c>
      <c r="S469" s="113">
        <f t="shared" si="101"/>
        <v>12321.45970025421</v>
      </c>
      <c r="T469" s="362">
        <f>-L469*('ver pressoflex 6p C2 DCpowe'!$G$3/2-'ver pressoflex 6p C2 DCpowe'!AF469*'ver pressoflex 6p C2 DCpowe'!D469)</f>
        <v>5975696.32243424</v>
      </c>
      <c r="U469" s="29">
        <f>M469*IF(($G$3/2-$M$8)&gt;0,('ver pressoflex 6p C2 DCpowe'!$G$3/2-'ver pressoflex 6p C2 DCpowe'!$M$8),'ver pressoflex 6p C2 DCpowe'!$G$3/2-('ver pressoflex 6p C2 DCpowe'!$G$3-'ver pressoflex 6p C2 DCpowe'!$M$8))*IF(($G$3/2-$M$8)&gt;0,-1,1)</f>
        <v>3906.1095310087185</v>
      </c>
      <c r="V469" s="29">
        <f>N469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469" s="29">
        <f>O469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469" s="29">
        <f>P469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469" s="29">
        <f>Q469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469" s="29">
        <f>R469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469" s="113">
        <f t="shared" si="109"/>
        <v>24228189.931965254</v>
      </c>
      <c r="AB469" s="193">
        <f t="shared" si="110"/>
        <v>7.0366932082185582E-4</v>
      </c>
      <c r="AC469" s="191">
        <f t="shared" si="111"/>
        <v>1.0616710902586486E-3</v>
      </c>
      <c r="AD469" s="194">
        <f t="shared" si="112"/>
        <v>4.0706987199935431E-7</v>
      </c>
      <c r="AE469" s="191">
        <f t="shared" si="113"/>
        <v>7.9625331769398636E-2</v>
      </c>
      <c r="AF469" s="191">
        <f t="shared" si="114"/>
        <v>0.45510809948958952</v>
      </c>
    </row>
    <row r="470" spans="2:32">
      <c r="B470" s="116">
        <f t="shared" si="100"/>
        <v>54269.832873213621</v>
      </c>
      <c r="C470" s="115">
        <f t="shared" si="115"/>
        <v>24.170000000000073</v>
      </c>
      <c r="D470" s="68">
        <f>'ver pressoflex 6p C2 DCpowe'!$G$3/2/$C$557*C470</f>
        <v>296.08250000000089</v>
      </c>
      <c r="E470" s="114">
        <f t="shared" si="102"/>
        <v>-2.2943239167732475E-4</v>
      </c>
      <c r="F470" s="114">
        <f t="shared" si="103"/>
        <v>-3.8402897917422479E-5</v>
      </c>
      <c r="G470" s="114">
        <f t="shared" si="104"/>
        <v>1.5262659584247979E-4</v>
      </c>
      <c r="H470" s="114">
        <f t="shared" si="105"/>
        <v>4.2836393984003662E-3</v>
      </c>
      <c r="I470" s="114">
        <f t="shared" si="106"/>
        <v>4.4746688921602686E-3</v>
      </c>
      <c r="J470" s="114">
        <f t="shared" si="107"/>
        <v>4.6656983859201719E-3</v>
      </c>
      <c r="K470" s="114">
        <f t="shared" si="108"/>
        <v>5.1432721203199276E-3</v>
      </c>
      <c r="L470" s="113">
        <f>-'ver pressoflex 6p C2 DCpowe'!$G$2*'ver pressoflex 6p C2 DCpowe'!D470*'ver pressoflex 6p C2 DCpowe'!$G$17*'ver pressoflex 6p C2 DCpowe'!$G$13*'ver pressoflex 6p C2 DCpowe'!AE470</f>
        <v>-5529.804816400796</v>
      </c>
      <c r="M470" s="31">
        <f>IF(ABS(E470)&lt;'ver pressoflex 6p C2 DCpowe'!$G$7,'ver pressoflex 6p C2 DCpowe'!$G$16*E470*'ver pressoflex 6p C2 DCpowe'!$O$8,SIGN(E470)*'ver pressoflex 6p C2 DCpowe'!$G$15*'ver pressoflex 6p C2 DCpowe'!$O$8)</f>
        <v>-3.8623103855871013</v>
      </c>
      <c r="N470" s="31">
        <f>IF(ABS(F470)&lt;'ver pressoflex 6p C2 DCpowe'!$G$7,'ver pressoflex 6p C2 DCpowe'!$G$16*F470*'ver pressoflex 6p C2 DCpowe'!$O$9,SIGN(F470)*'ver pressoflex 6p C2 DCpowe'!$G$15*'ver pressoflex 6p C2 DCpowe'!$O$9)</f>
        <v>0</v>
      </c>
      <c r="O470" s="31">
        <f>IF(ABS(G470)&lt;'ver pressoflex 6p C2 DCpowe'!$G$7,'ver pressoflex 6p C2 DCpowe'!$G$16*G470*'ver pressoflex 6p C2 DCpowe'!$O$10,SIGN(G470)*'ver pressoflex 6p C2 DCpowe'!$G$15*'ver pressoflex 6p C2 DCpowe'!$O$10)</f>
        <v>0</v>
      </c>
      <c r="P470" s="31">
        <f>IF(ABS(H470)&lt;'ver pressoflex 6p C2 DCpowe'!$G$7,'ver pressoflex 6p C2 DCpowe'!$G$16*H470*'ver pressoflex 6p C2 DCpowe'!$O$11,SIGN(H470)*'ver pressoflex 6p C2 DCpowe'!$G$15*'ver pressoflex 6p C2 DCpowe'!$O$11)</f>
        <v>0</v>
      </c>
      <c r="Q470" s="31">
        <f>IF(ABS(I470)&lt;'ver pressoflex 6p C2 DCpowe'!$G$7,'ver pressoflex 6p C2 DCpowe'!$G$16*I470*'ver pressoflex 6p C2 DCpowe'!$O$12,SIGN(I470)*'ver pressoflex 6p C2 DCpowe'!$G$15*'ver pressoflex 6p C2 DCpowe'!$O$12)</f>
        <v>0</v>
      </c>
      <c r="R470" s="31">
        <f>IF(ABS(J470)&lt;'ver pressoflex 6p C2 DCpowe'!$G$7,'ver pressoflex 6p C2 DCpowe'!$G$16*J470*'ver pressoflex 6p C2 DCpowe'!$O$13,SIGN(J470)*'ver pressoflex 6p C2 DCpowe'!$G$15*'ver pressoflex 6p C2 DCpowe'!$O$13)</f>
        <v>17803.500000000004</v>
      </c>
      <c r="S470" s="113">
        <f t="shared" si="101"/>
        <v>12269.832873213621</v>
      </c>
      <c r="T470" s="362">
        <f>-L470*('ver pressoflex 6p C2 DCpowe'!$G$3/2-'ver pressoflex 6p C2 DCpowe'!AF470*'ver pressoflex 6p C2 DCpowe'!D470)</f>
        <v>6028546.3774950653</v>
      </c>
      <c r="U470" s="29">
        <f>M470*IF(($G$3/2-$M$8)&gt;0,('ver pressoflex 6p C2 DCpowe'!$G$3/2-'ver pressoflex 6p C2 DCpowe'!$M$8),'ver pressoflex 6p C2 DCpowe'!$G$3/2-('ver pressoflex 6p C2 DCpowe'!$G$3-'ver pressoflex 6p C2 DCpowe'!$M$8))*IF(($G$3/2-$M$8)&gt;0,-1,1)</f>
        <v>3958.8681452267788</v>
      </c>
      <c r="V470" s="29">
        <f>N470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470" s="29">
        <f>O470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470" s="29">
        <f>P470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470" s="29">
        <f>Q470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470" s="29">
        <f>R470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470" s="113">
        <f t="shared" si="109"/>
        <v>24281092.745640296</v>
      </c>
      <c r="AB470" s="193">
        <f t="shared" si="110"/>
        <v>7.0700612607708046E-4</v>
      </c>
      <c r="AC470" s="191">
        <f t="shared" si="111"/>
        <v>1.0672324323506897E-3</v>
      </c>
      <c r="AD470" s="194">
        <f t="shared" si="112"/>
        <v>4.1099249636987828E-7</v>
      </c>
      <c r="AE470" s="191">
        <f t="shared" si="113"/>
        <v>8.0042432426301727E-2</v>
      </c>
      <c r="AF470" s="191">
        <f t="shared" si="114"/>
        <v>0.45530711628770093</v>
      </c>
    </row>
    <row r="471" spans="2:32">
      <c r="B471" s="116">
        <f t="shared" si="100"/>
        <v>54217.93366798952</v>
      </c>
      <c r="C471" s="115">
        <f t="shared" si="115"/>
        <v>24.270000000000074</v>
      </c>
      <c r="D471" s="68">
        <f>'ver pressoflex 6p C2 DCpowe'!$G$3/2/$C$557*C471</f>
        <v>297.30750000000091</v>
      </c>
      <c r="E471" s="114">
        <f t="shared" si="102"/>
        <v>-2.3249354599397894E-4</v>
      </c>
      <c r="F471" s="114">
        <f t="shared" si="103"/>
        <v>-4.1352229245340443E-5</v>
      </c>
      <c r="G471" s="114">
        <f t="shared" si="104"/>
        <v>1.4978908750329804E-4</v>
      </c>
      <c r="H471" s="114">
        <f t="shared" si="105"/>
        <v>4.283220062192606E-3</v>
      </c>
      <c r="I471" s="114">
        <f t="shared" si="106"/>
        <v>4.4743613789412435E-3</v>
      </c>
      <c r="J471" s="114">
        <f t="shared" si="107"/>
        <v>4.6655026956898826E-3</v>
      </c>
      <c r="K471" s="114">
        <f t="shared" si="108"/>
        <v>5.1433559875614784E-3</v>
      </c>
      <c r="L471" s="113">
        <f>-'ver pressoflex 6p C2 DCpowe'!$G$2*'ver pressoflex 6p C2 DCpowe'!D471*'ver pressoflex 6p C2 DCpowe'!$G$17*'ver pressoflex 6p C2 DCpowe'!$G$13*'ver pressoflex 6p C2 DCpowe'!AE471</f>
        <v>-5581.6524895460016</v>
      </c>
      <c r="M471" s="31">
        <f>IF(ABS(E471)&lt;'ver pressoflex 6p C2 DCpowe'!$G$7,'ver pressoflex 6p C2 DCpowe'!$G$16*E471*'ver pressoflex 6p C2 DCpowe'!$O$8,SIGN(E471)*'ver pressoflex 6p C2 DCpowe'!$G$15*'ver pressoflex 6p C2 DCpowe'!$O$8)</f>
        <v>-3.9138424644825975</v>
      </c>
      <c r="N471" s="31">
        <f>IF(ABS(F471)&lt;'ver pressoflex 6p C2 DCpowe'!$G$7,'ver pressoflex 6p C2 DCpowe'!$G$16*F471*'ver pressoflex 6p C2 DCpowe'!$O$9,SIGN(F471)*'ver pressoflex 6p C2 DCpowe'!$G$15*'ver pressoflex 6p C2 DCpowe'!$O$9)</f>
        <v>0</v>
      </c>
      <c r="O471" s="31">
        <f>IF(ABS(G471)&lt;'ver pressoflex 6p C2 DCpowe'!$G$7,'ver pressoflex 6p C2 DCpowe'!$G$16*G471*'ver pressoflex 6p C2 DCpowe'!$O$10,SIGN(G471)*'ver pressoflex 6p C2 DCpowe'!$G$15*'ver pressoflex 6p C2 DCpowe'!$O$10)</f>
        <v>0</v>
      </c>
      <c r="P471" s="31">
        <f>IF(ABS(H471)&lt;'ver pressoflex 6p C2 DCpowe'!$G$7,'ver pressoflex 6p C2 DCpowe'!$G$16*H471*'ver pressoflex 6p C2 DCpowe'!$O$11,SIGN(H471)*'ver pressoflex 6p C2 DCpowe'!$G$15*'ver pressoflex 6p C2 DCpowe'!$O$11)</f>
        <v>0</v>
      </c>
      <c r="Q471" s="31">
        <f>IF(ABS(I471)&lt;'ver pressoflex 6p C2 DCpowe'!$G$7,'ver pressoflex 6p C2 DCpowe'!$G$16*I471*'ver pressoflex 6p C2 DCpowe'!$O$12,SIGN(I471)*'ver pressoflex 6p C2 DCpowe'!$G$15*'ver pressoflex 6p C2 DCpowe'!$O$12)</f>
        <v>0</v>
      </c>
      <c r="R471" s="31">
        <f>IF(ABS(J471)&lt;'ver pressoflex 6p C2 DCpowe'!$G$7,'ver pressoflex 6p C2 DCpowe'!$G$16*J471*'ver pressoflex 6p C2 DCpowe'!$O$13,SIGN(J471)*'ver pressoflex 6p C2 DCpowe'!$G$15*'ver pressoflex 6p C2 DCpowe'!$O$13)</f>
        <v>17803.500000000004</v>
      </c>
      <c r="S471" s="113">
        <f t="shared" si="101"/>
        <v>12217.93366798952</v>
      </c>
      <c r="T471" s="362">
        <f>-L471*('ver pressoflex 6p C2 DCpowe'!$G$3/2-'ver pressoflex 6p C2 DCpowe'!AF471*'ver pressoflex 6p C2 DCpowe'!D471)</f>
        <v>6081629.3373609493</v>
      </c>
      <c r="U471" s="29">
        <f>M471*IF(($G$3/2-$M$8)&gt;0,('ver pressoflex 6p C2 DCpowe'!$G$3/2-'ver pressoflex 6p C2 DCpowe'!$M$8),'ver pressoflex 6p C2 DCpowe'!$G$3/2-('ver pressoflex 6p C2 DCpowe'!$G$3-'ver pressoflex 6p C2 DCpowe'!$M$8))*IF(($G$3/2-$M$8)&gt;0,-1,1)</f>
        <v>4011.6885260946624</v>
      </c>
      <c r="V471" s="29">
        <f>N471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471" s="29">
        <f>O471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471" s="29">
        <f>P471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471" s="29">
        <f>Q471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471" s="29">
        <f>R471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471" s="113">
        <f t="shared" si="109"/>
        <v>24334228.52588705</v>
      </c>
      <c r="AB471" s="193">
        <f t="shared" si="110"/>
        <v>7.1034683786557514E-4</v>
      </c>
      <c r="AC471" s="191">
        <f t="shared" si="111"/>
        <v>1.0728002853315141E-3</v>
      </c>
      <c r="AD471" s="194">
        <f t="shared" si="112"/>
        <v>4.1493830283246257E-7</v>
      </c>
      <c r="AE471" s="191">
        <f t="shared" si="113"/>
        <v>8.0460021399863552E-2</v>
      </c>
      <c r="AF471" s="191">
        <f t="shared" si="114"/>
        <v>0.45550462596105123</v>
      </c>
    </row>
    <row r="472" spans="2:32">
      <c r="B472" s="116">
        <f t="shared" si="100"/>
        <v>54165.761605975451</v>
      </c>
      <c r="C472" s="115">
        <f t="shared" si="115"/>
        <v>24.370000000000076</v>
      </c>
      <c r="D472" s="68">
        <f>'ver pressoflex 6p C2 DCpowe'!$G$3/2/$C$557*C472</f>
        <v>298.53250000000094</v>
      </c>
      <c r="E472" s="114">
        <f t="shared" si="102"/>
        <v>-2.3555828622725671E-4</v>
      </c>
      <c r="F472" s="114">
        <f t="shared" si="103"/>
        <v>-4.4305015497493856E-5</v>
      </c>
      <c r="G472" s="114">
        <f t="shared" si="104"/>
        <v>1.4694825523226896E-4</v>
      </c>
      <c r="H472" s="114">
        <f t="shared" si="105"/>
        <v>4.28280023476339E-3</v>
      </c>
      <c r="I472" s="114">
        <f t="shared" si="106"/>
        <v>4.4740535054931529E-3</v>
      </c>
      <c r="J472" s="114">
        <f t="shared" si="107"/>
        <v>4.6653067762229151E-3</v>
      </c>
      <c r="K472" s="114">
        <f t="shared" si="108"/>
        <v>5.1434399530473221E-3</v>
      </c>
      <c r="L472" s="113">
        <f>-'ver pressoflex 6p C2 DCpowe'!$G$2*'ver pressoflex 6p C2 DCpowe'!D472*'ver pressoflex 6p C2 DCpowe'!$G$17*'ver pressoflex 6p C2 DCpowe'!$G$13*'ver pressoflex 6p C2 DCpowe'!AE472</f>
        <v>-5633.7729591151392</v>
      </c>
      <c r="M472" s="31">
        <f>IF(ABS(E472)&lt;'ver pressoflex 6p C2 DCpowe'!$G$7,'ver pressoflex 6p C2 DCpowe'!$G$16*E472*'ver pressoflex 6p C2 DCpowe'!$O$8,SIGN(E472)*'ver pressoflex 6p C2 DCpowe'!$G$15*'ver pressoflex 6p C2 DCpowe'!$O$8)</f>
        <v>-3.9654349094097414</v>
      </c>
      <c r="N472" s="31">
        <f>IF(ABS(F472)&lt;'ver pressoflex 6p C2 DCpowe'!$G$7,'ver pressoflex 6p C2 DCpowe'!$G$16*F472*'ver pressoflex 6p C2 DCpowe'!$O$9,SIGN(F472)*'ver pressoflex 6p C2 DCpowe'!$G$15*'ver pressoflex 6p C2 DCpowe'!$O$9)</f>
        <v>0</v>
      </c>
      <c r="O472" s="31">
        <f>IF(ABS(G472)&lt;'ver pressoflex 6p C2 DCpowe'!$G$7,'ver pressoflex 6p C2 DCpowe'!$G$16*G472*'ver pressoflex 6p C2 DCpowe'!$O$10,SIGN(G472)*'ver pressoflex 6p C2 DCpowe'!$G$15*'ver pressoflex 6p C2 DCpowe'!$O$10)</f>
        <v>0</v>
      </c>
      <c r="P472" s="31">
        <f>IF(ABS(H472)&lt;'ver pressoflex 6p C2 DCpowe'!$G$7,'ver pressoflex 6p C2 DCpowe'!$G$16*H472*'ver pressoflex 6p C2 DCpowe'!$O$11,SIGN(H472)*'ver pressoflex 6p C2 DCpowe'!$G$15*'ver pressoflex 6p C2 DCpowe'!$O$11)</f>
        <v>0</v>
      </c>
      <c r="Q472" s="31">
        <f>IF(ABS(I472)&lt;'ver pressoflex 6p C2 DCpowe'!$G$7,'ver pressoflex 6p C2 DCpowe'!$G$16*I472*'ver pressoflex 6p C2 DCpowe'!$O$12,SIGN(I472)*'ver pressoflex 6p C2 DCpowe'!$G$15*'ver pressoflex 6p C2 DCpowe'!$O$12)</f>
        <v>0</v>
      </c>
      <c r="R472" s="31">
        <f>IF(ABS(J472)&lt;'ver pressoflex 6p C2 DCpowe'!$G$7,'ver pressoflex 6p C2 DCpowe'!$G$16*J472*'ver pressoflex 6p C2 DCpowe'!$O$13,SIGN(J472)*'ver pressoflex 6p C2 DCpowe'!$G$15*'ver pressoflex 6p C2 DCpowe'!$O$13)</f>
        <v>17803.500000000004</v>
      </c>
      <c r="S472" s="113">
        <f t="shared" si="101"/>
        <v>12165.761605975455</v>
      </c>
      <c r="T472" s="362">
        <f>-L472*('ver pressoflex 6p C2 DCpowe'!$G$3/2-'ver pressoflex 6p C2 DCpowe'!AF472*'ver pressoflex 6p C2 DCpowe'!D472)</f>
        <v>6134945.2163869161</v>
      </c>
      <c r="U472" s="29">
        <f>M472*IF(($G$3/2-$M$8)&gt;0,('ver pressoflex 6p C2 DCpowe'!$G$3/2-'ver pressoflex 6p C2 DCpowe'!$M$8),'ver pressoflex 6p C2 DCpowe'!$G$3/2-('ver pressoflex 6p C2 DCpowe'!$G$3-'ver pressoflex 6p C2 DCpowe'!$M$8))*IF(($G$3/2-$M$8)&gt;0,-1,1)</f>
        <v>4064.5707821449851</v>
      </c>
      <c r="V472" s="29">
        <f>N472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472" s="29">
        <f>O472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472" s="29">
        <f>P472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472" s="29">
        <f>Q472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472" s="29">
        <f>R472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472" s="113">
        <f t="shared" si="109"/>
        <v>24387597.287169065</v>
      </c>
      <c r="AB472" s="193">
        <f t="shared" si="110"/>
        <v>7.1369146305166377E-4</v>
      </c>
      <c r="AC472" s="191">
        <f t="shared" si="111"/>
        <v>1.0783746606416618E-3</v>
      </c>
      <c r="AD472" s="194">
        <f t="shared" si="112"/>
        <v>4.189073648051314E-7</v>
      </c>
      <c r="AE472" s="191">
        <f t="shared" si="113"/>
        <v>8.0878099548124638E-2</v>
      </c>
      <c r="AF472" s="191">
        <f t="shared" si="114"/>
        <v>0.45570064524154263</v>
      </c>
    </row>
    <row r="473" spans="2:32">
      <c r="B473" s="116">
        <f t="shared" si="100"/>
        <v>54113.316207443029</v>
      </c>
      <c r="C473" s="115">
        <f t="shared" si="115"/>
        <v>24.470000000000077</v>
      </c>
      <c r="D473" s="68">
        <f>'ver pressoflex 6p C2 DCpowe'!$G$3/2/$C$557*C473</f>
        <v>299.75750000000096</v>
      </c>
      <c r="E473" s="114">
        <f t="shared" si="102"/>
        <v>-2.3862661868180609E-4</v>
      </c>
      <c r="F473" s="114">
        <f t="shared" si="103"/>
        <v>-4.7261262748224118E-5</v>
      </c>
      <c r="G473" s="114">
        <f t="shared" si="104"/>
        <v>1.4410409318535786E-4</v>
      </c>
      <c r="H473" s="114">
        <f t="shared" si="105"/>
        <v>4.2823799152490677E-3</v>
      </c>
      <c r="I473" s="114">
        <f t="shared" si="106"/>
        <v>4.4737452711826496E-3</v>
      </c>
      <c r="J473" s="114">
        <f t="shared" si="107"/>
        <v>4.6651106271162314E-3</v>
      </c>
      <c r="K473" s="114">
        <f t="shared" si="108"/>
        <v>5.1435240169501861E-3</v>
      </c>
      <c r="L473" s="113">
        <f>-'ver pressoflex 6p C2 DCpowe'!$G$2*'ver pressoflex 6p C2 DCpowe'!D473*'ver pressoflex 6p C2 DCpowe'!$G$17*'ver pressoflex 6p C2 DCpowe'!$G$13*'ver pressoflex 6p C2 DCpowe'!AE473</f>
        <v>-5686.1667047304727</v>
      </c>
      <c r="M473" s="31">
        <f>IF(ABS(E473)&lt;'ver pressoflex 6p C2 DCpowe'!$G$7,'ver pressoflex 6p C2 DCpowe'!$G$16*E473*'ver pressoflex 6p C2 DCpowe'!$O$8,SIGN(E473)*'ver pressoflex 6p C2 DCpowe'!$G$15*'ver pressoflex 6p C2 DCpowe'!$O$8)</f>
        <v>-4.0170878265022294</v>
      </c>
      <c r="N473" s="31">
        <f>IF(ABS(F473)&lt;'ver pressoflex 6p C2 DCpowe'!$G$7,'ver pressoflex 6p C2 DCpowe'!$G$16*F473*'ver pressoflex 6p C2 DCpowe'!$O$9,SIGN(F473)*'ver pressoflex 6p C2 DCpowe'!$G$15*'ver pressoflex 6p C2 DCpowe'!$O$9)</f>
        <v>0</v>
      </c>
      <c r="O473" s="31">
        <f>IF(ABS(G473)&lt;'ver pressoflex 6p C2 DCpowe'!$G$7,'ver pressoflex 6p C2 DCpowe'!$G$16*G473*'ver pressoflex 6p C2 DCpowe'!$O$10,SIGN(G473)*'ver pressoflex 6p C2 DCpowe'!$G$15*'ver pressoflex 6p C2 DCpowe'!$O$10)</f>
        <v>0</v>
      </c>
      <c r="P473" s="31">
        <f>IF(ABS(H473)&lt;'ver pressoflex 6p C2 DCpowe'!$G$7,'ver pressoflex 6p C2 DCpowe'!$G$16*H473*'ver pressoflex 6p C2 DCpowe'!$O$11,SIGN(H473)*'ver pressoflex 6p C2 DCpowe'!$G$15*'ver pressoflex 6p C2 DCpowe'!$O$11)</f>
        <v>0</v>
      </c>
      <c r="Q473" s="31">
        <f>IF(ABS(I473)&lt;'ver pressoflex 6p C2 DCpowe'!$G$7,'ver pressoflex 6p C2 DCpowe'!$G$16*I473*'ver pressoflex 6p C2 DCpowe'!$O$12,SIGN(I473)*'ver pressoflex 6p C2 DCpowe'!$G$15*'ver pressoflex 6p C2 DCpowe'!$O$12)</f>
        <v>0</v>
      </c>
      <c r="R473" s="31">
        <f>IF(ABS(J473)&lt;'ver pressoflex 6p C2 DCpowe'!$G$7,'ver pressoflex 6p C2 DCpowe'!$G$16*J473*'ver pressoflex 6p C2 DCpowe'!$O$13,SIGN(J473)*'ver pressoflex 6p C2 DCpowe'!$G$15*'ver pressoflex 6p C2 DCpowe'!$O$13)</f>
        <v>17803.500000000004</v>
      </c>
      <c r="S473" s="113">
        <f t="shared" si="101"/>
        <v>12113.316207443029</v>
      </c>
      <c r="T473" s="362">
        <f>-L473*('ver pressoflex 6p C2 DCpowe'!$G$3/2-'ver pressoflex 6p C2 DCpowe'!AF473*'ver pressoflex 6p C2 DCpowe'!D473)</f>
        <v>6188494.028961625</v>
      </c>
      <c r="U473" s="29">
        <f>M473*IF(($G$3/2-$M$8)&gt;0,('ver pressoflex 6p C2 DCpowe'!$G$3/2-'ver pressoflex 6p C2 DCpowe'!$M$8),'ver pressoflex 6p C2 DCpowe'!$G$3/2-('ver pressoflex 6p C2 DCpowe'!$G$3-'ver pressoflex 6p C2 DCpowe'!$M$8))*IF(($G$3/2-$M$8)&gt;0,-1,1)</f>
        <v>4117.5150221647855</v>
      </c>
      <c r="V473" s="29">
        <f>N473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473" s="29">
        <f>O473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473" s="29">
        <f>P473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473" s="29">
        <f>Q473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473" s="29">
        <f>R473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473" s="113">
        <f t="shared" si="109"/>
        <v>24441199.043983795</v>
      </c>
      <c r="AB473" s="193">
        <f t="shared" si="110"/>
        <v>7.1704000851576096E-4</v>
      </c>
      <c r="AC473" s="191">
        <f t="shared" si="111"/>
        <v>1.0839555697484905E-3</v>
      </c>
      <c r="AD473" s="194">
        <f t="shared" si="112"/>
        <v>4.228997559546799E-7</v>
      </c>
      <c r="AE473" s="191">
        <f t="shared" si="113"/>
        <v>8.1296667731136779E-2</v>
      </c>
      <c r="AF473" s="191">
        <f t="shared" si="114"/>
        <v>0.45589519062069084</v>
      </c>
    </row>
    <row r="474" spans="2:32">
      <c r="B474" s="116">
        <f t="shared" si="100"/>
        <v>54060.596991538579</v>
      </c>
      <c r="C474" s="115">
        <f t="shared" si="115"/>
        <v>24.570000000000078</v>
      </c>
      <c r="D474" s="68">
        <f>'ver pressoflex 6p C2 DCpowe'!$G$3/2/$C$557*C474</f>
        <v>300.98250000000098</v>
      </c>
      <c r="E474" s="114">
        <f t="shared" si="102"/>
        <v>-2.4169854967706354E-4</v>
      </c>
      <c r="F474" s="114">
        <f t="shared" si="103"/>
        <v>-5.0220977086120614E-5</v>
      </c>
      <c r="G474" s="114">
        <f t="shared" si="104"/>
        <v>1.4125659550482238E-4</v>
      </c>
      <c r="H474" s="114">
        <f t="shared" si="105"/>
        <v>4.2819591027839646E-3</v>
      </c>
      <c r="I474" s="114">
        <f t="shared" si="106"/>
        <v>4.4734366753749069E-3</v>
      </c>
      <c r="J474" s="114">
        <f t="shared" si="107"/>
        <v>4.6649142479658501E-3</v>
      </c>
      <c r="K474" s="114">
        <f t="shared" si="108"/>
        <v>5.1436081794432069E-3</v>
      </c>
      <c r="L474" s="113">
        <f>-'ver pressoflex 6p C2 DCpowe'!$G$2*'ver pressoflex 6p C2 DCpowe'!D474*'ver pressoflex 6p C2 DCpowe'!$G$17*'ver pressoflex 6p C2 DCpowe'!$G$13*'ver pressoflex 6p C2 DCpowe'!AE474</f>
        <v>-5738.8342071392844</v>
      </c>
      <c r="M474" s="31">
        <f>IF(ABS(E474)&lt;'ver pressoflex 6p C2 DCpowe'!$G$7,'ver pressoflex 6p C2 DCpowe'!$G$16*E474*'ver pressoflex 6p C2 DCpowe'!$O$8,SIGN(E474)*'ver pressoflex 6p C2 DCpowe'!$G$15*'ver pressoflex 6p C2 DCpowe'!$O$8)</f>
        <v>-4.0688013221427077</v>
      </c>
      <c r="N474" s="31">
        <f>IF(ABS(F474)&lt;'ver pressoflex 6p C2 DCpowe'!$G$7,'ver pressoflex 6p C2 DCpowe'!$G$16*F474*'ver pressoflex 6p C2 DCpowe'!$O$9,SIGN(F474)*'ver pressoflex 6p C2 DCpowe'!$G$15*'ver pressoflex 6p C2 DCpowe'!$O$9)</f>
        <v>0</v>
      </c>
      <c r="O474" s="31">
        <f>IF(ABS(G474)&lt;'ver pressoflex 6p C2 DCpowe'!$G$7,'ver pressoflex 6p C2 DCpowe'!$G$16*G474*'ver pressoflex 6p C2 DCpowe'!$O$10,SIGN(G474)*'ver pressoflex 6p C2 DCpowe'!$G$15*'ver pressoflex 6p C2 DCpowe'!$O$10)</f>
        <v>0</v>
      </c>
      <c r="P474" s="31">
        <f>IF(ABS(H474)&lt;'ver pressoflex 6p C2 DCpowe'!$G$7,'ver pressoflex 6p C2 DCpowe'!$G$16*H474*'ver pressoflex 6p C2 DCpowe'!$O$11,SIGN(H474)*'ver pressoflex 6p C2 DCpowe'!$G$15*'ver pressoflex 6p C2 DCpowe'!$O$11)</f>
        <v>0</v>
      </c>
      <c r="Q474" s="31">
        <f>IF(ABS(I474)&lt;'ver pressoflex 6p C2 DCpowe'!$G$7,'ver pressoflex 6p C2 DCpowe'!$G$16*I474*'ver pressoflex 6p C2 DCpowe'!$O$12,SIGN(I474)*'ver pressoflex 6p C2 DCpowe'!$G$15*'ver pressoflex 6p C2 DCpowe'!$O$12)</f>
        <v>0</v>
      </c>
      <c r="R474" s="31">
        <f>IF(ABS(J474)&lt;'ver pressoflex 6p C2 DCpowe'!$G$7,'ver pressoflex 6p C2 DCpowe'!$G$16*J474*'ver pressoflex 6p C2 DCpowe'!$O$13,SIGN(J474)*'ver pressoflex 6p C2 DCpowe'!$G$15*'ver pressoflex 6p C2 DCpowe'!$O$13)</f>
        <v>17803.500000000004</v>
      </c>
      <c r="S474" s="113">
        <f t="shared" si="101"/>
        <v>12060.596991538576</v>
      </c>
      <c r="T474" s="362">
        <f>-L474*('ver pressoflex 6p C2 DCpowe'!$G$3/2-'ver pressoflex 6p C2 DCpowe'!AF474*'ver pressoflex 6p C2 DCpowe'!D474)</f>
        <v>6242275.7895075027</v>
      </c>
      <c r="U474" s="29">
        <f>M474*IF(($G$3/2-$M$8)&gt;0,('ver pressoflex 6p C2 DCpowe'!$G$3/2-'ver pressoflex 6p C2 DCpowe'!$M$8),'ver pressoflex 6p C2 DCpowe'!$G$3/2-('ver pressoflex 6p C2 DCpowe'!$G$3-'ver pressoflex 6p C2 DCpowe'!$M$8))*IF(($G$3/2-$M$8)&gt;0,-1,1)</f>
        <v>4170.5213551962752</v>
      </c>
      <c r="V474" s="29">
        <f>N474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474" s="29">
        <f>O474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474" s="29">
        <f>P474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474" s="29">
        <f>Q474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474" s="29">
        <f>R474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474" s="113">
        <f t="shared" si="109"/>
        <v>24495033.810862701</v>
      </c>
      <c r="AB474" s="193">
        <f t="shared" si="110"/>
        <v>7.2039248115442103E-4</v>
      </c>
      <c r="AC474" s="191">
        <f t="shared" si="111"/>
        <v>1.0895430241462574E-3</v>
      </c>
      <c r="AD474" s="194">
        <f t="shared" si="112"/>
        <v>4.2691555019763012E-7</v>
      </c>
      <c r="AE474" s="191">
        <f t="shared" si="113"/>
        <v>8.1715726810969294E-2</v>
      </c>
      <c r="AF474" s="191">
        <f t="shared" si="114"/>
        <v>0.45608827835376742</v>
      </c>
    </row>
    <row r="475" spans="2:32">
      <c r="B475" s="116">
        <f t="shared" si="100"/>
        <v>54007.603476279895</v>
      </c>
      <c r="C475" s="115">
        <f t="shared" si="115"/>
        <v>24.67000000000008</v>
      </c>
      <c r="D475" s="68">
        <f>'ver pressoflex 6p C2 DCpowe'!$G$3/2/$C$557*C475</f>
        <v>302.207500000001</v>
      </c>
      <c r="E475" s="114">
        <f t="shared" si="102"/>
        <v>-2.4477408554729707E-4</v>
      </c>
      <c r="F475" s="114">
        <f t="shared" si="103"/>
        <v>-5.3184164614062491E-5</v>
      </c>
      <c r="G475" s="114">
        <f t="shared" si="104"/>
        <v>1.3840575631917209E-4</v>
      </c>
      <c r="H475" s="114">
        <f t="shared" si="105"/>
        <v>4.2815377965003702E-3</v>
      </c>
      <c r="I475" s="114">
        <f t="shared" si="106"/>
        <v>4.4731277174336051E-3</v>
      </c>
      <c r="J475" s="114">
        <f t="shared" si="107"/>
        <v>4.6647176383668399E-3</v>
      </c>
      <c r="K475" s="114">
        <f t="shared" si="108"/>
        <v>5.1436924406999263E-3</v>
      </c>
      <c r="L475" s="113">
        <f>-'ver pressoflex 6p C2 DCpowe'!$G$2*'ver pressoflex 6p C2 DCpowe'!D475*'ver pressoflex 6p C2 DCpowe'!$G$17*'ver pressoflex 6p C2 DCpowe'!$G$13*'ver pressoflex 6p C2 DCpowe'!AE475</f>
        <v>-5791.7759482171459</v>
      </c>
      <c r="M475" s="31">
        <f>IF(ABS(E475)&lt;'ver pressoflex 6p C2 DCpowe'!$G$7,'ver pressoflex 6p C2 DCpowe'!$G$16*E475*'ver pressoflex 6p C2 DCpowe'!$O$8,SIGN(E475)*'ver pressoflex 6p C2 DCpowe'!$G$15*'ver pressoflex 6p C2 DCpowe'!$O$8)</f>
        <v>-4.1205755029634998</v>
      </c>
      <c r="N475" s="31">
        <f>IF(ABS(F475)&lt;'ver pressoflex 6p C2 DCpowe'!$G$7,'ver pressoflex 6p C2 DCpowe'!$G$16*F475*'ver pressoflex 6p C2 DCpowe'!$O$9,SIGN(F475)*'ver pressoflex 6p C2 DCpowe'!$G$15*'ver pressoflex 6p C2 DCpowe'!$O$9)</f>
        <v>0</v>
      </c>
      <c r="O475" s="31">
        <f>IF(ABS(G475)&lt;'ver pressoflex 6p C2 DCpowe'!$G$7,'ver pressoflex 6p C2 DCpowe'!$G$16*G475*'ver pressoflex 6p C2 DCpowe'!$O$10,SIGN(G475)*'ver pressoflex 6p C2 DCpowe'!$G$15*'ver pressoflex 6p C2 DCpowe'!$O$10)</f>
        <v>0</v>
      </c>
      <c r="P475" s="31">
        <f>IF(ABS(H475)&lt;'ver pressoflex 6p C2 DCpowe'!$G$7,'ver pressoflex 6p C2 DCpowe'!$G$16*H475*'ver pressoflex 6p C2 DCpowe'!$O$11,SIGN(H475)*'ver pressoflex 6p C2 DCpowe'!$G$15*'ver pressoflex 6p C2 DCpowe'!$O$11)</f>
        <v>0</v>
      </c>
      <c r="Q475" s="31">
        <f>IF(ABS(I475)&lt;'ver pressoflex 6p C2 DCpowe'!$G$7,'ver pressoflex 6p C2 DCpowe'!$G$16*I475*'ver pressoflex 6p C2 DCpowe'!$O$12,SIGN(I475)*'ver pressoflex 6p C2 DCpowe'!$G$15*'ver pressoflex 6p C2 DCpowe'!$O$12)</f>
        <v>0</v>
      </c>
      <c r="R475" s="31">
        <f>IF(ABS(J475)&lt;'ver pressoflex 6p C2 DCpowe'!$G$7,'ver pressoflex 6p C2 DCpowe'!$G$16*J475*'ver pressoflex 6p C2 DCpowe'!$O$13,SIGN(J475)*'ver pressoflex 6p C2 DCpowe'!$G$15*'ver pressoflex 6p C2 DCpowe'!$O$13)</f>
        <v>17803.500000000004</v>
      </c>
      <c r="S475" s="113">
        <f t="shared" si="101"/>
        <v>12007.603476279895</v>
      </c>
      <c r="T475" s="362">
        <f>-L475*('ver pressoflex 6p C2 DCpowe'!$G$3/2-'ver pressoflex 6p C2 DCpowe'!AF475*'ver pressoflex 6p C2 DCpowe'!D475)</f>
        <v>6296290.5124808103</v>
      </c>
      <c r="U475" s="29">
        <f>M475*IF(($G$3/2-$M$8)&gt;0,('ver pressoflex 6p C2 DCpowe'!$G$3/2-'ver pressoflex 6p C2 DCpowe'!$M$8),'ver pressoflex 6p C2 DCpowe'!$G$3/2-('ver pressoflex 6p C2 DCpowe'!$G$3-'ver pressoflex 6p C2 DCpowe'!$M$8))*IF(($G$3/2-$M$8)&gt;0,-1,1)</f>
        <v>4223.5898905375871</v>
      </c>
      <c r="V475" s="29">
        <f>N475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475" s="29">
        <f>O475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475" s="29">
        <f>P475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475" s="29">
        <f>Q475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475" s="29">
        <f>R475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475" s="113">
        <f t="shared" si="109"/>
        <v>24549101.60237135</v>
      </c>
      <c r="AB475" s="193">
        <f t="shared" si="110"/>
        <v>7.2374888788038355E-4</v>
      </c>
      <c r="AC475" s="191">
        <f t="shared" si="111"/>
        <v>1.0951370353561949E-3</v>
      </c>
      <c r="AD475" s="194">
        <f t="shared" si="112"/>
        <v>4.3095482170118779E-7</v>
      </c>
      <c r="AE475" s="191">
        <f t="shared" si="113"/>
        <v>8.2135277651714605E-2</v>
      </c>
      <c r="AF475" s="191">
        <f t="shared" si="114"/>
        <v>0.45627992446386123</v>
      </c>
    </row>
    <row r="476" spans="2:32">
      <c r="B476" s="116">
        <f t="shared" si="100"/>
        <v>53954.335178552908</v>
      </c>
      <c r="C476" s="115">
        <f t="shared" si="115"/>
        <v>24.770000000000081</v>
      </c>
      <c r="D476" s="68">
        <f>'ver pressoflex 6p C2 DCpowe'!$G$3/2/$C$557*C476</f>
        <v>303.43250000000097</v>
      </c>
      <c r="E476" s="114">
        <f t="shared" si="102"/>
        <v>-2.4785323264164952E-4</v>
      </c>
      <c r="F476" s="114">
        <f t="shared" si="103"/>
        <v>-5.6150831449260525E-5</v>
      </c>
      <c r="G476" s="114">
        <f t="shared" si="104"/>
        <v>1.3555156974312849E-4</v>
      </c>
      <c r="H476" s="114">
        <f t="shared" si="105"/>
        <v>4.2811159955285401E-3</v>
      </c>
      <c r="I476" s="114">
        <f t="shared" si="106"/>
        <v>4.4728183967209295E-3</v>
      </c>
      <c r="J476" s="114">
        <f t="shared" si="107"/>
        <v>4.6645207979133189E-3</v>
      </c>
      <c r="K476" s="114">
        <f t="shared" si="108"/>
        <v>5.1437768008942919E-3</v>
      </c>
      <c r="L476" s="113">
        <f>-'ver pressoflex 6p C2 DCpowe'!$G$2*'ver pressoflex 6p C2 DCpowe'!D476*'ver pressoflex 6p C2 DCpowe'!$G$17*'ver pressoflex 6p C2 DCpowe'!$G$13*'ver pressoflex 6p C2 DCpowe'!AE476</f>
        <v>-5844.9924109712492</v>
      </c>
      <c r="M476" s="31">
        <f>IF(ABS(E476)&lt;'ver pressoflex 6p C2 DCpowe'!$G$7,'ver pressoflex 6p C2 DCpowe'!$G$16*E476*'ver pressoflex 6p C2 DCpowe'!$O$8,SIGN(E476)*'ver pressoflex 6p C2 DCpowe'!$G$15*'ver pressoflex 6p C2 DCpowe'!$O$8)</f>
        <v>-4.1724104758473359</v>
      </c>
      <c r="N476" s="31">
        <f>IF(ABS(F476)&lt;'ver pressoflex 6p C2 DCpowe'!$G$7,'ver pressoflex 6p C2 DCpowe'!$G$16*F476*'ver pressoflex 6p C2 DCpowe'!$O$9,SIGN(F476)*'ver pressoflex 6p C2 DCpowe'!$G$15*'ver pressoflex 6p C2 DCpowe'!$O$9)</f>
        <v>0</v>
      </c>
      <c r="O476" s="31">
        <f>IF(ABS(G476)&lt;'ver pressoflex 6p C2 DCpowe'!$G$7,'ver pressoflex 6p C2 DCpowe'!$G$16*G476*'ver pressoflex 6p C2 DCpowe'!$O$10,SIGN(G476)*'ver pressoflex 6p C2 DCpowe'!$G$15*'ver pressoflex 6p C2 DCpowe'!$O$10)</f>
        <v>0</v>
      </c>
      <c r="P476" s="31">
        <f>IF(ABS(H476)&lt;'ver pressoflex 6p C2 DCpowe'!$G$7,'ver pressoflex 6p C2 DCpowe'!$G$16*H476*'ver pressoflex 6p C2 DCpowe'!$O$11,SIGN(H476)*'ver pressoflex 6p C2 DCpowe'!$G$15*'ver pressoflex 6p C2 DCpowe'!$O$11)</f>
        <v>0</v>
      </c>
      <c r="Q476" s="31">
        <f>IF(ABS(I476)&lt;'ver pressoflex 6p C2 DCpowe'!$G$7,'ver pressoflex 6p C2 DCpowe'!$G$16*I476*'ver pressoflex 6p C2 DCpowe'!$O$12,SIGN(I476)*'ver pressoflex 6p C2 DCpowe'!$G$15*'ver pressoflex 6p C2 DCpowe'!$O$12)</f>
        <v>0</v>
      </c>
      <c r="R476" s="31">
        <f>IF(ABS(J476)&lt;'ver pressoflex 6p C2 DCpowe'!$G$7,'ver pressoflex 6p C2 DCpowe'!$G$16*J476*'ver pressoflex 6p C2 DCpowe'!$O$13,SIGN(J476)*'ver pressoflex 6p C2 DCpowe'!$G$15*'ver pressoflex 6p C2 DCpowe'!$O$13)</f>
        <v>17803.500000000004</v>
      </c>
      <c r="S476" s="113">
        <f t="shared" si="101"/>
        <v>11954.335178552907</v>
      </c>
      <c r="T476" s="362">
        <f>-L476*('ver pressoflex 6p C2 DCpowe'!$G$3/2-'ver pressoflex 6p C2 DCpowe'!AF476*'ver pressoflex 6p C2 DCpowe'!D476)</f>
        <v>6350538.2123717647</v>
      </c>
      <c r="U476" s="29">
        <f>M476*IF(($G$3/2-$M$8)&gt;0,('ver pressoflex 6p C2 DCpowe'!$G$3/2-'ver pressoflex 6p C2 DCpowe'!$M$8),'ver pressoflex 6p C2 DCpowe'!$G$3/2-('ver pressoflex 6p C2 DCpowe'!$G$3-'ver pressoflex 6p C2 DCpowe'!$M$8))*IF(($G$3/2-$M$8)&gt;0,-1,1)</f>
        <v>4276.7207377435197</v>
      </c>
      <c r="V476" s="29">
        <f>N476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476" s="29">
        <f>O476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476" s="29">
        <f>P476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476" s="29">
        <f>Q476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476" s="29">
        <f>R476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476" s="113">
        <f t="shared" si="109"/>
        <v>24603402.433109511</v>
      </c>
      <c r="AB476" s="193">
        <f t="shared" si="110"/>
        <v>7.2710923562262209E-4</v>
      </c>
      <c r="AC476" s="191">
        <f t="shared" si="111"/>
        <v>1.1007376149265924E-3</v>
      </c>
      <c r="AD476" s="194">
        <f t="shared" si="112"/>
        <v>4.3501764488420591E-7</v>
      </c>
      <c r="AE476" s="191">
        <f t="shared" si="113"/>
        <v>8.2555321119494415E-2</v>
      </c>
      <c r="AF476" s="191">
        <f t="shared" si="114"/>
        <v>0.45647014474586223</v>
      </c>
    </row>
    <row r="477" spans="2:32">
      <c r="B477" s="116">
        <f t="shared" si="100"/>
        <v>53900.791614108341</v>
      </c>
      <c r="C477" s="115">
        <f t="shared" si="115"/>
        <v>24.870000000000083</v>
      </c>
      <c r="D477" s="68">
        <f>'ver pressoflex 6p C2 DCpowe'!$G$3/2/$C$557*C477</f>
        <v>304.65750000000099</v>
      </c>
      <c r="E477" s="114">
        <f t="shared" si="102"/>
        <v>-2.5093599732418313E-4</v>
      </c>
      <c r="F477" s="114">
        <f t="shared" si="103"/>
        <v>-5.9120983723299674E-5</v>
      </c>
      <c r="G477" s="114">
        <f t="shared" si="104"/>
        <v>1.3269402987758374E-4</v>
      </c>
      <c r="H477" s="114">
        <f t="shared" si="105"/>
        <v>4.2806936989966881E-3</v>
      </c>
      <c r="I477" s="114">
        <f t="shared" si="106"/>
        <v>4.4725087125975713E-3</v>
      </c>
      <c r="J477" s="114">
        <f t="shared" si="107"/>
        <v>4.6643237261984553E-3</v>
      </c>
      <c r="K477" s="114">
        <f t="shared" si="108"/>
        <v>5.1438612602006627E-3</v>
      </c>
      <c r="L477" s="113">
        <f>-'ver pressoflex 6p C2 DCpowe'!$G$2*'ver pressoflex 6p C2 DCpowe'!D477*'ver pressoflex 6p C2 DCpowe'!$G$17*'ver pressoflex 6p C2 DCpowe'!$G$13*'ver pressoflex 6p C2 DCpowe'!AE477</f>
        <v>-5898.4840795437322</v>
      </c>
      <c r="M477" s="31">
        <f>IF(ABS(E477)&lt;'ver pressoflex 6p C2 DCpowe'!$G$7,'ver pressoflex 6p C2 DCpowe'!$G$16*E477*'ver pressoflex 6p C2 DCpowe'!$O$8,SIGN(E477)*'ver pressoflex 6p C2 DCpowe'!$G$15*'ver pressoflex 6p C2 DCpowe'!$O$8)</f>
        <v>-4.2243063479281018</v>
      </c>
      <c r="N477" s="31">
        <f>IF(ABS(F477)&lt;'ver pressoflex 6p C2 DCpowe'!$G$7,'ver pressoflex 6p C2 DCpowe'!$G$16*F477*'ver pressoflex 6p C2 DCpowe'!$O$9,SIGN(F477)*'ver pressoflex 6p C2 DCpowe'!$G$15*'ver pressoflex 6p C2 DCpowe'!$O$9)</f>
        <v>0</v>
      </c>
      <c r="O477" s="31">
        <f>IF(ABS(G477)&lt;'ver pressoflex 6p C2 DCpowe'!$G$7,'ver pressoflex 6p C2 DCpowe'!$G$16*G477*'ver pressoflex 6p C2 DCpowe'!$O$10,SIGN(G477)*'ver pressoflex 6p C2 DCpowe'!$G$15*'ver pressoflex 6p C2 DCpowe'!$O$10)</f>
        <v>0</v>
      </c>
      <c r="P477" s="31">
        <f>IF(ABS(H477)&lt;'ver pressoflex 6p C2 DCpowe'!$G$7,'ver pressoflex 6p C2 DCpowe'!$G$16*H477*'ver pressoflex 6p C2 DCpowe'!$O$11,SIGN(H477)*'ver pressoflex 6p C2 DCpowe'!$G$15*'ver pressoflex 6p C2 DCpowe'!$O$11)</f>
        <v>0</v>
      </c>
      <c r="Q477" s="31">
        <f>IF(ABS(I477)&lt;'ver pressoflex 6p C2 DCpowe'!$G$7,'ver pressoflex 6p C2 DCpowe'!$G$16*I477*'ver pressoflex 6p C2 DCpowe'!$O$12,SIGN(I477)*'ver pressoflex 6p C2 DCpowe'!$G$15*'ver pressoflex 6p C2 DCpowe'!$O$12)</f>
        <v>0</v>
      </c>
      <c r="R477" s="31">
        <f>IF(ABS(J477)&lt;'ver pressoflex 6p C2 DCpowe'!$G$7,'ver pressoflex 6p C2 DCpowe'!$G$16*J477*'ver pressoflex 6p C2 DCpowe'!$O$13,SIGN(J477)*'ver pressoflex 6p C2 DCpowe'!$G$15*'ver pressoflex 6p C2 DCpowe'!$O$13)</f>
        <v>17803.500000000004</v>
      </c>
      <c r="S477" s="113">
        <f t="shared" si="101"/>
        <v>11900.791614108344</v>
      </c>
      <c r="T477" s="362">
        <f>-L477*('ver pressoflex 6p C2 DCpowe'!$G$3/2-'ver pressoflex 6p C2 DCpowe'!AF477*'ver pressoflex 6p C2 DCpowe'!D477)</f>
        <v>6405018.9037046358</v>
      </c>
      <c r="U477" s="29">
        <f>M477*IF(($G$3/2-$M$8)&gt;0,('ver pressoflex 6p C2 DCpowe'!$G$3/2-'ver pressoflex 6p C2 DCpowe'!$M$8),'ver pressoflex 6p C2 DCpowe'!$G$3/2-('ver pressoflex 6p C2 DCpowe'!$G$3-'ver pressoflex 6p C2 DCpowe'!$M$8))*IF(($G$3/2-$M$8)&gt;0,-1,1)</f>
        <v>4329.9140066263044</v>
      </c>
      <c r="V477" s="29">
        <f>N477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477" s="29">
        <f>O477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477" s="29">
        <f>P477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477" s="29">
        <f>Q477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477" s="29">
        <f>R477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477" s="113">
        <f t="shared" si="109"/>
        <v>24657936.317711264</v>
      </c>
      <c r="AB477" s="193">
        <f t="shared" si="110"/>
        <v>7.3047353132639167E-4</v>
      </c>
      <c r="AC477" s="191">
        <f t="shared" si="111"/>
        <v>1.106344774432875E-3</v>
      </c>
      <c r="AD477" s="194">
        <f t="shared" si="112"/>
        <v>4.3910409441815183E-7</v>
      </c>
      <c r="AE477" s="191">
        <f t="shared" si="113"/>
        <v>8.2975858082465617E-2</v>
      </c>
      <c r="AF477" s="191">
        <f t="shared" si="114"/>
        <v>0.45665895477036644</v>
      </c>
    </row>
    <row r="478" spans="2:32">
      <c r="B478" s="116">
        <f t="shared" si="100"/>
        <v>53846.972297558415</v>
      </c>
      <c r="C478" s="115">
        <f t="shared" si="115"/>
        <v>24.970000000000084</v>
      </c>
      <c r="D478" s="68">
        <f>'ver pressoflex 6p C2 DCpowe'!$G$3/2/$C$557*C478</f>
        <v>305.88250000000102</v>
      </c>
      <c r="E478" s="114">
        <f t="shared" si="102"/>
        <v>-2.54022385973922E-4</v>
      </c>
      <c r="F478" s="114">
        <f t="shared" si="103"/>
        <v>-6.2094627582180538E-5</v>
      </c>
      <c r="G478" s="114">
        <f t="shared" si="104"/>
        <v>1.2983313080956093E-4</v>
      </c>
      <c r="H478" s="114">
        <f t="shared" si="105"/>
        <v>4.2802709060309699E-3</v>
      </c>
      <c r="I478" s="114">
        <f t="shared" si="106"/>
        <v>4.4721986644227114E-3</v>
      </c>
      <c r="J478" s="114">
        <f t="shared" si="107"/>
        <v>4.6641264228144529E-3</v>
      </c>
      <c r="K478" s="114">
        <f t="shared" si="108"/>
        <v>5.1439458187938067E-3</v>
      </c>
      <c r="L478" s="113">
        <f>-'ver pressoflex 6p C2 DCpowe'!$G$2*'ver pressoflex 6p C2 DCpowe'!D478*'ver pressoflex 6p C2 DCpowe'!$G$17*'ver pressoflex 6p C2 DCpowe'!$G$13*'ver pressoflex 6p C2 DCpowe'!AE478</f>
        <v>-5952.2514392149924</v>
      </c>
      <c r="M478" s="31">
        <f>IF(ABS(E478)&lt;'ver pressoflex 6p C2 DCpowe'!$G$7,'ver pressoflex 6p C2 DCpowe'!$G$16*E478*'ver pressoflex 6p C2 DCpowe'!$O$8,SIGN(E478)*'ver pressoflex 6p C2 DCpowe'!$G$15*'ver pressoflex 6p C2 DCpowe'!$O$8)</f>
        <v>-4.2762632265915554</v>
      </c>
      <c r="N478" s="31">
        <f>IF(ABS(F478)&lt;'ver pressoflex 6p C2 DCpowe'!$G$7,'ver pressoflex 6p C2 DCpowe'!$G$16*F478*'ver pressoflex 6p C2 DCpowe'!$O$9,SIGN(F478)*'ver pressoflex 6p C2 DCpowe'!$G$15*'ver pressoflex 6p C2 DCpowe'!$O$9)</f>
        <v>0</v>
      </c>
      <c r="O478" s="31">
        <f>IF(ABS(G478)&lt;'ver pressoflex 6p C2 DCpowe'!$G$7,'ver pressoflex 6p C2 DCpowe'!$G$16*G478*'ver pressoflex 6p C2 DCpowe'!$O$10,SIGN(G478)*'ver pressoflex 6p C2 DCpowe'!$G$15*'ver pressoflex 6p C2 DCpowe'!$O$10)</f>
        <v>0</v>
      </c>
      <c r="P478" s="31">
        <f>IF(ABS(H478)&lt;'ver pressoflex 6p C2 DCpowe'!$G$7,'ver pressoflex 6p C2 DCpowe'!$G$16*H478*'ver pressoflex 6p C2 DCpowe'!$O$11,SIGN(H478)*'ver pressoflex 6p C2 DCpowe'!$G$15*'ver pressoflex 6p C2 DCpowe'!$O$11)</f>
        <v>0</v>
      </c>
      <c r="Q478" s="31">
        <f>IF(ABS(I478)&lt;'ver pressoflex 6p C2 DCpowe'!$G$7,'ver pressoflex 6p C2 DCpowe'!$G$16*I478*'ver pressoflex 6p C2 DCpowe'!$O$12,SIGN(I478)*'ver pressoflex 6p C2 DCpowe'!$G$15*'ver pressoflex 6p C2 DCpowe'!$O$12)</f>
        <v>0</v>
      </c>
      <c r="R478" s="31">
        <f>IF(ABS(J478)&lt;'ver pressoflex 6p C2 DCpowe'!$G$7,'ver pressoflex 6p C2 DCpowe'!$G$16*J478*'ver pressoflex 6p C2 DCpowe'!$O$13,SIGN(J478)*'ver pressoflex 6p C2 DCpowe'!$G$15*'ver pressoflex 6p C2 DCpowe'!$O$13)</f>
        <v>17803.500000000004</v>
      </c>
      <c r="S478" s="113">
        <f t="shared" si="101"/>
        <v>11846.972297558419</v>
      </c>
      <c r="T478" s="362">
        <f>-L478*('ver pressoflex 6p C2 DCpowe'!$G$3/2-'ver pressoflex 6p C2 DCpowe'!AF478*'ver pressoflex 6p C2 DCpowe'!D478)</f>
        <v>6459732.601037832</v>
      </c>
      <c r="U478" s="29">
        <f>M478*IF(($G$3/2-$M$8)&gt;0,('ver pressoflex 6p C2 DCpowe'!$G$3/2-'ver pressoflex 6p C2 DCpowe'!$M$8),'ver pressoflex 6p C2 DCpowe'!$G$3/2-('ver pressoflex 6p C2 DCpowe'!$G$3-'ver pressoflex 6p C2 DCpowe'!$M$8))*IF(($G$3/2-$M$8)&gt;0,-1,1)</f>
        <v>4383.169807256344</v>
      </c>
      <c r="V478" s="29">
        <f>N478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478" s="29">
        <f>O478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478" s="29">
        <f>P478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478" s="29">
        <f>Q478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478" s="29">
        <f>R478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478" s="113">
        <f t="shared" si="109"/>
        <v>24712703.270845093</v>
      </c>
      <c r="AB478" s="193">
        <f t="shared" si="110"/>
        <v>7.3384178195327562E-4</v>
      </c>
      <c r="AC478" s="191">
        <f t="shared" si="111"/>
        <v>1.1119585254776817E-3</v>
      </c>
      <c r="AD478" s="194">
        <f t="shared" si="112"/>
        <v>4.4321424522807686E-7</v>
      </c>
      <c r="AE478" s="191">
        <f t="shared" si="113"/>
        <v>8.3396889410826125E-2</v>
      </c>
      <c r="AF478" s="191">
        <f t="shared" si="114"/>
        <v>0.45684636988750582</v>
      </c>
    </row>
    <row r="479" spans="2:32">
      <c r="B479" s="116">
        <f t="shared" si="100"/>
        <v>53792.876742373475</v>
      </c>
      <c r="C479" s="115">
        <f t="shared" si="115"/>
        <v>25.070000000000086</v>
      </c>
      <c r="D479" s="68">
        <f>'ver pressoflex 6p C2 DCpowe'!$G$3/2/$C$557*C479</f>
        <v>307.10750000000104</v>
      </c>
      <c r="E479" s="114">
        <f t="shared" si="102"/>
        <v>-2.5711240498489744E-4</v>
      </c>
      <c r="F479" s="114">
        <f t="shared" si="103"/>
        <v>-6.5071769186362364E-5</v>
      </c>
      <c r="G479" s="114">
        <f t="shared" si="104"/>
        <v>1.2696886661217271E-4</v>
      </c>
      <c r="H479" s="114">
        <f t="shared" si="105"/>
        <v>4.2798476157554942E-3</v>
      </c>
      <c r="I479" s="114">
        <f t="shared" si="106"/>
        <v>4.4718882515540287E-3</v>
      </c>
      <c r="J479" s="114">
        <f t="shared" si="107"/>
        <v>4.6639288873525633E-3</v>
      </c>
      <c r="K479" s="114">
        <f t="shared" si="108"/>
        <v>5.1440304768489006E-3</v>
      </c>
      <c r="L479" s="113">
        <f>-'ver pressoflex 6p C2 DCpowe'!$G$2*'ver pressoflex 6p C2 DCpowe'!D479*'ver pressoflex 6p C2 DCpowe'!$G$17*'ver pressoflex 6p C2 DCpowe'!$G$13*'ver pressoflex 6p C2 DCpowe'!AE479</f>
        <v>-6006.2949764070545</v>
      </c>
      <c r="M479" s="31">
        <f>IF(ABS(E479)&lt;'ver pressoflex 6p C2 DCpowe'!$G$7,'ver pressoflex 6p C2 DCpowe'!$G$16*E479*'ver pressoflex 6p C2 DCpowe'!$O$8,SIGN(E479)*'ver pressoflex 6p C2 DCpowe'!$G$15*'ver pressoflex 6p C2 DCpowe'!$O$8)</f>
        <v>-4.3282812194760867</v>
      </c>
      <c r="N479" s="31">
        <f>IF(ABS(F479)&lt;'ver pressoflex 6p C2 DCpowe'!$G$7,'ver pressoflex 6p C2 DCpowe'!$G$16*F479*'ver pressoflex 6p C2 DCpowe'!$O$9,SIGN(F479)*'ver pressoflex 6p C2 DCpowe'!$G$15*'ver pressoflex 6p C2 DCpowe'!$O$9)</f>
        <v>0</v>
      </c>
      <c r="O479" s="31">
        <f>IF(ABS(G479)&lt;'ver pressoflex 6p C2 DCpowe'!$G$7,'ver pressoflex 6p C2 DCpowe'!$G$16*G479*'ver pressoflex 6p C2 DCpowe'!$O$10,SIGN(G479)*'ver pressoflex 6p C2 DCpowe'!$G$15*'ver pressoflex 6p C2 DCpowe'!$O$10)</f>
        <v>0</v>
      </c>
      <c r="P479" s="31">
        <f>IF(ABS(H479)&lt;'ver pressoflex 6p C2 DCpowe'!$G$7,'ver pressoflex 6p C2 DCpowe'!$G$16*H479*'ver pressoflex 6p C2 DCpowe'!$O$11,SIGN(H479)*'ver pressoflex 6p C2 DCpowe'!$G$15*'ver pressoflex 6p C2 DCpowe'!$O$11)</f>
        <v>0</v>
      </c>
      <c r="Q479" s="31">
        <f>IF(ABS(I479)&lt;'ver pressoflex 6p C2 DCpowe'!$G$7,'ver pressoflex 6p C2 DCpowe'!$G$16*I479*'ver pressoflex 6p C2 DCpowe'!$O$12,SIGN(I479)*'ver pressoflex 6p C2 DCpowe'!$G$15*'ver pressoflex 6p C2 DCpowe'!$O$12)</f>
        <v>0</v>
      </c>
      <c r="R479" s="31">
        <f>IF(ABS(J479)&lt;'ver pressoflex 6p C2 DCpowe'!$G$7,'ver pressoflex 6p C2 DCpowe'!$G$16*J479*'ver pressoflex 6p C2 DCpowe'!$O$13,SIGN(J479)*'ver pressoflex 6p C2 DCpowe'!$G$15*'ver pressoflex 6p C2 DCpowe'!$O$13)</f>
        <v>17803.500000000004</v>
      </c>
      <c r="S479" s="113">
        <f t="shared" si="101"/>
        <v>11792.876742373473</v>
      </c>
      <c r="T479" s="362">
        <f>-L479*('ver pressoflex 6p C2 DCpowe'!$G$3/2-'ver pressoflex 6p C2 DCpowe'!AF479*'ver pressoflex 6p C2 DCpowe'!D479)</f>
        <v>6514679.318964011</v>
      </c>
      <c r="U479" s="29">
        <f>M479*IF(($G$3/2-$M$8)&gt;0,('ver pressoflex 6p C2 DCpowe'!$G$3/2-'ver pressoflex 6p C2 DCpowe'!$M$8),'ver pressoflex 6p C2 DCpowe'!$G$3/2-('ver pressoflex 6p C2 DCpowe'!$G$3-'ver pressoflex 6p C2 DCpowe'!$M$8))*IF(($G$3/2-$M$8)&gt;0,-1,1)</f>
        <v>4436.4882499629884</v>
      </c>
      <c r="V479" s="29">
        <f>N479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479" s="29">
        <f>O479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479" s="29">
        <f>P479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479" s="29">
        <f>Q479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479" s="29">
        <f>R479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479" s="113">
        <f t="shared" si="109"/>
        <v>24767703.307213977</v>
      </c>
      <c r="AB479" s="193">
        <f t="shared" si="110"/>
        <v>7.3721399448123512E-4</v>
      </c>
      <c r="AC479" s="191">
        <f t="shared" si="111"/>
        <v>1.1175788796909474E-3</v>
      </c>
      <c r="AD479" s="194">
        <f t="shared" si="112"/>
        <v>4.4734817249359324E-7</v>
      </c>
      <c r="AE479" s="191">
        <f t="shared" si="113"/>
        <v>8.3818415976821048E-2</v>
      </c>
      <c r="AF479" s="191">
        <f t="shared" si="114"/>
        <v>0.45703240523070476</v>
      </c>
    </row>
    <row r="480" spans="2:32">
      <c r="B480" s="116">
        <f t="shared" si="100"/>
        <v>53738.504460878605</v>
      </c>
      <c r="C480" s="115">
        <f t="shared" si="115"/>
        <v>25.170000000000087</v>
      </c>
      <c r="D480" s="68">
        <f>'ver pressoflex 6p C2 DCpowe'!$G$3/2/$C$557*C480</f>
        <v>308.33250000000106</v>
      </c>
      <c r="E480" s="114">
        <f t="shared" si="102"/>
        <v>-2.6020606076619136E-4</v>
      </c>
      <c r="F480" s="114">
        <f t="shared" si="103"/>
        <v>-6.8052414710805347E-5</v>
      </c>
      <c r="G480" s="114">
        <f t="shared" si="104"/>
        <v>1.2410123134458061E-4</v>
      </c>
      <c r="H480" s="114">
        <f t="shared" si="105"/>
        <v>4.2794238272923025E-3</v>
      </c>
      <c r="I480" s="114">
        <f t="shared" si="106"/>
        <v>4.4715774733476883E-3</v>
      </c>
      <c r="J480" s="114">
        <f t="shared" si="107"/>
        <v>4.6637311194030742E-3</v>
      </c>
      <c r="K480" s="114">
        <f t="shared" si="108"/>
        <v>5.1441152345415393E-3</v>
      </c>
      <c r="L480" s="113">
        <f>-'ver pressoflex 6p C2 DCpowe'!$G$2*'ver pressoflex 6p C2 DCpowe'!D480*'ver pressoflex 6p C2 DCpowe'!$G$17*'ver pressoflex 6p C2 DCpowe'!$G$13*'ver pressoflex 6p C2 DCpowe'!AE480</f>
        <v>-6060.615178686925</v>
      </c>
      <c r="M480" s="31">
        <f>IF(ABS(E480)&lt;'ver pressoflex 6p C2 DCpowe'!$G$7,'ver pressoflex 6p C2 DCpowe'!$G$16*E480*'ver pressoflex 6p C2 DCpowe'!$O$8,SIGN(E480)*'ver pressoflex 6p C2 DCpowe'!$G$15*'ver pressoflex 6p C2 DCpowe'!$O$8)</f>
        <v>-4.3803604344734515</v>
      </c>
      <c r="N480" s="31">
        <f>IF(ABS(F480)&lt;'ver pressoflex 6p C2 DCpowe'!$G$7,'ver pressoflex 6p C2 DCpowe'!$G$16*F480*'ver pressoflex 6p C2 DCpowe'!$O$9,SIGN(F480)*'ver pressoflex 6p C2 DCpowe'!$G$15*'ver pressoflex 6p C2 DCpowe'!$O$9)</f>
        <v>0</v>
      </c>
      <c r="O480" s="31">
        <f>IF(ABS(G480)&lt;'ver pressoflex 6p C2 DCpowe'!$G$7,'ver pressoflex 6p C2 DCpowe'!$G$16*G480*'ver pressoflex 6p C2 DCpowe'!$O$10,SIGN(G480)*'ver pressoflex 6p C2 DCpowe'!$G$15*'ver pressoflex 6p C2 DCpowe'!$O$10)</f>
        <v>0</v>
      </c>
      <c r="P480" s="31">
        <f>IF(ABS(H480)&lt;'ver pressoflex 6p C2 DCpowe'!$G$7,'ver pressoflex 6p C2 DCpowe'!$G$16*H480*'ver pressoflex 6p C2 DCpowe'!$O$11,SIGN(H480)*'ver pressoflex 6p C2 DCpowe'!$G$15*'ver pressoflex 6p C2 DCpowe'!$O$11)</f>
        <v>0</v>
      </c>
      <c r="Q480" s="31">
        <f>IF(ABS(I480)&lt;'ver pressoflex 6p C2 DCpowe'!$G$7,'ver pressoflex 6p C2 DCpowe'!$G$16*I480*'ver pressoflex 6p C2 DCpowe'!$O$12,SIGN(I480)*'ver pressoflex 6p C2 DCpowe'!$G$15*'ver pressoflex 6p C2 DCpowe'!$O$12)</f>
        <v>0</v>
      </c>
      <c r="R480" s="31">
        <f>IF(ABS(J480)&lt;'ver pressoflex 6p C2 DCpowe'!$G$7,'ver pressoflex 6p C2 DCpowe'!$G$16*J480*'ver pressoflex 6p C2 DCpowe'!$O$13,SIGN(J480)*'ver pressoflex 6p C2 DCpowe'!$G$15*'ver pressoflex 6p C2 DCpowe'!$O$13)</f>
        <v>17803.500000000004</v>
      </c>
      <c r="S480" s="113">
        <f t="shared" si="101"/>
        <v>11738.504460878605</v>
      </c>
      <c r="T480" s="362">
        <f>-L480*('ver pressoflex 6p C2 DCpowe'!$G$3/2-'ver pressoflex 6p C2 DCpowe'!AF480*'ver pressoflex 6p C2 DCpowe'!D480)</f>
        <v>6569859.0721101845</v>
      </c>
      <c r="U480" s="29">
        <f>M480*IF(($G$3/2-$M$8)&gt;0,('ver pressoflex 6p C2 DCpowe'!$G$3/2-'ver pressoflex 6p C2 DCpowe'!$M$8),'ver pressoflex 6p C2 DCpowe'!$G$3/2-('ver pressoflex 6p C2 DCpowe'!$G$3-'ver pressoflex 6p C2 DCpowe'!$M$8))*IF(($G$3/2-$M$8)&gt;0,-1,1)</f>
        <v>4489.8694453352873</v>
      </c>
      <c r="V480" s="29">
        <f>N480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480" s="29">
        <f>O480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480" s="29">
        <f>P480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480" s="29">
        <f>Q480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480" s="29">
        <f>R480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480" s="113">
        <f t="shared" si="109"/>
        <v>24822936.441555522</v>
      </c>
      <c r="AB480" s="193">
        <f t="shared" si="110"/>
        <v>7.4059017590465625E-4</v>
      </c>
      <c r="AC480" s="191">
        <f t="shared" si="111"/>
        <v>1.1232058487299827E-3</v>
      </c>
      <c r="AD480" s="194">
        <f t="shared" si="112"/>
        <v>4.5150595164985255E-7</v>
      </c>
      <c r="AE480" s="191">
        <f t="shared" si="113"/>
        <v>8.4240438654748701E-2</v>
      </c>
      <c r="AF480" s="191">
        <f t="shared" si="114"/>
        <v>0.45721707572036341</v>
      </c>
    </row>
    <row r="481" spans="2:32">
      <c r="B481" s="116">
        <f t="shared" si="100"/>
        <v>53683.854964250313</v>
      </c>
      <c r="C481" s="115">
        <f t="shared" si="115"/>
        <v>25.270000000000088</v>
      </c>
      <c r="D481" s="68">
        <f>'ver pressoflex 6p C2 DCpowe'!$G$3/2/$C$557*C481</f>
        <v>309.55750000000108</v>
      </c>
      <c r="E481" s="114">
        <f t="shared" si="102"/>
        <v>-2.6330335974198072E-4</v>
      </c>
      <c r="F481" s="114">
        <f t="shared" si="103"/>
        <v>-7.1036570345013394E-5</v>
      </c>
      <c r="G481" s="114">
        <f t="shared" si="104"/>
        <v>1.2123021905195396E-4</v>
      </c>
      <c r="H481" s="114">
        <f t="shared" si="105"/>
        <v>4.2789995397613731E-3</v>
      </c>
      <c r="I481" s="114">
        <f t="shared" si="106"/>
        <v>4.4712663291583401E-3</v>
      </c>
      <c r="J481" s="114">
        <f t="shared" si="107"/>
        <v>4.6635331185553072E-3</v>
      </c>
      <c r="K481" s="114">
        <f t="shared" si="108"/>
        <v>5.144200092047726E-3</v>
      </c>
      <c r="L481" s="113">
        <f>-'ver pressoflex 6p C2 DCpowe'!$G$2*'ver pressoflex 6p C2 DCpowe'!D481*'ver pressoflex 6p C2 DCpowe'!$G$17*'ver pressoflex 6p C2 DCpowe'!$G$13*'ver pressoflex 6p C2 DCpowe'!AE481</f>
        <v>-6115.212534769963</v>
      </c>
      <c r="M481" s="31">
        <f>IF(ABS(E481)&lt;'ver pressoflex 6p C2 DCpowe'!$G$7,'ver pressoflex 6p C2 DCpowe'!$G$16*E481*'ver pressoflex 6p C2 DCpowe'!$O$8,SIGN(E481)*'ver pressoflex 6p C2 DCpowe'!$G$15*'ver pressoflex 6p C2 DCpowe'!$O$8)</f>
        <v>-4.432500979729519</v>
      </c>
      <c r="N481" s="31">
        <f>IF(ABS(F481)&lt;'ver pressoflex 6p C2 DCpowe'!$G$7,'ver pressoflex 6p C2 DCpowe'!$G$16*F481*'ver pressoflex 6p C2 DCpowe'!$O$9,SIGN(F481)*'ver pressoflex 6p C2 DCpowe'!$G$15*'ver pressoflex 6p C2 DCpowe'!$O$9)</f>
        <v>0</v>
      </c>
      <c r="O481" s="31">
        <f>IF(ABS(G481)&lt;'ver pressoflex 6p C2 DCpowe'!$G$7,'ver pressoflex 6p C2 DCpowe'!$G$16*G481*'ver pressoflex 6p C2 DCpowe'!$O$10,SIGN(G481)*'ver pressoflex 6p C2 DCpowe'!$G$15*'ver pressoflex 6p C2 DCpowe'!$O$10)</f>
        <v>0</v>
      </c>
      <c r="P481" s="31">
        <f>IF(ABS(H481)&lt;'ver pressoflex 6p C2 DCpowe'!$G$7,'ver pressoflex 6p C2 DCpowe'!$G$16*H481*'ver pressoflex 6p C2 DCpowe'!$O$11,SIGN(H481)*'ver pressoflex 6p C2 DCpowe'!$G$15*'ver pressoflex 6p C2 DCpowe'!$O$11)</f>
        <v>0</v>
      </c>
      <c r="Q481" s="31">
        <f>IF(ABS(I481)&lt;'ver pressoflex 6p C2 DCpowe'!$G$7,'ver pressoflex 6p C2 DCpowe'!$G$16*I481*'ver pressoflex 6p C2 DCpowe'!$O$12,SIGN(I481)*'ver pressoflex 6p C2 DCpowe'!$G$15*'ver pressoflex 6p C2 DCpowe'!$O$12)</f>
        <v>0</v>
      </c>
      <c r="R481" s="31">
        <f>IF(ABS(J481)&lt;'ver pressoflex 6p C2 DCpowe'!$G$7,'ver pressoflex 6p C2 DCpowe'!$G$16*J481*'ver pressoflex 6p C2 DCpowe'!$O$13,SIGN(J481)*'ver pressoflex 6p C2 DCpowe'!$G$15*'ver pressoflex 6p C2 DCpowe'!$O$13)</f>
        <v>17803.500000000004</v>
      </c>
      <c r="S481" s="113">
        <f t="shared" si="101"/>
        <v>11683.854964250311</v>
      </c>
      <c r="T481" s="362">
        <f>-L481*('ver pressoflex 6p C2 DCpowe'!$G$3/2-'ver pressoflex 6p C2 DCpowe'!AF481*'ver pressoflex 6p C2 DCpowe'!D481)</f>
        <v>6625271.875137818</v>
      </c>
      <c r="U481" s="29">
        <f>M481*IF(($G$3/2-$M$8)&gt;0,('ver pressoflex 6p C2 DCpowe'!$G$3/2-'ver pressoflex 6p C2 DCpowe'!$M$8),'ver pressoflex 6p C2 DCpowe'!$G$3/2-('ver pressoflex 6p C2 DCpowe'!$G$3-'ver pressoflex 6p C2 DCpowe'!$M$8))*IF(($G$3/2-$M$8)&gt;0,-1,1)</f>
        <v>4543.3135042227568</v>
      </c>
      <c r="V481" s="29">
        <f>N481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481" s="29">
        <f>O481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481" s="29">
        <f>P481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481" s="29">
        <f>Q481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481" s="29">
        <f>R481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481" s="113">
        <f t="shared" si="109"/>
        <v>24878402.688642044</v>
      </c>
      <c r="AB481" s="193">
        <f t="shared" si="110"/>
        <v>7.4397033323439911E-4</v>
      </c>
      <c r="AC481" s="191">
        <f t="shared" si="111"/>
        <v>1.1288394442795541E-3</v>
      </c>
      <c r="AD481" s="194">
        <f t="shared" si="112"/>
        <v>4.5568765838853015E-7</v>
      </c>
      <c r="AE481" s="191">
        <f t="shared" si="113"/>
        <v>8.4662958320966555E-2</v>
      </c>
      <c r="AF481" s="191">
        <f t="shared" si="114"/>
        <v>0.45740039606746963</v>
      </c>
    </row>
    <row r="482" spans="2:32">
      <c r="B482" s="116">
        <f t="shared" si="100"/>
        <v>53628.927762513107</v>
      </c>
      <c r="C482" s="115">
        <f t="shared" si="115"/>
        <v>25.37000000000009</v>
      </c>
      <c r="D482" s="68">
        <f>'ver pressoflex 6p C2 DCpowe'!$G$3/2/$C$557*C482</f>
        <v>310.78250000000111</v>
      </c>
      <c r="E482" s="114">
        <f t="shared" si="102"/>
        <v>-2.664043083515822E-4</v>
      </c>
      <c r="F482" s="114">
        <f t="shared" si="103"/>
        <v>-7.40242422930769E-5</v>
      </c>
      <c r="G482" s="114">
        <f t="shared" si="104"/>
        <v>1.1835582376542839E-4</v>
      </c>
      <c r="H482" s="114">
        <f t="shared" si="105"/>
        <v>4.2785747522806053E-3</v>
      </c>
      <c r="I482" s="114">
        <f t="shared" si="106"/>
        <v>4.470954818339111E-3</v>
      </c>
      <c r="J482" s="114">
        <f t="shared" si="107"/>
        <v>4.6633348843976158E-3</v>
      </c>
      <c r="K482" s="114">
        <f t="shared" si="108"/>
        <v>5.1442850495438787E-3</v>
      </c>
      <c r="L482" s="113">
        <f>-'ver pressoflex 6p C2 DCpowe'!$G$2*'ver pressoflex 6p C2 DCpowe'!D482*'ver pressoflex 6p C2 DCpowe'!$G$17*'ver pressoflex 6p C2 DCpowe'!$G$13*'ver pressoflex 6p C2 DCpowe'!AE482</f>
        <v>-6170.0875345232553</v>
      </c>
      <c r="M482" s="31">
        <f>IF(ABS(E482)&lt;'ver pressoflex 6p C2 DCpowe'!$G$7,'ver pressoflex 6p C2 DCpowe'!$G$16*E482*'ver pressoflex 6p C2 DCpowe'!$O$8,SIGN(E482)*'ver pressoflex 6p C2 DCpowe'!$G$15*'ver pressoflex 6p C2 DCpowe'!$O$8)</f>
        <v>-4.4847029636450255</v>
      </c>
      <c r="N482" s="31">
        <f>IF(ABS(F482)&lt;'ver pressoflex 6p C2 DCpowe'!$G$7,'ver pressoflex 6p C2 DCpowe'!$G$16*F482*'ver pressoflex 6p C2 DCpowe'!$O$9,SIGN(F482)*'ver pressoflex 6p C2 DCpowe'!$G$15*'ver pressoflex 6p C2 DCpowe'!$O$9)</f>
        <v>0</v>
      </c>
      <c r="O482" s="31">
        <f>IF(ABS(G482)&lt;'ver pressoflex 6p C2 DCpowe'!$G$7,'ver pressoflex 6p C2 DCpowe'!$G$16*G482*'ver pressoflex 6p C2 DCpowe'!$O$10,SIGN(G482)*'ver pressoflex 6p C2 DCpowe'!$G$15*'ver pressoflex 6p C2 DCpowe'!$O$10)</f>
        <v>0</v>
      </c>
      <c r="P482" s="31">
        <f>IF(ABS(H482)&lt;'ver pressoflex 6p C2 DCpowe'!$G$7,'ver pressoflex 6p C2 DCpowe'!$G$16*H482*'ver pressoflex 6p C2 DCpowe'!$O$11,SIGN(H482)*'ver pressoflex 6p C2 DCpowe'!$G$15*'ver pressoflex 6p C2 DCpowe'!$O$11)</f>
        <v>0</v>
      </c>
      <c r="Q482" s="31">
        <f>IF(ABS(I482)&lt;'ver pressoflex 6p C2 DCpowe'!$G$7,'ver pressoflex 6p C2 DCpowe'!$G$16*I482*'ver pressoflex 6p C2 DCpowe'!$O$12,SIGN(I482)*'ver pressoflex 6p C2 DCpowe'!$G$15*'ver pressoflex 6p C2 DCpowe'!$O$12)</f>
        <v>0</v>
      </c>
      <c r="R482" s="31">
        <f>IF(ABS(J482)&lt;'ver pressoflex 6p C2 DCpowe'!$G$7,'ver pressoflex 6p C2 DCpowe'!$G$16*J482*'ver pressoflex 6p C2 DCpowe'!$O$13,SIGN(J482)*'ver pressoflex 6p C2 DCpowe'!$G$15*'ver pressoflex 6p C2 DCpowe'!$O$13)</f>
        <v>17803.500000000004</v>
      </c>
      <c r="S482" s="113">
        <f t="shared" si="101"/>
        <v>11628.927762513104</v>
      </c>
      <c r="T482" s="362">
        <f>-L482*('ver pressoflex 6p C2 DCpowe'!$G$3/2-'ver pressoflex 6p C2 DCpowe'!AF482*'ver pressoflex 6p C2 DCpowe'!D482)</f>
        <v>6680917.7427429175</v>
      </c>
      <c r="U482" s="29">
        <f>M482*IF(($G$3/2-$M$8)&gt;0,('ver pressoflex 6p C2 DCpowe'!$G$3/2-'ver pressoflex 6p C2 DCpowe'!$M$8),'ver pressoflex 6p C2 DCpowe'!$G$3/2-('ver pressoflex 6p C2 DCpowe'!$G$3-'ver pressoflex 6p C2 DCpowe'!$M$8))*IF(($G$3/2-$M$8)&gt;0,-1,1)</f>
        <v>4596.820537736151</v>
      </c>
      <c r="V482" s="29">
        <f>N482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482" s="29">
        <f>O482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482" s="29">
        <f>P482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482" s="29">
        <f>Q482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482" s="29">
        <f>R482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482" s="113">
        <f t="shared" si="109"/>
        <v>24934102.063280657</v>
      </c>
      <c r="AB482" s="193">
        <f t="shared" si="110"/>
        <v>7.4735447349784541E-4</v>
      </c>
      <c r="AC482" s="191">
        <f t="shared" si="111"/>
        <v>1.1344796780519647E-3</v>
      </c>
      <c r="AD482" s="194">
        <f t="shared" si="112"/>
        <v>4.598933686588125E-7</v>
      </c>
      <c r="AE482" s="191">
        <f t="shared" si="113"/>
        <v>8.508597585389735E-2</v>
      </c>
      <c r="AF482" s="191">
        <f t="shared" si="114"/>
        <v>0.45758238077714175</v>
      </c>
    </row>
    <row r="483" spans="2:32">
      <c r="B483" s="116">
        <f t="shared" si="100"/>
        <v>53573.722364536108</v>
      </c>
      <c r="C483" s="115">
        <f t="shared" si="115"/>
        <v>25.470000000000091</v>
      </c>
      <c r="D483" s="68">
        <f>'ver pressoflex 6p C2 DCpowe'!$G$3/2/$C$557*C483</f>
        <v>312.00750000000113</v>
      </c>
      <c r="E483" s="114">
        <f t="shared" si="102"/>
        <v>-2.6950891304949653E-4</v>
      </c>
      <c r="F483" s="114">
        <f t="shared" si="103"/>
        <v>-7.7015436773715849E-5</v>
      </c>
      <c r="G483" s="114">
        <f t="shared" si="104"/>
        <v>1.1547803950206485E-4</v>
      </c>
      <c r="H483" s="114">
        <f t="shared" si="105"/>
        <v>4.2781494639658217E-3</v>
      </c>
      <c r="I483" s="114">
        <f t="shared" si="106"/>
        <v>4.4706429402416028E-3</v>
      </c>
      <c r="J483" s="114">
        <f t="shared" si="107"/>
        <v>4.663136416517384E-3</v>
      </c>
      <c r="K483" s="114">
        <f t="shared" si="108"/>
        <v>5.144370107206836E-3</v>
      </c>
      <c r="L483" s="113">
        <f>-'ver pressoflex 6p C2 DCpowe'!$G$2*'ver pressoflex 6p C2 DCpowe'!D483*'ver pressoflex 6p C2 DCpowe'!$G$17*'ver pressoflex 6p C2 DCpowe'!$G$13*'ver pressoflex 6p C2 DCpowe'!AE483</f>
        <v>-6225.2406689690197</v>
      </c>
      <c r="M483" s="31">
        <f>IF(ABS(E483)&lt;'ver pressoflex 6p C2 DCpowe'!$G$7,'ver pressoflex 6p C2 DCpowe'!$G$16*E483*'ver pressoflex 6p C2 DCpowe'!$O$8,SIGN(E483)*'ver pressoflex 6p C2 DCpowe'!$G$15*'ver pressoflex 6p C2 DCpowe'!$O$8)</f>
        <v>-4.5369664948763138</v>
      </c>
      <c r="N483" s="31">
        <f>IF(ABS(F483)&lt;'ver pressoflex 6p C2 DCpowe'!$G$7,'ver pressoflex 6p C2 DCpowe'!$G$16*F483*'ver pressoflex 6p C2 DCpowe'!$O$9,SIGN(F483)*'ver pressoflex 6p C2 DCpowe'!$G$15*'ver pressoflex 6p C2 DCpowe'!$O$9)</f>
        <v>0</v>
      </c>
      <c r="O483" s="31">
        <f>IF(ABS(G483)&lt;'ver pressoflex 6p C2 DCpowe'!$G$7,'ver pressoflex 6p C2 DCpowe'!$G$16*G483*'ver pressoflex 6p C2 DCpowe'!$O$10,SIGN(G483)*'ver pressoflex 6p C2 DCpowe'!$G$15*'ver pressoflex 6p C2 DCpowe'!$O$10)</f>
        <v>0</v>
      </c>
      <c r="P483" s="31">
        <f>IF(ABS(H483)&lt;'ver pressoflex 6p C2 DCpowe'!$G$7,'ver pressoflex 6p C2 DCpowe'!$G$16*H483*'ver pressoflex 6p C2 DCpowe'!$O$11,SIGN(H483)*'ver pressoflex 6p C2 DCpowe'!$G$15*'ver pressoflex 6p C2 DCpowe'!$O$11)</f>
        <v>0</v>
      </c>
      <c r="Q483" s="31">
        <f>IF(ABS(I483)&lt;'ver pressoflex 6p C2 DCpowe'!$G$7,'ver pressoflex 6p C2 DCpowe'!$G$16*I483*'ver pressoflex 6p C2 DCpowe'!$O$12,SIGN(I483)*'ver pressoflex 6p C2 DCpowe'!$G$15*'ver pressoflex 6p C2 DCpowe'!$O$12)</f>
        <v>0</v>
      </c>
      <c r="R483" s="31">
        <f>IF(ABS(J483)&lt;'ver pressoflex 6p C2 DCpowe'!$G$7,'ver pressoflex 6p C2 DCpowe'!$G$16*J483*'ver pressoflex 6p C2 DCpowe'!$O$13,SIGN(J483)*'ver pressoflex 6p C2 DCpowe'!$G$15*'ver pressoflex 6p C2 DCpowe'!$O$13)</f>
        <v>17803.500000000004</v>
      </c>
      <c r="S483" s="113">
        <f t="shared" si="101"/>
        <v>11573.722364536108</v>
      </c>
      <c r="T483" s="362">
        <f>-L483*('ver pressoflex 6p C2 DCpowe'!$G$3/2-'ver pressoflex 6p C2 DCpowe'!AF483*'ver pressoflex 6p C2 DCpowe'!D483)</f>
        <v>6736796.6896561524</v>
      </c>
      <c r="U483" s="29">
        <f>M483*IF(($G$3/2-$M$8)&gt;0,('ver pressoflex 6p C2 DCpowe'!$G$3/2-'ver pressoflex 6p C2 DCpowe'!$M$8),'ver pressoflex 6p C2 DCpowe'!$G$3/2-('ver pressoflex 6p C2 DCpowe'!$G$3-'ver pressoflex 6p C2 DCpowe'!$M$8))*IF(($G$3/2-$M$8)&gt;0,-1,1)</f>
        <v>4650.3906572482219</v>
      </c>
      <c r="V483" s="29">
        <f>N483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483" s="29">
        <f>O483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483" s="29">
        <f>P483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483" s="29">
        <f>Q483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483" s="29">
        <f>R483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483" s="113">
        <f t="shared" si="109"/>
        <v>24990034.580313403</v>
      </c>
      <c r="AB483" s="193">
        <f t="shared" si="110"/>
        <v>7.5074260373894826E-4</v>
      </c>
      <c r="AC483" s="191">
        <f t="shared" si="111"/>
        <v>1.1401265617871361E-3</v>
      </c>
      <c r="AD483" s="194">
        <f t="shared" si="112"/>
        <v>4.6412315866839065E-7</v>
      </c>
      <c r="AE483" s="191">
        <f t="shared" si="113"/>
        <v>8.5509492134035206E-2</v>
      </c>
      <c r="AF483" s="191">
        <f t="shared" si="114"/>
        <v>0.45776304415210278</v>
      </c>
    </row>
    <row r="484" spans="2:32">
      <c r="B484" s="116">
        <f t="shared" si="100"/>
        <v>53518.238278029654</v>
      </c>
      <c r="C484" s="115">
        <f t="shared" si="115"/>
        <v>25.570000000000093</v>
      </c>
      <c r="D484" s="68">
        <f>'ver pressoflex 6p C2 DCpowe'!$G$3/2/$C$557*C484</f>
        <v>313.23250000000115</v>
      </c>
      <c r="E484" s="114">
        <f t="shared" si="102"/>
        <v>-2.7261718030545357E-4</v>
      </c>
      <c r="F484" s="114">
        <f t="shared" si="103"/>
        <v>-8.0010160020322854E-5</v>
      </c>
      <c r="G484" s="114">
        <f t="shared" si="104"/>
        <v>1.1259686026480785E-4</v>
      </c>
      <c r="H484" s="114">
        <f t="shared" si="105"/>
        <v>4.2777236739307599E-3</v>
      </c>
      <c r="I484" s="114">
        <f t="shared" si="106"/>
        <v>4.4703306942158894E-3</v>
      </c>
      <c r="J484" s="114">
        <f t="shared" si="107"/>
        <v>4.6629377145010207E-3</v>
      </c>
      <c r="K484" s="114">
        <f t="shared" si="108"/>
        <v>5.1444552652138483E-3</v>
      </c>
      <c r="L484" s="113">
        <f>-'ver pressoflex 6p C2 DCpowe'!$G$2*'ver pressoflex 6p C2 DCpowe'!D484*'ver pressoflex 6p C2 DCpowe'!$G$17*'ver pressoflex 6p C2 DCpowe'!$G$13*'ver pressoflex 6p C2 DCpowe'!AE484</f>
        <v>-6280.6724302880139</v>
      </c>
      <c r="M484" s="31">
        <f>IF(ABS(E484)&lt;'ver pressoflex 6p C2 DCpowe'!$G$7,'ver pressoflex 6p C2 DCpowe'!$G$16*E484*'ver pressoflex 6p C2 DCpowe'!$O$8,SIGN(E484)*'ver pressoflex 6p C2 DCpowe'!$G$15*'ver pressoflex 6p C2 DCpowe'!$O$8)</f>
        <v>-4.5892916823360999</v>
      </c>
      <c r="N484" s="31">
        <f>IF(ABS(F484)&lt;'ver pressoflex 6p C2 DCpowe'!$G$7,'ver pressoflex 6p C2 DCpowe'!$G$16*F484*'ver pressoflex 6p C2 DCpowe'!$O$9,SIGN(F484)*'ver pressoflex 6p C2 DCpowe'!$G$15*'ver pressoflex 6p C2 DCpowe'!$O$9)</f>
        <v>0</v>
      </c>
      <c r="O484" s="31">
        <f>IF(ABS(G484)&lt;'ver pressoflex 6p C2 DCpowe'!$G$7,'ver pressoflex 6p C2 DCpowe'!$G$16*G484*'ver pressoflex 6p C2 DCpowe'!$O$10,SIGN(G484)*'ver pressoflex 6p C2 DCpowe'!$G$15*'ver pressoflex 6p C2 DCpowe'!$O$10)</f>
        <v>0</v>
      </c>
      <c r="P484" s="31">
        <f>IF(ABS(H484)&lt;'ver pressoflex 6p C2 DCpowe'!$G$7,'ver pressoflex 6p C2 DCpowe'!$G$16*H484*'ver pressoflex 6p C2 DCpowe'!$O$11,SIGN(H484)*'ver pressoflex 6p C2 DCpowe'!$G$15*'ver pressoflex 6p C2 DCpowe'!$O$11)</f>
        <v>0</v>
      </c>
      <c r="Q484" s="31">
        <f>IF(ABS(I484)&lt;'ver pressoflex 6p C2 DCpowe'!$G$7,'ver pressoflex 6p C2 DCpowe'!$G$16*I484*'ver pressoflex 6p C2 DCpowe'!$O$12,SIGN(I484)*'ver pressoflex 6p C2 DCpowe'!$G$15*'ver pressoflex 6p C2 DCpowe'!$O$12)</f>
        <v>0</v>
      </c>
      <c r="R484" s="31">
        <f>IF(ABS(J484)&lt;'ver pressoflex 6p C2 DCpowe'!$G$7,'ver pressoflex 6p C2 DCpowe'!$G$16*J484*'ver pressoflex 6p C2 DCpowe'!$O$13,SIGN(J484)*'ver pressoflex 6p C2 DCpowe'!$G$15*'ver pressoflex 6p C2 DCpowe'!$O$13)</f>
        <v>17803.500000000004</v>
      </c>
      <c r="S484" s="113">
        <f t="shared" si="101"/>
        <v>11518.238278029654</v>
      </c>
      <c r="T484" s="362">
        <f>-L484*('ver pressoflex 6p C2 DCpowe'!$G$3/2-'ver pressoflex 6p C2 DCpowe'!AF484*'ver pressoflex 6p C2 DCpowe'!D484)</f>
        <v>6792908.7306429446</v>
      </c>
      <c r="U484" s="29">
        <f>M484*IF(($G$3/2-$M$8)&gt;0,('ver pressoflex 6p C2 DCpowe'!$G$3/2-'ver pressoflex 6p C2 DCpowe'!$M$8),'ver pressoflex 6p C2 DCpowe'!$G$3/2-('ver pressoflex 6p C2 DCpowe'!$G$3-'ver pressoflex 6p C2 DCpowe'!$M$8))*IF(($G$3/2-$M$8)&gt;0,-1,1)</f>
        <v>4704.0239743945021</v>
      </c>
      <c r="V484" s="29">
        <f>N484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484" s="29">
        <f>O484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484" s="29">
        <f>P484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484" s="29">
        <f>Q484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484" s="29">
        <f>R484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484" s="113">
        <f t="shared" si="109"/>
        <v>25046200.254617341</v>
      </c>
      <c r="AB484" s="193">
        <f t="shared" si="110"/>
        <v>7.5413473101828036E-4</v>
      </c>
      <c r="AC484" s="191">
        <f t="shared" si="111"/>
        <v>1.1457801072526895E-3</v>
      </c>
      <c r="AD484" s="194">
        <f t="shared" si="112"/>
        <v>4.6837710488445618E-7</v>
      </c>
      <c r="AE484" s="191">
        <f t="shared" si="113"/>
        <v>8.5933508043951709E-2</v>
      </c>
      <c r="AF484" s="191">
        <f t="shared" si="114"/>
        <v>0.45794240029608857</v>
      </c>
    </row>
    <row r="485" spans="2:32">
      <c r="B485" s="116">
        <f t="shared" si="100"/>
        <v>53462.475009541857</v>
      </c>
      <c r="C485" s="115">
        <f t="shared" si="115"/>
        <v>25.670000000000094</v>
      </c>
      <c r="D485" s="68">
        <f>'ver pressoflex 6p C2 DCpowe'!$G$3/2/$C$557*C485</f>
        <v>314.45750000000118</v>
      </c>
      <c r="E485" s="114">
        <f t="shared" si="102"/>
        <v>-2.7572911660445705E-4</v>
      </c>
      <c r="F485" s="114">
        <f t="shared" si="103"/>
        <v>-8.300841828100654E-5</v>
      </c>
      <c r="G485" s="114">
        <f t="shared" si="104"/>
        <v>1.0971228004244397E-4</v>
      </c>
      <c r="H485" s="114">
        <f t="shared" si="105"/>
        <v>4.2772973812870612E-3</v>
      </c>
      <c r="I485" s="114">
        <f t="shared" si="106"/>
        <v>4.4700180796105118E-3</v>
      </c>
      <c r="J485" s="114">
        <f t="shared" si="107"/>
        <v>4.6627387779339625E-3</v>
      </c>
      <c r="K485" s="114">
        <f t="shared" si="108"/>
        <v>5.1445405237425879E-3</v>
      </c>
      <c r="L485" s="113">
        <f>-'ver pressoflex 6p C2 DCpowe'!$G$2*'ver pressoflex 6p C2 DCpowe'!D485*'ver pressoflex 6p C2 DCpowe'!$G$17*'ver pressoflex 6p C2 DCpowe'!$G$13*'ver pressoflex 6p C2 DCpowe'!AE485</f>
        <v>-6336.3833118229486</v>
      </c>
      <c r="M485" s="31">
        <f>IF(ABS(E485)&lt;'ver pressoflex 6p C2 DCpowe'!$G$7,'ver pressoflex 6p C2 DCpowe'!$G$16*E485*'ver pressoflex 6p C2 DCpowe'!$O$8,SIGN(E485)*'ver pressoflex 6p C2 DCpowe'!$G$15*'ver pressoflex 6p C2 DCpowe'!$O$8)</f>
        <v>-4.6416786351942241</v>
      </c>
      <c r="N485" s="31">
        <f>IF(ABS(F485)&lt;'ver pressoflex 6p C2 DCpowe'!$G$7,'ver pressoflex 6p C2 DCpowe'!$G$16*F485*'ver pressoflex 6p C2 DCpowe'!$O$9,SIGN(F485)*'ver pressoflex 6p C2 DCpowe'!$G$15*'ver pressoflex 6p C2 DCpowe'!$O$9)</f>
        <v>0</v>
      </c>
      <c r="O485" s="31">
        <f>IF(ABS(G485)&lt;'ver pressoflex 6p C2 DCpowe'!$G$7,'ver pressoflex 6p C2 DCpowe'!$G$16*G485*'ver pressoflex 6p C2 DCpowe'!$O$10,SIGN(G485)*'ver pressoflex 6p C2 DCpowe'!$G$15*'ver pressoflex 6p C2 DCpowe'!$O$10)</f>
        <v>0</v>
      </c>
      <c r="P485" s="31">
        <f>IF(ABS(H485)&lt;'ver pressoflex 6p C2 DCpowe'!$G$7,'ver pressoflex 6p C2 DCpowe'!$G$16*H485*'ver pressoflex 6p C2 DCpowe'!$O$11,SIGN(H485)*'ver pressoflex 6p C2 DCpowe'!$G$15*'ver pressoflex 6p C2 DCpowe'!$O$11)</f>
        <v>0</v>
      </c>
      <c r="Q485" s="31">
        <f>IF(ABS(I485)&lt;'ver pressoflex 6p C2 DCpowe'!$G$7,'ver pressoflex 6p C2 DCpowe'!$G$16*I485*'ver pressoflex 6p C2 DCpowe'!$O$12,SIGN(I485)*'ver pressoflex 6p C2 DCpowe'!$G$15*'ver pressoflex 6p C2 DCpowe'!$O$12)</f>
        <v>0</v>
      </c>
      <c r="R485" s="31">
        <f>IF(ABS(J485)&lt;'ver pressoflex 6p C2 DCpowe'!$G$7,'ver pressoflex 6p C2 DCpowe'!$G$16*J485*'ver pressoflex 6p C2 DCpowe'!$O$13,SIGN(J485)*'ver pressoflex 6p C2 DCpowe'!$G$15*'ver pressoflex 6p C2 DCpowe'!$O$13)</f>
        <v>17803.500000000004</v>
      </c>
      <c r="S485" s="113">
        <f t="shared" si="101"/>
        <v>11462.47500954186</v>
      </c>
      <c r="T485" s="362">
        <f>-L485*('ver pressoflex 6p C2 DCpowe'!$G$3/2-'ver pressoflex 6p C2 DCpowe'!AF485*'ver pressoflex 6p C2 DCpowe'!D485)</f>
        <v>6849253.88050358</v>
      </c>
      <c r="U485" s="29">
        <f>M485*IF(($G$3/2-$M$8)&gt;0,('ver pressoflex 6p C2 DCpowe'!$G$3/2-'ver pressoflex 6p C2 DCpowe'!$M$8),'ver pressoflex 6p C2 DCpowe'!$G$3/2-('ver pressoflex 6p C2 DCpowe'!$G$3-'ver pressoflex 6p C2 DCpowe'!$M$8))*IF(($G$3/2-$M$8)&gt;0,-1,1)</f>
        <v>4757.7206010740792</v>
      </c>
      <c r="V485" s="29">
        <f>N485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485" s="29">
        <f>O485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485" s="29">
        <f>P485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485" s="29">
        <f>Q485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485" s="29">
        <f>R485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485" s="113">
        <f t="shared" si="109"/>
        <v>25102599.101104658</v>
      </c>
      <c r="AB485" s="193">
        <f t="shared" si="110"/>
        <v>7.575308624130833E-4</v>
      </c>
      <c r="AC485" s="191">
        <f t="shared" si="111"/>
        <v>1.1514403262440278E-3</v>
      </c>
      <c r="AD485" s="194">
        <f t="shared" si="112"/>
        <v>4.7265528403470251E-7</v>
      </c>
      <c r="AE485" s="191">
        <f t="shared" si="113"/>
        <v>8.6358024468302083E-2</v>
      </c>
      <c r="AF485" s="191">
        <f t="shared" si="114"/>
        <v>0.4581204631171899</v>
      </c>
    </row>
    <row r="486" spans="2:32">
      <c r="B486" s="116">
        <f t="shared" si="100"/>
        <v>53406.432064455221</v>
      </c>
      <c r="C486" s="115">
        <f t="shared" si="115"/>
        <v>25.770000000000095</v>
      </c>
      <c r="D486" s="68">
        <f>'ver pressoflex 6p C2 DCpowe'!$G$3/2/$C$557*C486</f>
        <v>315.68250000000114</v>
      </c>
      <c r="E486" s="114">
        <f t="shared" si="102"/>
        <v>-2.7884472844682943E-4</v>
      </c>
      <c r="F486" s="114">
        <f t="shared" si="103"/>
        <v>-8.6010217818634723E-5</v>
      </c>
      <c r="G486" s="114">
        <f t="shared" si="104"/>
        <v>1.0682429280955998E-4</v>
      </c>
      <c r="H486" s="114">
        <f t="shared" si="105"/>
        <v>4.2768705851442693E-3</v>
      </c>
      <c r="I486" s="114">
        <f t="shared" si="106"/>
        <v>4.4697050957724646E-3</v>
      </c>
      <c r="J486" s="114">
        <f t="shared" si="107"/>
        <v>4.6625396064006591E-3</v>
      </c>
      <c r="K486" s="114">
        <f t="shared" si="108"/>
        <v>5.1446258829711457E-3</v>
      </c>
      <c r="L486" s="113">
        <f>-'ver pressoflex 6p C2 DCpowe'!$G$2*'ver pressoflex 6p C2 DCpowe'!D486*'ver pressoflex 6p C2 DCpowe'!$G$17*'ver pressoflex 6p C2 DCpowe'!$G$13*'ver pressoflex 6p C2 DCpowe'!AE486</f>
        <v>-6392.3738080819085</v>
      </c>
      <c r="M486" s="31">
        <f>IF(ABS(E486)&lt;'ver pressoflex 6p C2 DCpowe'!$G$7,'ver pressoflex 6p C2 DCpowe'!$G$16*E486*'ver pressoflex 6p C2 DCpowe'!$O$8,SIGN(E486)*'ver pressoflex 6p C2 DCpowe'!$G$15*'ver pressoflex 6p C2 DCpowe'!$O$8)</f>
        <v>-4.6941274628784031</v>
      </c>
      <c r="N486" s="31">
        <f>IF(ABS(F486)&lt;'ver pressoflex 6p C2 DCpowe'!$G$7,'ver pressoflex 6p C2 DCpowe'!$G$16*F486*'ver pressoflex 6p C2 DCpowe'!$O$9,SIGN(F486)*'ver pressoflex 6p C2 DCpowe'!$G$15*'ver pressoflex 6p C2 DCpowe'!$O$9)</f>
        <v>0</v>
      </c>
      <c r="O486" s="31">
        <f>IF(ABS(G486)&lt;'ver pressoflex 6p C2 DCpowe'!$G$7,'ver pressoflex 6p C2 DCpowe'!$G$16*G486*'ver pressoflex 6p C2 DCpowe'!$O$10,SIGN(G486)*'ver pressoflex 6p C2 DCpowe'!$G$15*'ver pressoflex 6p C2 DCpowe'!$O$10)</f>
        <v>0</v>
      </c>
      <c r="P486" s="31">
        <f>IF(ABS(H486)&lt;'ver pressoflex 6p C2 DCpowe'!$G$7,'ver pressoflex 6p C2 DCpowe'!$G$16*H486*'ver pressoflex 6p C2 DCpowe'!$O$11,SIGN(H486)*'ver pressoflex 6p C2 DCpowe'!$G$15*'ver pressoflex 6p C2 DCpowe'!$O$11)</f>
        <v>0</v>
      </c>
      <c r="Q486" s="31">
        <f>IF(ABS(I486)&lt;'ver pressoflex 6p C2 DCpowe'!$G$7,'ver pressoflex 6p C2 DCpowe'!$G$16*I486*'ver pressoflex 6p C2 DCpowe'!$O$12,SIGN(I486)*'ver pressoflex 6p C2 DCpowe'!$G$15*'ver pressoflex 6p C2 DCpowe'!$O$12)</f>
        <v>0</v>
      </c>
      <c r="R486" s="31">
        <f>IF(ABS(J486)&lt;'ver pressoflex 6p C2 DCpowe'!$G$7,'ver pressoflex 6p C2 DCpowe'!$G$16*J486*'ver pressoflex 6p C2 DCpowe'!$O$13,SIGN(J486)*'ver pressoflex 6p C2 DCpowe'!$G$15*'ver pressoflex 6p C2 DCpowe'!$O$13)</f>
        <v>17803.500000000004</v>
      </c>
      <c r="S486" s="113">
        <f t="shared" si="101"/>
        <v>11406.432064455217</v>
      </c>
      <c r="T486" s="362">
        <f>-L486*('ver pressoflex 6p C2 DCpowe'!$G$3/2-'ver pressoflex 6p C2 DCpowe'!AF486*'ver pressoflex 6p C2 DCpowe'!D486)</f>
        <v>6905832.1540732905</v>
      </c>
      <c r="U486" s="29">
        <f>M486*IF(($G$3/2-$M$8)&gt;0,('ver pressoflex 6p C2 DCpowe'!$G$3/2-'ver pressoflex 6p C2 DCpowe'!$M$8),'ver pressoflex 6p C2 DCpowe'!$G$3/2-('ver pressoflex 6p C2 DCpowe'!$G$3-'ver pressoflex 6p C2 DCpowe'!$M$8))*IF(($G$3/2-$M$8)&gt;0,-1,1)</f>
        <v>4811.4806494503628</v>
      </c>
      <c r="V486" s="29">
        <f>N486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486" s="29">
        <f>O486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486" s="29">
        <f>P486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486" s="29">
        <f>Q486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486" s="29">
        <f>R486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486" s="113">
        <f t="shared" si="109"/>
        <v>25159231.134722747</v>
      </c>
      <c r="AB486" s="193">
        <f t="shared" si="110"/>
        <v>7.6093100501731616E-4</v>
      </c>
      <c r="AC486" s="191">
        <f t="shared" si="111"/>
        <v>1.1571072305844158E-3</v>
      </c>
      <c r="AD486" s="194">
        <f t="shared" si="112"/>
        <v>4.7695777310833019E-7</v>
      </c>
      <c r="AE486" s="191">
        <f t="shared" si="113"/>
        <v>8.6783042293831186E-2</v>
      </c>
      <c r="AF486" s="191">
        <f t="shared" si="114"/>
        <v>0.45829724633112956</v>
      </c>
    </row>
    <row r="487" spans="2:32">
      <c r="B487" s="116">
        <f t="shared" si="100"/>
        <v>53350.108946983106</v>
      </c>
      <c r="C487" s="115">
        <f t="shared" si="115"/>
        <v>25.870000000000097</v>
      </c>
      <c r="D487" s="68">
        <f>'ver pressoflex 6p C2 DCpowe'!$G$3/2/$C$557*C487</f>
        <v>316.90750000000116</v>
      </c>
      <c r="E487" s="114">
        <f t="shared" si="102"/>
        <v>-2.8196402234825806E-4</v>
      </c>
      <c r="F487" s="114">
        <f t="shared" si="103"/>
        <v>-8.9015564910878764E-5</v>
      </c>
      <c r="G487" s="114">
        <f t="shared" si="104"/>
        <v>1.0393289252650052E-4</v>
      </c>
      <c r="H487" s="114">
        <f t="shared" si="105"/>
        <v>4.2764432846098275E-3</v>
      </c>
      <c r="I487" s="114">
        <f t="shared" si="106"/>
        <v>4.4693917420472072E-3</v>
      </c>
      <c r="J487" s="114">
        <f t="shared" si="107"/>
        <v>4.6623401994845869E-3</v>
      </c>
      <c r="K487" s="114">
        <f t="shared" si="108"/>
        <v>5.1447113430780345E-3</v>
      </c>
      <c r="L487" s="113">
        <f>-'ver pressoflex 6p C2 DCpowe'!$G$2*'ver pressoflex 6p C2 DCpowe'!D487*'ver pressoflex 6p C2 DCpowe'!$G$17*'ver pressoflex 6p C2 DCpowe'!$G$13*'ver pressoflex 6p C2 DCpowe'!AE487</f>
        <v>-6448.6444147418251</v>
      </c>
      <c r="M487" s="31">
        <f>IF(ABS(E487)&lt;'ver pressoflex 6p C2 DCpowe'!$G$7,'ver pressoflex 6p C2 DCpowe'!$G$16*E487*'ver pressoflex 6p C2 DCpowe'!$O$8,SIGN(E487)*'ver pressoflex 6p C2 DCpowe'!$G$15*'ver pressoflex 6p C2 DCpowe'!$O$8)</f>
        <v>-4.7466382750750089</v>
      </c>
      <c r="N487" s="31">
        <f>IF(ABS(F487)&lt;'ver pressoflex 6p C2 DCpowe'!$G$7,'ver pressoflex 6p C2 DCpowe'!$G$16*F487*'ver pressoflex 6p C2 DCpowe'!$O$9,SIGN(F487)*'ver pressoflex 6p C2 DCpowe'!$G$15*'ver pressoflex 6p C2 DCpowe'!$O$9)</f>
        <v>0</v>
      </c>
      <c r="O487" s="31">
        <f>IF(ABS(G487)&lt;'ver pressoflex 6p C2 DCpowe'!$G$7,'ver pressoflex 6p C2 DCpowe'!$G$16*G487*'ver pressoflex 6p C2 DCpowe'!$O$10,SIGN(G487)*'ver pressoflex 6p C2 DCpowe'!$G$15*'ver pressoflex 6p C2 DCpowe'!$O$10)</f>
        <v>0</v>
      </c>
      <c r="P487" s="31">
        <f>IF(ABS(H487)&lt;'ver pressoflex 6p C2 DCpowe'!$G$7,'ver pressoflex 6p C2 DCpowe'!$G$16*H487*'ver pressoflex 6p C2 DCpowe'!$O$11,SIGN(H487)*'ver pressoflex 6p C2 DCpowe'!$G$15*'ver pressoflex 6p C2 DCpowe'!$O$11)</f>
        <v>0</v>
      </c>
      <c r="Q487" s="31">
        <f>IF(ABS(I487)&lt;'ver pressoflex 6p C2 DCpowe'!$G$7,'ver pressoflex 6p C2 DCpowe'!$G$16*I487*'ver pressoflex 6p C2 DCpowe'!$O$12,SIGN(I487)*'ver pressoflex 6p C2 DCpowe'!$G$15*'ver pressoflex 6p C2 DCpowe'!$O$12)</f>
        <v>0</v>
      </c>
      <c r="R487" s="31">
        <f>IF(ABS(J487)&lt;'ver pressoflex 6p C2 DCpowe'!$G$7,'ver pressoflex 6p C2 DCpowe'!$G$16*J487*'ver pressoflex 6p C2 DCpowe'!$O$13,SIGN(J487)*'ver pressoflex 6p C2 DCpowe'!$G$15*'ver pressoflex 6p C2 DCpowe'!$O$13)</f>
        <v>17803.500000000004</v>
      </c>
      <c r="S487" s="113">
        <f t="shared" si="101"/>
        <v>11350.108946983102</v>
      </c>
      <c r="T487" s="362">
        <f>-L487*('ver pressoflex 6p C2 DCpowe'!$G$3/2-'ver pressoflex 6p C2 DCpowe'!AF487*'ver pressoflex 6p C2 DCpowe'!D487)</f>
        <v>6962643.5662223939</v>
      </c>
      <c r="U487" s="29">
        <f>M487*IF(($G$3/2-$M$8)&gt;0,('ver pressoflex 6p C2 DCpowe'!$G$3/2-'ver pressoflex 6p C2 DCpowe'!$M$8),'ver pressoflex 6p C2 DCpowe'!$G$3/2-('ver pressoflex 6p C2 DCpowe'!$G$3-'ver pressoflex 6p C2 DCpowe'!$M$8))*IF(($G$3/2-$M$8)&gt;0,-1,1)</f>
        <v>4865.3042319518845</v>
      </c>
      <c r="V487" s="29">
        <f>N487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487" s="29">
        <f>O487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487" s="29">
        <f>P487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487" s="29">
        <f>Q487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487" s="29">
        <f>R487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487" s="113">
        <f t="shared" si="109"/>
        <v>25216096.370454349</v>
      </c>
      <c r="AB487" s="193">
        <f t="shared" si="110"/>
        <v>7.6433516594170633E-4</v>
      </c>
      <c r="AC487" s="191">
        <f t="shared" si="111"/>
        <v>1.1627808321250661E-3</v>
      </c>
      <c r="AD487" s="194">
        <f t="shared" si="112"/>
        <v>4.8128464935705759E-7</v>
      </c>
      <c r="AE487" s="191">
        <f t="shared" si="113"/>
        <v>8.720856240937995E-2</v>
      </c>
      <c r="AF487" s="191">
        <f t="shared" si="114"/>
        <v>0.45847276346447974</v>
      </c>
    </row>
    <row r="488" spans="2:32">
      <c r="B488" s="116">
        <f t="shared" si="100"/>
        <v>53293.505160166373</v>
      </c>
      <c r="C488" s="115">
        <f t="shared" si="115"/>
        <v>25.970000000000098</v>
      </c>
      <c r="D488" s="68">
        <f>'ver pressoflex 6p C2 DCpowe'!$G$3/2/$C$557*C488</f>
        <v>318.13250000000119</v>
      </c>
      <c r="E488" s="114">
        <f t="shared" si="102"/>
        <v>-2.8508700483983958E-4</v>
      </c>
      <c r="F488" s="114">
        <f t="shared" si="103"/>
        <v>-9.2024465850256372E-5</v>
      </c>
      <c r="G488" s="114">
        <f t="shared" si="104"/>
        <v>1.0103807313932681E-4</v>
      </c>
      <c r="H488" s="114">
        <f t="shared" si="105"/>
        <v>4.2760154787890633E-3</v>
      </c>
      <c r="I488" s="114">
        <f t="shared" si="106"/>
        <v>4.4690780177786471E-3</v>
      </c>
      <c r="J488" s="114">
        <f t="shared" si="107"/>
        <v>4.6621405567682291E-3</v>
      </c>
      <c r="K488" s="114">
        <f t="shared" si="108"/>
        <v>5.1447969042421873E-3</v>
      </c>
      <c r="L488" s="113">
        <f>-'ver pressoflex 6p C2 DCpowe'!$G$2*'ver pressoflex 6p C2 DCpowe'!D488*'ver pressoflex 6p C2 DCpowe'!$G$17*'ver pressoflex 6p C2 DCpowe'!$G$13*'ver pressoflex 6p C2 DCpowe'!AE488</f>
        <v>-6505.1956286519044</v>
      </c>
      <c r="M488" s="31">
        <f>IF(ABS(E488)&lt;'ver pressoflex 6p C2 DCpowe'!$G$7,'ver pressoflex 6p C2 DCpowe'!$G$16*E488*'ver pressoflex 6p C2 DCpowe'!$O$8,SIGN(E488)*'ver pressoflex 6p C2 DCpowe'!$G$15*'ver pressoflex 6p C2 DCpowe'!$O$8)</f>
        <v>-4.7992111817298202</v>
      </c>
      <c r="N488" s="31">
        <f>IF(ABS(F488)&lt;'ver pressoflex 6p C2 DCpowe'!$G$7,'ver pressoflex 6p C2 DCpowe'!$G$16*F488*'ver pressoflex 6p C2 DCpowe'!$O$9,SIGN(F488)*'ver pressoflex 6p C2 DCpowe'!$G$15*'ver pressoflex 6p C2 DCpowe'!$O$9)</f>
        <v>0</v>
      </c>
      <c r="O488" s="31">
        <f>IF(ABS(G488)&lt;'ver pressoflex 6p C2 DCpowe'!$G$7,'ver pressoflex 6p C2 DCpowe'!$G$16*G488*'ver pressoflex 6p C2 DCpowe'!$O$10,SIGN(G488)*'ver pressoflex 6p C2 DCpowe'!$G$15*'ver pressoflex 6p C2 DCpowe'!$O$10)</f>
        <v>0</v>
      </c>
      <c r="P488" s="31">
        <f>IF(ABS(H488)&lt;'ver pressoflex 6p C2 DCpowe'!$G$7,'ver pressoflex 6p C2 DCpowe'!$G$16*H488*'ver pressoflex 6p C2 DCpowe'!$O$11,SIGN(H488)*'ver pressoflex 6p C2 DCpowe'!$G$15*'ver pressoflex 6p C2 DCpowe'!$O$11)</f>
        <v>0</v>
      </c>
      <c r="Q488" s="31">
        <f>IF(ABS(I488)&lt;'ver pressoflex 6p C2 DCpowe'!$G$7,'ver pressoflex 6p C2 DCpowe'!$G$16*I488*'ver pressoflex 6p C2 DCpowe'!$O$12,SIGN(I488)*'ver pressoflex 6p C2 DCpowe'!$G$15*'ver pressoflex 6p C2 DCpowe'!$O$12)</f>
        <v>0</v>
      </c>
      <c r="R488" s="31">
        <f>IF(ABS(J488)&lt;'ver pressoflex 6p C2 DCpowe'!$G$7,'ver pressoflex 6p C2 DCpowe'!$G$16*J488*'ver pressoflex 6p C2 DCpowe'!$O$13,SIGN(J488)*'ver pressoflex 6p C2 DCpowe'!$G$15*'ver pressoflex 6p C2 DCpowe'!$O$13)</f>
        <v>17803.500000000004</v>
      </c>
      <c r="S488" s="113">
        <f t="shared" si="101"/>
        <v>11293.505160166369</v>
      </c>
      <c r="T488" s="362">
        <f>-L488*('ver pressoflex 6p C2 DCpowe'!$G$3/2-'ver pressoflex 6p C2 DCpowe'!AF488*'ver pressoflex 6p C2 DCpowe'!D488)</f>
        <v>7019688.1318563661</v>
      </c>
      <c r="U488" s="29">
        <f>M488*IF(($G$3/2-$M$8)&gt;0,('ver pressoflex 6p C2 DCpowe'!$G$3/2-'ver pressoflex 6p C2 DCpowe'!$M$8),'ver pressoflex 6p C2 DCpowe'!$G$3/2-('ver pressoflex 6p C2 DCpowe'!$G$3-'ver pressoflex 6p C2 DCpowe'!$M$8))*IF(($G$3/2-$M$8)&gt;0,-1,1)</f>
        <v>4919.1914612730661</v>
      </c>
      <c r="V488" s="29">
        <f>N488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488" s="29">
        <f>O488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488" s="29">
        <f>P488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488" s="29">
        <f>Q488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488" s="29">
        <f>R488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488" s="113">
        <f t="shared" si="109"/>
        <v>25273194.823317643</v>
      </c>
      <c r="AB488" s="193">
        <f t="shared" si="110"/>
        <v>7.6774335231379748E-4</v>
      </c>
      <c r="AC488" s="191">
        <f t="shared" si="111"/>
        <v>1.1684611427452182E-3</v>
      </c>
      <c r="AD488" s="194">
        <f t="shared" si="112"/>
        <v>4.8563599029613422E-7</v>
      </c>
      <c r="AE488" s="191">
        <f t="shared" si="113"/>
        <v>8.763458570589136E-2</v>
      </c>
      <c r="AF488" s="191">
        <f t="shared" si="114"/>
        <v>0.45864702785781408</v>
      </c>
    </row>
    <row r="489" spans="2:32">
      <c r="B489" s="116">
        <f t="shared" si="100"/>
        <v>53236.620205869855</v>
      </c>
      <c r="C489" s="115">
        <f t="shared" si="115"/>
        <v>26.0700000000001</v>
      </c>
      <c r="D489" s="68">
        <f>'ver pressoflex 6p C2 DCpowe'!$G$3/2/$C$557*C489</f>
        <v>319.35750000000121</v>
      </c>
      <c r="E489" s="114">
        <f t="shared" si="102"/>
        <v>-2.8821368246812585E-4</v>
      </c>
      <c r="F489" s="114">
        <f t="shared" si="103"/>
        <v>-9.5036926944176096E-5</v>
      </c>
      <c r="G489" s="114">
        <f t="shared" si="104"/>
        <v>9.8139828579773698E-5</v>
      </c>
      <c r="H489" s="114">
        <f t="shared" si="105"/>
        <v>4.2755871667851881E-3</v>
      </c>
      <c r="I489" s="114">
        <f t="shared" si="106"/>
        <v>4.4687639223091376E-3</v>
      </c>
      <c r="J489" s="114">
        <f t="shared" si="107"/>
        <v>4.6619406778330872E-3</v>
      </c>
      <c r="K489" s="114">
        <f t="shared" si="108"/>
        <v>5.1448825666429625E-3</v>
      </c>
      <c r="L489" s="113">
        <f>-'ver pressoflex 6p C2 DCpowe'!$G$2*'ver pressoflex 6p C2 DCpowe'!D489*'ver pressoflex 6p C2 DCpowe'!$G$17*'ver pressoflex 6p C2 DCpowe'!$G$13*'ver pressoflex 6p C2 DCpowe'!AE489</f>
        <v>-6562.0279478371003</v>
      </c>
      <c r="M489" s="31">
        <f>IF(ABS(E489)&lt;'ver pressoflex 6p C2 DCpowe'!$G$7,'ver pressoflex 6p C2 DCpowe'!$G$16*E489*'ver pressoflex 6p C2 DCpowe'!$O$8,SIGN(E489)*'ver pressoflex 6p C2 DCpowe'!$G$15*'ver pressoflex 6p C2 DCpowe'!$O$8)</f>
        <v>-4.8518462930487871</v>
      </c>
      <c r="N489" s="31">
        <f>IF(ABS(F489)&lt;'ver pressoflex 6p C2 DCpowe'!$G$7,'ver pressoflex 6p C2 DCpowe'!$G$16*F489*'ver pressoflex 6p C2 DCpowe'!$O$9,SIGN(F489)*'ver pressoflex 6p C2 DCpowe'!$G$15*'ver pressoflex 6p C2 DCpowe'!$O$9)</f>
        <v>0</v>
      </c>
      <c r="O489" s="31">
        <f>IF(ABS(G489)&lt;'ver pressoflex 6p C2 DCpowe'!$G$7,'ver pressoflex 6p C2 DCpowe'!$G$16*G489*'ver pressoflex 6p C2 DCpowe'!$O$10,SIGN(G489)*'ver pressoflex 6p C2 DCpowe'!$G$15*'ver pressoflex 6p C2 DCpowe'!$O$10)</f>
        <v>0</v>
      </c>
      <c r="P489" s="31">
        <f>IF(ABS(H489)&lt;'ver pressoflex 6p C2 DCpowe'!$G$7,'ver pressoflex 6p C2 DCpowe'!$G$16*H489*'ver pressoflex 6p C2 DCpowe'!$O$11,SIGN(H489)*'ver pressoflex 6p C2 DCpowe'!$G$15*'ver pressoflex 6p C2 DCpowe'!$O$11)</f>
        <v>0</v>
      </c>
      <c r="Q489" s="31">
        <f>IF(ABS(I489)&lt;'ver pressoflex 6p C2 DCpowe'!$G$7,'ver pressoflex 6p C2 DCpowe'!$G$16*I489*'ver pressoflex 6p C2 DCpowe'!$O$12,SIGN(I489)*'ver pressoflex 6p C2 DCpowe'!$G$15*'ver pressoflex 6p C2 DCpowe'!$O$12)</f>
        <v>0</v>
      </c>
      <c r="R489" s="31">
        <f>IF(ABS(J489)&lt;'ver pressoflex 6p C2 DCpowe'!$G$7,'ver pressoflex 6p C2 DCpowe'!$G$16*J489*'ver pressoflex 6p C2 DCpowe'!$O$13,SIGN(J489)*'ver pressoflex 6p C2 DCpowe'!$G$15*'ver pressoflex 6p C2 DCpowe'!$O$13)</f>
        <v>17803.500000000004</v>
      </c>
      <c r="S489" s="113">
        <f t="shared" si="101"/>
        <v>11236.620205869855</v>
      </c>
      <c r="T489" s="362">
        <f>-L489*('ver pressoflex 6p C2 DCpowe'!$G$3/2-'ver pressoflex 6p C2 DCpowe'!AF489*'ver pressoflex 6p C2 DCpowe'!D489)</f>
        <v>7076965.8659159495</v>
      </c>
      <c r="U489" s="29">
        <f>M489*IF(($G$3/2-$M$8)&gt;0,('ver pressoflex 6p C2 DCpowe'!$G$3/2-'ver pressoflex 6p C2 DCpowe'!$M$8),'ver pressoflex 6p C2 DCpowe'!$G$3/2-('ver pressoflex 6p C2 DCpowe'!$G$3-'ver pressoflex 6p C2 DCpowe'!$M$8))*IF(($G$3/2-$M$8)&gt;0,-1,1)</f>
        <v>4973.1424503750068</v>
      </c>
      <c r="V489" s="29">
        <f>N489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489" s="29">
        <f>O489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489" s="29">
        <f>P489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489" s="29">
        <f>Q489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489" s="29">
        <f>R489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489" s="113">
        <f t="shared" si="109"/>
        <v>25330526.508366328</v>
      </c>
      <c r="AB489" s="193">
        <f t="shared" si="110"/>
        <v>7.7115557127800031E-4</v>
      </c>
      <c r="AC489" s="191">
        <f t="shared" si="111"/>
        <v>1.1741481743522228E-3</v>
      </c>
      <c r="AD489" s="194">
        <f t="shared" si="112"/>
        <v>4.9001187370536028E-7</v>
      </c>
      <c r="AE489" s="191">
        <f t="shared" si="113"/>
        <v>8.8061113076416703E-2</v>
      </c>
      <c r="AF489" s="191">
        <f t="shared" si="114"/>
        <v>0.45882005266880233</v>
      </c>
    </row>
    <row r="490" spans="2:32">
      <c r="B490" s="116">
        <f t="shared" si="100"/>
        <v>53179.453584778894</v>
      </c>
      <c r="C490" s="115">
        <f t="shared" si="115"/>
        <v>26.170000000000101</v>
      </c>
      <c r="D490" s="68">
        <f>'ver pressoflex 6p C2 DCpowe'!$G$3/2/$C$557*C490</f>
        <v>320.58250000000123</v>
      </c>
      <c r="E490" s="114">
        <f t="shared" si="102"/>
        <v>-2.9134406179517018E-4</v>
      </c>
      <c r="F490" s="114">
        <f t="shared" si="103"/>
        <v>-9.8052954514981285E-5</v>
      </c>
      <c r="G490" s="114">
        <f t="shared" si="104"/>
        <v>9.5238152765207587E-5</v>
      </c>
      <c r="H490" s="114">
        <f t="shared" si="105"/>
        <v>4.2751583476992915E-3</v>
      </c>
      <c r="I490" s="114">
        <f t="shared" si="106"/>
        <v>4.4684494549794805E-3</v>
      </c>
      <c r="J490" s="114">
        <f t="shared" si="107"/>
        <v>4.6617405622596695E-3</v>
      </c>
      <c r="K490" s="114">
        <f t="shared" si="108"/>
        <v>5.1449683304601425E-3</v>
      </c>
      <c r="L490" s="113">
        <f>-'ver pressoflex 6p C2 DCpowe'!$G$2*'ver pressoflex 6p C2 DCpowe'!D490*'ver pressoflex 6p C2 DCpowe'!$G$17*'ver pressoflex 6p C2 DCpowe'!$G$13*'ver pressoflex 6p C2 DCpowe'!AE490</f>
        <v>-6619.1418715016061</v>
      </c>
      <c r="M490" s="31">
        <f>IF(ABS(E490)&lt;'ver pressoflex 6p C2 DCpowe'!$G$7,'ver pressoflex 6p C2 DCpowe'!$G$16*E490*'ver pressoflex 6p C2 DCpowe'!$O$8,SIGN(E490)*'ver pressoflex 6p C2 DCpowe'!$G$15*'ver pressoflex 6p C2 DCpowe'!$O$8)</f>
        <v>-4.9045437194988182</v>
      </c>
      <c r="N490" s="31">
        <f>IF(ABS(F490)&lt;'ver pressoflex 6p C2 DCpowe'!$G$7,'ver pressoflex 6p C2 DCpowe'!$G$16*F490*'ver pressoflex 6p C2 DCpowe'!$O$9,SIGN(F490)*'ver pressoflex 6p C2 DCpowe'!$G$15*'ver pressoflex 6p C2 DCpowe'!$O$9)</f>
        <v>0</v>
      </c>
      <c r="O490" s="31">
        <f>IF(ABS(G490)&lt;'ver pressoflex 6p C2 DCpowe'!$G$7,'ver pressoflex 6p C2 DCpowe'!$G$16*G490*'ver pressoflex 6p C2 DCpowe'!$O$10,SIGN(G490)*'ver pressoflex 6p C2 DCpowe'!$G$15*'ver pressoflex 6p C2 DCpowe'!$O$10)</f>
        <v>0</v>
      </c>
      <c r="P490" s="31">
        <f>IF(ABS(H490)&lt;'ver pressoflex 6p C2 DCpowe'!$G$7,'ver pressoflex 6p C2 DCpowe'!$G$16*H490*'ver pressoflex 6p C2 DCpowe'!$O$11,SIGN(H490)*'ver pressoflex 6p C2 DCpowe'!$G$15*'ver pressoflex 6p C2 DCpowe'!$O$11)</f>
        <v>0</v>
      </c>
      <c r="Q490" s="31">
        <f>IF(ABS(I490)&lt;'ver pressoflex 6p C2 DCpowe'!$G$7,'ver pressoflex 6p C2 DCpowe'!$G$16*I490*'ver pressoflex 6p C2 DCpowe'!$O$12,SIGN(I490)*'ver pressoflex 6p C2 DCpowe'!$G$15*'ver pressoflex 6p C2 DCpowe'!$O$12)</f>
        <v>0</v>
      </c>
      <c r="R490" s="31">
        <f>IF(ABS(J490)&lt;'ver pressoflex 6p C2 DCpowe'!$G$7,'ver pressoflex 6p C2 DCpowe'!$G$16*J490*'ver pressoflex 6p C2 DCpowe'!$O$13,SIGN(J490)*'ver pressoflex 6p C2 DCpowe'!$G$15*'ver pressoflex 6p C2 DCpowe'!$O$13)</f>
        <v>17803.500000000004</v>
      </c>
      <c r="S490" s="113">
        <f t="shared" si="101"/>
        <v>11179.453584778897</v>
      </c>
      <c r="T490" s="362">
        <f>-L490*('ver pressoflex 6p C2 DCpowe'!$G$3/2-'ver pressoflex 6p C2 DCpowe'!AF490*'ver pressoflex 6p C2 DCpowe'!D490)</f>
        <v>7134476.7833772749</v>
      </c>
      <c r="U490" s="29">
        <f>M490*IF(($G$3/2-$M$8)&gt;0,('ver pressoflex 6p C2 DCpowe'!$G$3/2-'ver pressoflex 6p C2 DCpowe'!$M$8),'ver pressoflex 6p C2 DCpowe'!$G$3/2-('ver pressoflex 6p C2 DCpowe'!$G$3-'ver pressoflex 6p C2 DCpowe'!$M$8))*IF(($G$3/2-$M$8)&gt;0,-1,1)</f>
        <v>5027.1573124862889</v>
      </c>
      <c r="V490" s="29">
        <f>N490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490" s="29">
        <f>O490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490" s="29">
        <f>P490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490" s="29">
        <f>Q490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490" s="29">
        <f>R490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490" s="113">
        <f t="shared" si="109"/>
        <v>25388091.440689765</v>
      </c>
      <c r="AB490" s="193">
        <f t="shared" si="110"/>
        <v>7.7457182999564236E-4</v>
      </c>
      <c r="AC490" s="191">
        <f t="shared" si="111"/>
        <v>1.1798419388816261E-3</v>
      </c>
      <c r="AD490" s="194">
        <f t="shared" si="112"/>
        <v>4.944123776301097E-7</v>
      </c>
      <c r="AE490" s="191">
        <f t="shared" si="113"/>
        <v>8.848814541612196E-2</v>
      </c>
      <c r="AF490" s="191">
        <f t="shared" si="114"/>
        <v>0.4589918508752453</v>
      </c>
    </row>
    <row r="491" spans="2:32">
      <c r="B491" s="116">
        <f t="shared" si="100"/>
        <v>53122.004796395864</v>
      </c>
      <c r="C491" s="115">
        <f t="shared" si="115"/>
        <v>26.270000000000103</v>
      </c>
      <c r="D491" s="68">
        <f>'ver pressoflex 6p C2 DCpowe'!$G$3/2/$C$557*C491</f>
        <v>321.80750000000126</v>
      </c>
      <c r="E491" s="114">
        <f t="shared" si="102"/>
        <v>-2.9447814939857227E-4</v>
      </c>
      <c r="F491" s="114">
        <f t="shared" si="103"/>
        <v>-1.0107255489999428E-4</v>
      </c>
      <c r="G491" s="114">
        <f t="shared" si="104"/>
        <v>9.2333039598583715E-5</v>
      </c>
      <c r="H491" s="114">
        <f t="shared" si="105"/>
        <v>4.2747290206303331E-3</v>
      </c>
      <c r="I491" s="114">
        <f t="shared" si="106"/>
        <v>4.46813461512891E-3</v>
      </c>
      <c r="J491" s="114">
        <f t="shared" si="107"/>
        <v>4.6615402096274886E-3</v>
      </c>
      <c r="K491" s="114">
        <f t="shared" si="108"/>
        <v>5.145054195873933E-3</v>
      </c>
      <c r="L491" s="113">
        <f>-'ver pressoflex 6p C2 DCpowe'!$G$2*'ver pressoflex 6p C2 DCpowe'!D491*'ver pressoflex 6p C2 DCpowe'!$G$17*'ver pressoflex 6p C2 DCpowe'!$G$13*'ver pressoflex 6p C2 DCpowe'!AE491</f>
        <v>-6676.5379000323346</v>
      </c>
      <c r="M491" s="31">
        <f>IF(ABS(E491)&lt;'ver pressoflex 6p C2 DCpowe'!$G$7,'ver pressoflex 6p C2 DCpowe'!$G$16*E491*'ver pressoflex 6p C2 DCpowe'!$O$8,SIGN(E491)*'ver pressoflex 6p C2 DCpowe'!$G$15*'ver pressoflex 6p C2 DCpowe'!$O$8)</f>
        <v>-4.9573035718085308</v>
      </c>
      <c r="N491" s="31">
        <f>IF(ABS(F491)&lt;'ver pressoflex 6p C2 DCpowe'!$G$7,'ver pressoflex 6p C2 DCpowe'!$G$16*F491*'ver pressoflex 6p C2 DCpowe'!$O$9,SIGN(F491)*'ver pressoflex 6p C2 DCpowe'!$G$15*'ver pressoflex 6p C2 DCpowe'!$O$9)</f>
        <v>0</v>
      </c>
      <c r="O491" s="31">
        <f>IF(ABS(G491)&lt;'ver pressoflex 6p C2 DCpowe'!$G$7,'ver pressoflex 6p C2 DCpowe'!$G$16*G491*'ver pressoflex 6p C2 DCpowe'!$O$10,SIGN(G491)*'ver pressoflex 6p C2 DCpowe'!$G$15*'ver pressoflex 6p C2 DCpowe'!$O$10)</f>
        <v>0</v>
      </c>
      <c r="P491" s="31">
        <f>IF(ABS(H491)&lt;'ver pressoflex 6p C2 DCpowe'!$G$7,'ver pressoflex 6p C2 DCpowe'!$G$16*H491*'ver pressoflex 6p C2 DCpowe'!$O$11,SIGN(H491)*'ver pressoflex 6p C2 DCpowe'!$G$15*'ver pressoflex 6p C2 DCpowe'!$O$11)</f>
        <v>0</v>
      </c>
      <c r="Q491" s="31">
        <f>IF(ABS(I491)&lt;'ver pressoflex 6p C2 DCpowe'!$G$7,'ver pressoflex 6p C2 DCpowe'!$G$16*I491*'ver pressoflex 6p C2 DCpowe'!$O$12,SIGN(I491)*'ver pressoflex 6p C2 DCpowe'!$G$15*'ver pressoflex 6p C2 DCpowe'!$O$12)</f>
        <v>0</v>
      </c>
      <c r="R491" s="31">
        <f>IF(ABS(J491)&lt;'ver pressoflex 6p C2 DCpowe'!$G$7,'ver pressoflex 6p C2 DCpowe'!$G$16*J491*'ver pressoflex 6p C2 DCpowe'!$O$13,SIGN(J491)*'ver pressoflex 6p C2 DCpowe'!$G$15*'ver pressoflex 6p C2 DCpowe'!$O$13)</f>
        <v>17803.500000000004</v>
      </c>
      <c r="S491" s="113">
        <f t="shared" si="101"/>
        <v>11122.00479639586</v>
      </c>
      <c r="T491" s="362">
        <f>-L491*('ver pressoflex 6p C2 DCpowe'!$G$3/2-'ver pressoflex 6p C2 DCpowe'!AF491*'ver pressoflex 6p C2 DCpowe'!D491)</f>
        <v>7192220.899251949</v>
      </c>
      <c r="U491" s="29">
        <f>M491*IF(($G$3/2-$M$8)&gt;0,('ver pressoflex 6p C2 DCpowe'!$G$3/2-'ver pressoflex 6p C2 DCpowe'!$M$8),'ver pressoflex 6p C2 DCpowe'!$G$3/2-('ver pressoflex 6p C2 DCpowe'!$G$3-'ver pressoflex 6p C2 DCpowe'!$M$8))*IF(($G$3/2-$M$8)&gt;0,-1,1)</f>
        <v>5081.2361611037441</v>
      </c>
      <c r="V491" s="29">
        <f>N491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491" s="29">
        <f>O491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491" s="29">
        <f>P491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491" s="29">
        <f>Q491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491" s="29">
        <f>R491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491" s="113">
        <f t="shared" si="109"/>
        <v>25445889.635413058</v>
      </c>
      <c r="AB491" s="193">
        <f t="shared" si="110"/>
        <v>7.7799213564501727E-4</v>
      </c>
      <c r="AC491" s="191">
        <f t="shared" si="111"/>
        <v>1.185542448297251E-3</v>
      </c>
      <c r="AD491" s="194">
        <f t="shared" si="112"/>
        <v>4.9883758038235686E-7</v>
      </c>
      <c r="AE491" s="191">
        <f t="shared" si="113"/>
        <v>8.8915683622293823E-2</v>
      </c>
      <c r="AF491" s="191">
        <f t="shared" si="114"/>
        <v>0.45916243527805156</v>
      </c>
    </row>
    <row r="492" spans="2:32">
      <c r="B492" s="116">
        <f t="shared" si="100"/>
        <v>53064.273339036605</v>
      </c>
      <c r="C492" s="115">
        <f t="shared" si="115"/>
        <v>26.370000000000104</v>
      </c>
      <c r="D492" s="68">
        <f>'ver pressoflex 6p C2 DCpowe'!$G$3/2/$C$557*C492</f>
        <v>323.03250000000128</v>
      </c>
      <c r="E492" s="114">
        <f t="shared" si="102"/>
        <v>-2.9761595187152517E-4</v>
      </c>
      <c r="F492" s="114">
        <f t="shared" si="103"/>
        <v>-1.0409573445156081E-4</v>
      </c>
      <c r="G492" s="114">
        <f t="shared" si="104"/>
        <v>8.9424482968403568E-5</v>
      </c>
      <c r="H492" s="114">
        <f t="shared" si="105"/>
        <v>4.2742991846751333E-3</v>
      </c>
      <c r="I492" s="114">
        <f t="shared" si="106"/>
        <v>4.4678194020950981E-3</v>
      </c>
      <c r="J492" s="114">
        <f t="shared" si="107"/>
        <v>4.6613396195150621E-3</v>
      </c>
      <c r="K492" s="114">
        <f t="shared" si="108"/>
        <v>5.1451401630649733E-3</v>
      </c>
      <c r="L492" s="113">
        <f>-'ver pressoflex 6p C2 DCpowe'!$G$2*'ver pressoflex 6p C2 DCpowe'!D492*'ver pressoflex 6p C2 DCpowe'!$G$17*'ver pressoflex 6p C2 DCpowe'!$G$13*'ver pressoflex 6p C2 DCpowe'!AE492</f>
        <v>-6734.2165350024252</v>
      </c>
      <c r="M492" s="31">
        <f>IF(ABS(E492)&lt;'ver pressoflex 6p C2 DCpowe'!$G$7,'ver pressoflex 6p C2 DCpowe'!$G$16*E492*'ver pressoflex 6p C2 DCpowe'!$O$8,SIGN(E492)*'ver pressoflex 6p C2 DCpowe'!$G$15*'ver pressoflex 6p C2 DCpowe'!$O$8)</f>
        <v>-5.0101259609690434</v>
      </c>
      <c r="N492" s="31">
        <f>IF(ABS(F492)&lt;'ver pressoflex 6p C2 DCpowe'!$G$7,'ver pressoflex 6p C2 DCpowe'!$G$16*F492*'ver pressoflex 6p C2 DCpowe'!$O$9,SIGN(F492)*'ver pressoflex 6p C2 DCpowe'!$G$15*'ver pressoflex 6p C2 DCpowe'!$O$9)</f>
        <v>0</v>
      </c>
      <c r="O492" s="31">
        <f>IF(ABS(G492)&lt;'ver pressoflex 6p C2 DCpowe'!$G$7,'ver pressoflex 6p C2 DCpowe'!$G$16*G492*'ver pressoflex 6p C2 DCpowe'!$O$10,SIGN(G492)*'ver pressoflex 6p C2 DCpowe'!$G$15*'ver pressoflex 6p C2 DCpowe'!$O$10)</f>
        <v>0</v>
      </c>
      <c r="P492" s="31">
        <f>IF(ABS(H492)&lt;'ver pressoflex 6p C2 DCpowe'!$G$7,'ver pressoflex 6p C2 DCpowe'!$G$16*H492*'ver pressoflex 6p C2 DCpowe'!$O$11,SIGN(H492)*'ver pressoflex 6p C2 DCpowe'!$G$15*'ver pressoflex 6p C2 DCpowe'!$O$11)</f>
        <v>0</v>
      </c>
      <c r="Q492" s="31">
        <f>IF(ABS(I492)&lt;'ver pressoflex 6p C2 DCpowe'!$G$7,'ver pressoflex 6p C2 DCpowe'!$G$16*I492*'ver pressoflex 6p C2 DCpowe'!$O$12,SIGN(I492)*'ver pressoflex 6p C2 DCpowe'!$G$15*'ver pressoflex 6p C2 DCpowe'!$O$12)</f>
        <v>0</v>
      </c>
      <c r="R492" s="31">
        <f>IF(ABS(J492)&lt;'ver pressoflex 6p C2 DCpowe'!$G$7,'ver pressoflex 6p C2 DCpowe'!$G$16*J492*'ver pressoflex 6p C2 DCpowe'!$O$13,SIGN(J492)*'ver pressoflex 6p C2 DCpowe'!$G$15*'ver pressoflex 6p C2 DCpowe'!$O$13)</f>
        <v>17803.500000000004</v>
      </c>
      <c r="S492" s="113">
        <f t="shared" si="101"/>
        <v>11064.273339036608</v>
      </c>
      <c r="T492" s="362">
        <f>-L492*('ver pressoflex 6p C2 DCpowe'!$G$3/2-'ver pressoflex 6p C2 DCpowe'!AF492*'ver pressoflex 6p C2 DCpowe'!D492)</f>
        <v>7250198.2285871627</v>
      </c>
      <c r="U492" s="29">
        <f>M492*IF(($G$3/2-$M$8)&gt;0,('ver pressoflex 6p C2 DCpowe'!$G$3/2-'ver pressoflex 6p C2 DCpowe'!$M$8),'ver pressoflex 6p C2 DCpowe'!$G$3/2-('ver pressoflex 6p C2 DCpowe'!$G$3-'ver pressoflex 6p C2 DCpowe'!$M$8))*IF(($G$3/2-$M$8)&gt;0,-1,1)</f>
        <v>5135.3791099932696</v>
      </c>
      <c r="V492" s="29">
        <f>N492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492" s="29">
        <f>O492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492" s="29">
        <f>P492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492" s="29">
        <f>Q492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492" s="29">
        <f>R492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492" s="113">
        <f t="shared" si="109"/>
        <v>25503921.107697159</v>
      </c>
      <c r="AB492" s="193">
        <f t="shared" si="110"/>
        <v>7.8141649542143614E-4</v>
      </c>
      <c r="AC492" s="191">
        <f t="shared" si="111"/>
        <v>1.1912497145912825E-3</v>
      </c>
      <c r="AD492" s="194">
        <f t="shared" si="112"/>
        <v>5.032875605417106E-7</v>
      </c>
      <c r="AE492" s="191">
        <f t="shared" si="113"/>
        <v>8.9343728594346181E-2</v>
      </c>
      <c r="AF492" s="191">
        <f t="shared" si="114"/>
        <v>0.45933181850415794</v>
      </c>
    </row>
    <row r="493" spans="2:32">
      <c r="B493" s="116">
        <f t="shared" si="100"/>
        <v>53006.258709827001</v>
      </c>
      <c r="C493" s="115">
        <f t="shared" si="115"/>
        <v>26.470000000000105</v>
      </c>
      <c r="D493" s="68">
        <f>'ver pressoflex 6p C2 DCpowe'!$G$3/2/$C$557*C493</f>
        <v>324.2575000000013</v>
      </c>
      <c r="E493" s="114">
        <f t="shared" si="102"/>
        <v>-3.0075747582286128E-4</v>
      </c>
      <c r="F493" s="114">
        <f t="shared" si="103"/>
        <v>-1.0712249953709463E-4</v>
      </c>
      <c r="G493" s="114">
        <f t="shared" si="104"/>
        <v>8.6512476748672036E-5</v>
      </c>
      <c r="H493" s="114">
        <f t="shared" si="105"/>
        <v>4.2738688389283757E-3</v>
      </c>
      <c r="I493" s="114">
        <f t="shared" si="106"/>
        <v>4.4675038152141421E-3</v>
      </c>
      <c r="J493" s="114">
        <f t="shared" si="107"/>
        <v>4.6611387914999086E-3</v>
      </c>
      <c r="K493" s="114">
        <f t="shared" si="108"/>
        <v>5.1452262322143243E-3</v>
      </c>
      <c r="L493" s="113">
        <f>-'ver pressoflex 6p C2 DCpowe'!$G$2*'ver pressoflex 6p C2 DCpowe'!D493*'ver pressoflex 6p C2 DCpowe'!$G$17*'ver pressoflex 6p C2 DCpowe'!$G$13*'ver pressoflex 6p C2 DCpowe'!AE493</f>
        <v>-6792.1782791747701</v>
      </c>
      <c r="M493" s="31">
        <f>IF(ABS(E493)&lt;'ver pressoflex 6p C2 DCpowe'!$G$7,'ver pressoflex 6p C2 DCpowe'!$G$16*E493*'ver pressoflex 6p C2 DCpowe'!$O$8,SIGN(E493)*'ver pressoflex 6p C2 DCpowe'!$G$15*'ver pressoflex 6p C2 DCpowe'!$O$8)</f>
        <v>-5.0630109982347529</v>
      </c>
      <c r="N493" s="31">
        <f>IF(ABS(F493)&lt;'ver pressoflex 6p C2 DCpowe'!$G$7,'ver pressoflex 6p C2 DCpowe'!$G$16*F493*'ver pressoflex 6p C2 DCpowe'!$O$9,SIGN(F493)*'ver pressoflex 6p C2 DCpowe'!$G$15*'ver pressoflex 6p C2 DCpowe'!$O$9)</f>
        <v>0</v>
      </c>
      <c r="O493" s="31">
        <f>IF(ABS(G493)&lt;'ver pressoflex 6p C2 DCpowe'!$G$7,'ver pressoflex 6p C2 DCpowe'!$G$16*G493*'ver pressoflex 6p C2 DCpowe'!$O$10,SIGN(G493)*'ver pressoflex 6p C2 DCpowe'!$G$15*'ver pressoflex 6p C2 DCpowe'!$O$10)</f>
        <v>0</v>
      </c>
      <c r="P493" s="31">
        <f>IF(ABS(H493)&lt;'ver pressoflex 6p C2 DCpowe'!$G$7,'ver pressoflex 6p C2 DCpowe'!$G$16*H493*'ver pressoflex 6p C2 DCpowe'!$O$11,SIGN(H493)*'ver pressoflex 6p C2 DCpowe'!$G$15*'ver pressoflex 6p C2 DCpowe'!$O$11)</f>
        <v>0</v>
      </c>
      <c r="Q493" s="31">
        <f>IF(ABS(I493)&lt;'ver pressoflex 6p C2 DCpowe'!$G$7,'ver pressoflex 6p C2 DCpowe'!$G$16*I493*'ver pressoflex 6p C2 DCpowe'!$O$12,SIGN(I493)*'ver pressoflex 6p C2 DCpowe'!$G$15*'ver pressoflex 6p C2 DCpowe'!$O$12)</f>
        <v>0</v>
      </c>
      <c r="R493" s="31">
        <f>IF(ABS(J493)&lt;'ver pressoflex 6p C2 DCpowe'!$G$7,'ver pressoflex 6p C2 DCpowe'!$G$16*J493*'ver pressoflex 6p C2 DCpowe'!$O$13,SIGN(J493)*'ver pressoflex 6p C2 DCpowe'!$G$15*'ver pressoflex 6p C2 DCpowe'!$O$13)</f>
        <v>17803.500000000004</v>
      </c>
      <c r="S493" s="113">
        <f t="shared" si="101"/>
        <v>11006.258709826998</v>
      </c>
      <c r="T493" s="362">
        <f>-L493*('ver pressoflex 6p C2 DCpowe'!$G$3/2-'ver pressoflex 6p C2 DCpowe'!AF493*'ver pressoflex 6p C2 DCpowe'!D493)</f>
        <v>7308408.7864658087</v>
      </c>
      <c r="U493" s="29">
        <f>M493*IF(($G$3/2-$M$8)&gt;0,('ver pressoflex 6p C2 DCpowe'!$G$3/2-'ver pressoflex 6p C2 DCpowe'!$M$8),'ver pressoflex 6p C2 DCpowe'!$G$3/2-('ver pressoflex 6p C2 DCpowe'!$G$3-'ver pressoflex 6p C2 DCpowe'!$M$8))*IF(($G$3/2-$M$8)&gt;0,-1,1)</f>
        <v>5189.5862731906218</v>
      </c>
      <c r="V493" s="29">
        <f>N493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493" s="29">
        <f>O493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493" s="29">
        <f>P493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493" s="29">
        <f>Q493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493" s="29">
        <f>R493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493" s="113">
        <f t="shared" si="109"/>
        <v>25562185.872739002</v>
      </c>
      <c r="AB493" s="193">
        <f t="shared" si="110"/>
        <v>7.8484491653727786E-4</v>
      </c>
      <c r="AC493" s="191">
        <f t="shared" si="111"/>
        <v>1.1969637497843521E-3</v>
      </c>
      <c r="AD493" s="194">
        <f t="shared" si="112"/>
        <v>5.0776239695644991E-7</v>
      </c>
      <c r="AE493" s="191">
        <f t="shared" si="113"/>
        <v>8.9772281233826398E-2</v>
      </c>
      <c r="AF493" s="191">
        <f t="shared" si="114"/>
        <v>0.45950001300939547</v>
      </c>
    </row>
    <row r="494" spans="2:32">
      <c r="B494" s="116">
        <f t="shared" si="100"/>
        <v>52947.960404699348</v>
      </c>
      <c r="C494" s="115">
        <f t="shared" si="115"/>
        <v>26.570000000000107</v>
      </c>
      <c r="D494" s="68">
        <f>'ver pressoflex 6p C2 DCpowe'!$G$3/2/$C$557*C494</f>
        <v>325.48250000000132</v>
      </c>
      <c r="E494" s="114">
        <f t="shared" si="102"/>
        <v>-3.0390272787709816E-4</v>
      </c>
      <c r="F494" s="114">
        <f t="shared" si="103"/>
        <v>-1.1015285653912199E-4</v>
      </c>
      <c r="G494" s="114">
        <f t="shared" si="104"/>
        <v>8.3597014798854219E-5</v>
      </c>
      <c r="H494" s="114">
        <f t="shared" si="105"/>
        <v>4.2734379824825898E-3</v>
      </c>
      <c r="I494" s="114">
        <f t="shared" si="106"/>
        <v>4.4671878538205655E-3</v>
      </c>
      <c r="J494" s="114">
        <f t="shared" si="107"/>
        <v>4.6609377251585413E-3</v>
      </c>
      <c r="K494" s="114">
        <f t="shared" si="108"/>
        <v>5.1453124035034823E-3</v>
      </c>
      <c r="L494" s="113">
        <f>-'ver pressoflex 6p C2 DCpowe'!$G$2*'ver pressoflex 6p C2 DCpowe'!D494*'ver pressoflex 6p C2 DCpowe'!$G$17*'ver pressoflex 6p C2 DCpowe'!$G$13*'ver pressoflex 6p C2 DCpowe'!AE494</f>
        <v>-6850.4236365055267</v>
      </c>
      <c r="M494" s="31">
        <f>IF(ABS(E494)&lt;'ver pressoflex 6p C2 DCpowe'!$G$7,'ver pressoflex 6p C2 DCpowe'!$G$16*E494*'ver pressoflex 6p C2 DCpowe'!$O$8,SIGN(E494)*'ver pressoflex 6p C2 DCpowe'!$G$15*'ver pressoflex 6p C2 DCpowe'!$O$8)</f>
        <v>-5.1159587951240999</v>
      </c>
      <c r="N494" s="31">
        <f>IF(ABS(F494)&lt;'ver pressoflex 6p C2 DCpowe'!$G$7,'ver pressoflex 6p C2 DCpowe'!$G$16*F494*'ver pressoflex 6p C2 DCpowe'!$O$9,SIGN(F494)*'ver pressoflex 6p C2 DCpowe'!$G$15*'ver pressoflex 6p C2 DCpowe'!$O$9)</f>
        <v>0</v>
      </c>
      <c r="O494" s="31">
        <f>IF(ABS(G494)&lt;'ver pressoflex 6p C2 DCpowe'!$G$7,'ver pressoflex 6p C2 DCpowe'!$G$16*G494*'ver pressoflex 6p C2 DCpowe'!$O$10,SIGN(G494)*'ver pressoflex 6p C2 DCpowe'!$G$15*'ver pressoflex 6p C2 DCpowe'!$O$10)</f>
        <v>0</v>
      </c>
      <c r="P494" s="31">
        <f>IF(ABS(H494)&lt;'ver pressoflex 6p C2 DCpowe'!$G$7,'ver pressoflex 6p C2 DCpowe'!$G$16*H494*'ver pressoflex 6p C2 DCpowe'!$O$11,SIGN(H494)*'ver pressoflex 6p C2 DCpowe'!$G$15*'ver pressoflex 6p C2 DCpowe'!$O$11)</f>
        <v>0</v>
      </c>
      <c r="Q494" s="31">
        <f>IF(ABS(I494)&lt;'ver pressoflex 6p C2 DCpowe'!$G$7,'ver pressoflex 6p C2 DCpowe'!$G$16*I494*'ver pressoflex 6p C2 DCpowe'!$O$12,SIGN(I494)*'ver pressoflex 6p C2 DCpowe'!$G$15*'ver pressoflex 6p C2 DCpowe'!$O$12)</f>
        <v>0</v>
      </c>
      <c r="R494" s="31">
        <f>IF(ABS(J494)&lt;'ver pressoflex 6p C2 DCpowe'!$G$7,'ver pressoflex 6p C2 DCpowe'!$G$16*J494*'ver pressoflex 6p C2 DCpowe'!$O$13,SIGN(J494)*'ver pressoflex 6p C2 DCpowe'!$G$15*'ver pressoflex 6p C2 DCpowe'!$O$13)</f>
        <v>17803.500000000004</v>
      </c>
      <c r="S494" s="113">
        <f t="shared" si="101"/>
        <v>10947.960404699352</v>
      </c>
      <c r="T494" s="362">
        <f>-L494*('ver pressoflex 6p C2 DCpowe'!$G$3/2-'ver pressoflex 6p C2 DCpowe'!AF494*'ver pressoflex 6p C2 DCpowe'!D494)</f>
        <v>7366852.5880065644</v>
      </c>
      <c r="U494" s="29">
        <f>M494*IF(($G$3/2-$M$8)&gt;0,('ver pressoflex 6p C2 DCpowe'!$G$3/2-'ver pressoflex 6p C2 DCpowe'!$M$8),'ver pressoflex 6p C2 DCpowe'!$G$3/2-('ver pressoflex 6p C2 DCpowe'!$G$3-'ver pressoflex 6p C2 DCpowe'!$M$8))*IF(($G$3/2-$M$8)&gt;0,-1,1)</f>
        <v>5243.8577650022025</v>
      </c>
      <c r="V494" s="29">
        <f>N494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494" s="29">
        <f>O494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494" s="29">
        <f>P494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494" s="29">
        <f>Q494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494" s="29">
        <f>R494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494" s="113">
        <f t="shared" si="109"/>
        <v>25620683.945771571</v>
      </c>
      <c r="AB494" s="193">
        <f t="shared" si="110"/>
        <v>7.8827740622203863E-4</v>
      </c>
      <c r="AC494" s="191">
        <f t="shared" si="111"/>
        <v>1.20268456592562E-3</v>
      </c>
      <c r="AD494" s="194">
        <f t="shared" si="112"/>
        <v>5.1226216874456519E-7</v>
      </c>
      <c r="AE494" s="191">
        <f t="shared" si="113"/>
        <v>9.0201342444421503E-2</v>
      </c>
      <c r="AF494" s="191">
        <f t="shared" si="114"/>
        <v>0.45966703108129903</v>
      </c>
    </row>
    <row r="495" spans="2:32">
      <c r="B495" s="116">
        <f t="shared" si="100"/>
        <v>52889.377918388898</v>
      </c>
      <c r="C495" s="115">
        <f t="shared" si="115"/>
        <v>26.670000000000108</v>
      </c>
      <c r="D495" s="68">
        <f>'ver pressoflex 6p C2 DCpowe'!$G$3/2/$C$557*C495</f>
        <v>326.70750000000135</v>
      </c>
      <c r="E495" s="114">
        <f t="shared" si="102"/>
        <v>-3.0705171467448612E-4</v>
      </c>
      <c r="F495" s="114">
        <f t="shared" si="103"/>
        <v>-1.131868118553268E-4</v>
      </c>
      <c r="G495" s="114">
        <f t="shared" si="104"/>
        <v>8.0678090963832497E-5</v>
      </c>
      <c r="H495" s="114">
        <f t="shared" si="105"/>
        <v>4.2730066144281527E-3</v>
      </c>
      <c r="I495" s="114">
        <f t="shared" si="106"/>
        <v>4.4668715172473117E-3</v>
      </c>
      <c r="J495" s="114">
        <f t="shared" si="107"/>
        <v>4.6607364200664716E-3</v>
      </c>
      <c r="K495" s="114">
        <f t="shared" si="108"/>
        <v>5.1453986771143696E-3</v>
      </c>
      <c r="L495" s="113">
        <f>-'ver pressoflex 6p C2 DCpowe'!$G$2*'ver pressoflex 6p C2 DCpowe'!D495*'ver pressoflex 6p C2 DCpowe'!$G$17*'ver pressoflex 6p C2 DCpowe'!$G$13*'ver pressoflex 6p C2 DCpowe'!AE495</f>
        <v>-6908.9531121476812</v>
      </c>
      <c r="M495" s="31">
        <f>IF(ABS(E495)&lt;'ver pressoflex 6p C2 DCpowe'!$G$7,'ver pressoflex 6p C2 DCpowe'!$G$16*E495*'ver pressoflex 6p C2 DCpowe'!$O$8,SIGN(E495)*'ver pressoflex 6p C2 DCpowe'!$G$15*'ver pressoflex 6p C2 DCpowe'!$O$8)</f>
        <v>-5.1689694634203773</v>
      </c>
      <c r="N495" s="31">
        <f>IF(ABS(F495)&lt;'ver pressoflex 6p C2 DCpowe'!$G$7,'ver pressoflex 6p C2 DCpowe'!$G$16*F495*'ver pressoflex 6p C2 DCpowe'!$O$9,SIGN(F495)*'ver pressoflex 6p C2 DCpowe'!$G$15*'ver pressoflex 6p C2 DCpowe'!$O$9)</f>
        <v>0</v>
      </c>
      <c r="O495" s="31">
        <f>IF(ABS(G495)&lt;'ver pressoflex 6p C2 DCpowe'!$G$7,'ver pressoflex 6p C2 DCpowe'!$G$16*G495*'ver pressoflex 6p C2 DCpowe'!$O$10,SIGN(G495)*'ver pressoflex 6p C2 DCpowe'!$G$15*'ver pressoflex 6p C2 DCpowe'!$O$10)</f>
        <v>0</v>
      </c>
      <c r="P495" s="31">
        <f>IF(ABS(H495)&lt;'ver pressoflex 6p C2 DCpowe'!$G$7,'ver pressoflex 6p C2 DCpowe'!$G$16*H495*'ver pressoflex 6p C2 DCpowe'!$O$11,SIGN(H495)*'ver pressoflex 6p C2 DCpowe'!$G$15*'ver pressoflex 6p C2 DCpowe'!$O$11)</f>
        <v>0</v>
      </c>
      <c r="Q495" s="31">
        <f>IF(ABS(I495)&lt;'ver pressoflex 6p C2 DCpowe'!$G$7,'ver pressoflex 6p C2 DCpowe'!$G$16*I495*'ver pressoflex 6p C2 DCpowe'!$O$12,SIGN(I495)*'ver pressoflex 6p C2 DCpowe'!$G$15*'ver pressoflex 6p C2 DCpowe'!$O$12)</f>
        <v>0</v>
      </c>
      <c r="R495" s="31">
        <f>IF(ABS(J495)&lt;'ver pressoflex 6p C2 DCpowe'!$G$7,'ver pressoflex 6p C2 DCpowe'!$G$16*J495*'ver pressoflex 6p C2 DCpowe'!$O$13,SIGN(J495)*'ver pressoflex 6p C2 DCpowe'!$G$15*'ver pressoflex 6p C2 DCpowe'!$O$13)</f>
        <v>17803.500000000004</v>
      </c>
      <c r="S495" s="113">
        <f t="shared" si="101"/>
        <v>10889.377918388902</v>
      </c>
      <c r="T495" s="362">
        <f>-L495*('ver pressoflex 6p C2 DCpowe'!$G$3/2-'ver pressoflex 6p C2 DCpowe'!AF495*'ver pressoflex 6p C2 DCpowe'!D495)</f>
        <v>7425529.6483640261</v>
      </c>
      <c r="U495" s="29">
        <f>M495*IF(($G$3/2-$M$8)&gt;0,('ver pressoflex 6p C2 DCpowe'!$G$3/2-'ver pressoflex 6p C2 DCpowe'!$M$8),'ver pressoflex 6p C2 DCpowe'!$G$3/2-('ver pressoflex 6p C2 DCpowe'!$G$3-'ver pressoflex 6p C2 DCpowe'!$M$8))*IF(($G$3/2-$M$8)&gt;0,-1,1)</f>
        <v>5298.193700005887</v>
      </c>
      <c r="V495" s="29">
        <f>N495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495" s="29">
        <f>O495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495" s="29">
        <f>P495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495" s="29">
        <f>Q495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495" s="29">
        <f>R495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495" s="113">
        <f t="shared" si="109"/>
        <v>25679415.342064038</v>
      </c>
      <c r="AB495" s="193">
        <f t="shared" si="110"/>
        <v>7.917139717223844E-4</v>
      </c>
      <c r="AC495" s="191">
        <f t="shared" si="111"/>
        <v>1.208412175092863E-3</v>
      </c>
      <c r="AD495" s="194">
        <f t="shared" si="112"/>
        <v>5.1678695529480482E-7</v>
      </c>
      <c r="AE495" s="191">
        <f t="shared" si="113"/>
        <v>9.0630913131964724E-2</v>
      </c>
      <c r="AF495" s="191">
        <f t="shared" si="114"/>
        <v>0.4598328848418668</v>
      </c>
    </row>
    <row r="496" spans="2:32">
      <c r="B496" s="116">
        <f t="shared" si="100"/>
        <v>52830.510744430248</v>
      </c>
      <c r="C496" s="115">
        <f t="shared" si="115"/>
        <v>26.77000000000011</v>
      </c>
      <c r="D496" s="68">
        <f>'ver pressoflex 6p C2 DCpowe'!$G$3/2/$C$557*C496</f>
        <v>327.93250000000137</v>
      </c>
      <c r="E496" s="114">
        <f t="shared" si="102"/>
        <v>-3.1020444287105408E-4</v>
      </c>
      <c r="F496" s="114">
        <f t="shared" si="103"/>
        <v>-1.1622437189859546E-4</v>
      </c>
      <c r="G496" s="114">
        <f t="shared" si="104"/>
        <v>7.7755699073863132E-5</v>
      </c>
      <c r="H496" s="114">
        <f t="shared" si="105"/>
        <v>4.2725747338532806E-3</v>
      </c>
      <c r="I496" s="114">
        <f t="shared" si="106"/>
        <v>4.4665548048257392E-3</v>
      </c>
      <c r="J496" s="114">
        <f t="shared" si="107"/>
        <v>4.6605348757981979E-3</v>
      </c>
      <c r="K496" s="114">
        <f t="shared" si="108"/>
        <v>5.1454850532293445E-3</v>
      </c>
      <c r="L496" s="113">
        <f>-'ver pressoflex 6p C2 DCpowe'!$G$2*'ver pressoflex 6p C2 DCpowe'!D496*'ver pressoflex 6p C2 DCpowe'!$G$17*'ver pressoflex 6p C2 DCpowe'!$G$13*'ver pressoflex 6p C2 DCpowe'!AE496</f>
        <v>-6967.7672124545834</v>
      </c>
      <c r="M496" s="31">
        <f>IF(ABS(E496)&lt;'ver pressoflex 6p C2 DCpowe'!$G$7,'ver pressoflex 6p C2 DCpowe'!$G$16*E496*'ver pressoflex 6p C2 DCpowe'!$O$8,SIGN(E496)*'ver pressoflex 6p C2 DCpowe'!$G$15*'ver pressoflex 6p C2 DCpowe'!$O$8)</f>
        <v>-5.2220431151724949</v>
      </c>
      <c r="N496" s="31">
        <f>IF(ABS(F496)&lt;'ver pressoflex 6p C2 DCpowe'!$G$7,'ver pressoflex 6p C2 DCpowe'!$G$16*F496*'ver pressoflex 6p C2 DCpowe'!$O$9,SIGN(F496)*'ver pressoflex 6p C2 DCpowe'!$G$15*'ver pressoflex 6p C2 DCpowe'!$O$9)</f>
        <v>0</v>
      </c>
      <c r="O496" s="31">
        <f>IF(ABS(G496)&lt;'ver pressoflex 6p C2 DCpowe'!$G$7,'ver pressoflex 6p C2 DCpowe'!$G$16*G496*'ver pressoflex 6p C2 DCpowe'!$O$10,SIGN(G496)*'ver pressoflex 6p C2 DCpowe'!$G$15*'ver pressoflex 6p C2 DCpowe'!$O$10)</f>
        <v>0</v>
      </c>
      <c r="P496" s="31">
        <f>IF(ABS(H496)&lt;'ver pressoflex 6p C2 DCpowe'!$G$7,'ver pressoflex 6p C2 DCpowe'!$G$16*H496*'ver pressoflex 6p C2 DCpowe'!$O$11,SIGN(H496)*'ver pressoflex 6p C2 DCpowe'!$G$15*'ver pressoflex 6p C2 DCpowe'!$O$11)</f>
        <v>0</v>
      </c>
      <c r="Q496" s="31">
        <f>IF(ABS(I496)&lt;'ver pressoflex 6p C2 DCpowe'!$G$7,'ver pressoflex 6p C2 DCpowe'!$G$16*I496*'ver pressoflex 6p C2 DCpowe'!$O$12,SIGN(I496)*'ver pressoflex 6p C2 DCpowe'!$G$15*'ver pressoflex 6p C2 DCpowe'!$O$12)</f>
        <v>0</v>
      </c>
      <c r="R496" s="31">
        <f>IF(ABS(J496)&lt;'ver pressoflex 6p C2 DCpowe'!$G$7,'ver pressoflex 6p C2 DCpowe'!$G$16*J496*'ver pressoflex 6p C2 DCpowe'!$O$13,SIGN(J496)*'ver pressoflex 6p C2 DCpowe'!$G$15*'ver pressoflex 6p C2 DCpowe'!$O$13)</f>
        <v>17803.500000000004</v>
      </c>
      <c r="S496" s="113">
        <f t="shared" si="101"/>
        <v>10830.510744430248</v>
      </c>
      <c r="T496" s="362">
        <f>-L496*('ver pressoflex 6p C2 DCpowe'!$G$3/2-'ver pressoflex 6p C2 DCpowe'!AF496*'ver pressoflex 6p C2 DCpowe'!D496)</f>
        <v>7484439.9827287886</v>
      </c>
      <c r="U496" s="29">
        <f>M496*IF(($G$3/2-$M$8)&gt;0,('ver pressoflex 6p C2 DCpowe'!$G$3/2-'ver pressoflex 6p C2 DCpowe'!$M$8),'ver pressoflex 6p C2 DCpowe'!$G$3/2-('ver pressoflex 6p C2 DCpowe'!$G$3-'ver pressoflex 6p C2 DCpowe'!$M$8))*IF(($G$3/2-$M$8)&gt;0,-1,1)</f>
        <v>5352.5941930518075</v>
      </c>
      <c r="V496" s="29">
        <f>N496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496" s="29">
        <f>O496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496" s="29">
        <f>P496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496" s="29">
        <f>Q496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496" s="29">
        <f>R496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496" s="113">
        <f t="shared" si="109"/>
        <v>25738380.076921843</v>
      </c>
      <c r="AB496" s="193">
        <f t="shared" si="110"/>
        <v>7.9515462030220051E-4</v>
      </c>
      <c r="AC496" s="191">
        <f t="shared" si="111"/>
        <v>1.2141465893925564E-3</v>
      </c>
      <c r="AD496" s="194">
        <f t="shared" si="112"/>
        <v>5.2133683626772498E-7</v>
      </c>
      <c r="AE496" s="191">
        <f t="shared" si="113"/>
        <v>9.106099420444172E-2</v>
      </c>
      <c r="AF496" s="191">
        <f t="shared" si="114"/>
        <v>0.4599975862502651</v>
      </c>
    </row>
    <row r="497" spans="2:32">
      <c r="B497" s="116">
        <f t="shared" si="100"/>
        <v>52771.358375153781</v>
      </c>
      <c r="C497" s="115">
        <f t="shared" si="115"/>
        <v>26.870000000000111</v>
      </c>
      <c r="D497" s="68">
        <f>'ver pressoflex 6p C2 DCpowe'!$G$3/2/$C$557*C497</f>
        <v>329.15750000000133</v>
      </c>
      <c r="E497" s="114">
        <f t="shared" si="102"/>
        <v>-3.1336091913865667E-4</v>
      </c>
      <c r="F497" s="114">
        <f t="shared" si="103"/>
        <v>-1.1926554309706191E-4</v>
      </c>
      <c r="G497" s="114">
        <f t="shared" si="104"/>
        <v>7.4829832944532844E-5</v>
      </c>
      <c r="H497" s="114">
        <f t="shared" si="105"/>
        <v>4.2721423398440189E-3</v>
      </c>
      <c r="I497" s="114">
        <f t="shared" si="106"/>
        <v>4.4662377158856143E-3</v>
      </c>
      <c r="J497" s="114">
        <f t="shared" si="107"/>
        <v>4.6603330919272089E-3</v>
      </c>
      <c r="K497" s="114">
        <f t="shared" si="108"/>
        <v>5.1455715320311958E-3</v>
      </c>
      <c r="L497" s="113">
        <f>-'ver pressoflex 6p C2 DCpowe'!$G$2*'ver pressoflex 6p C2 DCpowe'!D497*'ver pressoflex 6p C2 DCpowe'!$G$17*'ver pressoflex 6p C2 DCpowe'!$G$13*'ver pressoflex 6p C2 DCpowe'!AE497</f>
        <v>-7026.8664449835269</v>
      </c>
      <c r="M497" s="31">
        <f>IF(ABS(E497)&lt;'ver pressoflex 6p C2 DCpowe'!$G$7,'ver pressoflex 6p C2 DCpowe'!$G$16*E497*'ver pressoflex 6p C2 DCpowe'!$O$8,SIGN(E497)*'ver pressoflex 6p C2 DCpowe'!$G$15*'ver pressoflex 6p C2 DCpowe'!$O$8)</f>
        <v>-5.2751798626957767</v>
      </c>
      <c r="N497" s="31">
        <f>IF(ABS(F497)&lt;'ver pressoflex 6p C2 DCpowe'!$G$7,'ver pressoflex 6p C2 DCpowe'!$G$16*F497*'ver pressoflex 6p C2 DCpowe'!$O$9,SIGN(F497)*'ver pressoflex 6p C2 DCpowe'!$G$15*'ver pressoflex 6p C2 DCpowe'!$O$9)</f>
        <v>0</v>
      </c>
      <c r="O497" s="31">
        <f>IF(ABS(G497)&lt;'ver pressoflex 6p C2 DCpowe'!$G$7,'ver pressoflex 6p C2 DCpowe'!$G$16*G497*'ver pressoflex 6p C2 DCpowe'!$O$10,SIGN(G497)*'ver pressoflex 6p C2 DCpowe'!$G$15*'ver pressoflex 6p C2 DCpowe'!$O$10)</f>
        <v>0</v>
      </c>
      <c r="P497" s="31">
        <f>IF(ABS(H497)&lt;'ver pressoflex 6p C2 DCpowe'!$G$7,'ver pressoflex 6p C2 DCpowe'!$G$16*H497*'ver pressoflex 6p C2 DCpowe'!$O$11,SIGN(H497)*'ver pressoflex 6p C2 DCpowe'!$G$15*'ver pressoflex 6p C2 DCpowe'!$O$11)</f>
        <v>0</v>
      </c>
      <c r="Q497" s="31">
        <f>IF(ABS(I497)&lt;'ver pressoflex 6p C2 DCpowe'!$G$7,'ver pressoflex 6p C2 DCpowe'!$G$16*I497*'ver pressoflex 6p C2 DCpowe'!$O$12,SIGN(I497)*'ver pressoflex 6p C2 DCpowe'!$G$15*'ver pressoflex 6p C2 DCpowe'!$O$12)</f>
        <v>0</v>
      </c>
      <c r="R497" s="31">
        <f>IF(ABS(J497)&lt;'ver pressoflex 6p C2 DCpowe'!$G$7,'ver pressoflex 6p C2 DCpowe'!$G$16*J497*'ver pressoflex 6p C2 DCpowe'!$O$13,SIGN(J497)*'ver pressoflex 6p C2 DCpowe'!$G$15*'ver pressoflex 6p C2 DCpowe'!$O$13)</f>
        <v>17803.500000000004</v>
      </c>
      <c r="S497" s="113">
        <f t="shared" si="101"/>
        <v>10771.358375153781</v>
      </c>
      <c r="T497" s="362">
        <f>-L497*('ver pressoflex 6p C2 DCpowe'!$G$3/2-'ver pressoflex 6p C2 DCpowe'!AF497*'ver pressoflex 6p C2 DCpowe'!D497)</f>
        <v>7543583.606327571</v>
      </c>
      <c r="U497" s="29">
        <f>M497*IF(($G$3/2-$M$8)&gt;0,('ver pressoflex 6p C2 DCpowe'!$G$3/2-'ver pressoflex 6p C2 DCpowe'!$M$8),'ver pressoflex 6p C2 DCpowe'!$G$3/2-('ver pressoflex 6p C2 DCpowe'!$G$3-'ver pressoflex 6p C2 DCpowe'!$M$8))*IF(($G$3/2-$M$8)&gt;0,-1,1)</f>
        <v>5407.0593592631712</v>
      </c>
      <c r="V497" s="29">
        <f>N497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497" s="29">
        <f>O497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497" s="29">
        <f>P497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497" s="29">
        <f>Q497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497" s="29">
        <f>R497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497" s="113">
        <f t="shared" si="109"/>
        <v>25797578.165686838</v>
      </c>
      <c r="AB497" s="193">
        <f t="shared" si="110"/>
        <v>7.9859935924264354E-4</v>
      </c>
      <c r="AC497" s="191">
        <f t="shared" si="111"/>
        <v>1.2198878209599615E-3</v>
      </c>
      <c r="AD497" s="194">
        <f t="shared" si="112"/>
        <v>5.2591189159674515E-7</v>
      </c>
      <c r="AE497" s="191">
        <f t="shared" si="113"/>
        <v>9.1491586571997102E-2</v>
      </c>
      <c r="AF497" s="191">
        <f t="shared" si="114"/>
        <v>0.46016114710548361</v>
      </c>
    </row>
    <row r="498" spans="2:32">
      <c r="B498" s="116">
        <f t="shared" si="100"/>
        <v>52711.920301682097</v>
      </c>
      <c r="C498" s="115">
        <f t="shared" si="115"/>
        <v>26.970000000000113</v>
      </c>
      <c r="D498" s="68">
        <f>'ver pressoflex 6p C2 DCpowe'!$G$3/2/$C$557*C498</f>
        <v>330.38250000000136</v>
      </c>
      <c r="E498" s="114">
        <f t="shared" si="102"/>
        <v>-3.1652115016502202E-4</v>
      </c>
      <c r="F498" s="114">
        <f t="shared" si="103"/>
        <v>-1.2231033189415364E-4</v>
      </c>
      <c r="G498" s="114">
        <f t="shared" si="104"/>
        <v>7.1900486376714768E-5</v>
      </c>
      <c r="H498" s="114">
        <f t="shared" si="105"/>
        <v>4.2717094314842444E-3</v>
      </c>
      <c r="I498" s="114">
        <f t="shared" si="106"/>
        <v>4.4659202497551133E-3</v>
      </c>
      <c r="J498" s="114">
        <f t="shared" si="107"/>
        <v>4.6601310680259803E-3</v>
      </c>
      <c r="K498" s="114">
        <f t="shared" si="108"/>
        <v>5.1456581137031519E-3</v>
      </c>
      <c r="L498" s="113">
        <f>-'ver pressoflex 6p C2 DCpowe'!$G$2*'ver pressoflex 6p C2 DCpowe'!D498*'ver pressoflex 6p C2 DCpowe'!$G$17*'ver pressoflex 6p C2 DCpowe'!$G$13*'ver pressoflex 6p C2 DCpowe'!AE498</f>
        <v>-7086.251318499335</v>
      </c>
      <c r="M498" s="31">
        <f>IF(ABS(E498)&lt;'ver pressoflex 6p C2 DCpowe'!$G$7,'ver pressoflex 6p C2 DCpowe'!$G$16*E498*'ver pressoflex 6p C2 DCpowe'!$O$8,SIGN(E498)*'ver pressoflex 6p C2 DCpowe'!$G$15*'ver pressoflex 6p C2 DCpowe'!$O$8)</f>
        <v>-5.3283798185727642</v>
      </c>
      <c r="N498" s="31">
        <f>IF(ABS(F498)&lt;'ver pressoflex 6p C2 DCpowe'!$G$7,'ver pressoflex 6p C2 DCpowe'!$G$16*F498*'ver pressoflex 6p C2 DCpowe'!$O$9,SIGN(F498)*'ver pressoflex 6p C2 DCpowe'!$G$15*'ver pressoflex 6p C2 DCpowe'!$O$9)</f>
        <v>0</v>
      </c>
      <c r="O498" s="31">
        <f>IF(ABS(G498)&lt;'ver pressoflex 6p C2 DCpowe'!$G$7,'ver pressoflex 6p C2 DCpowe'!$G$16*G498*'ver pressoflex 6p C2 DCpowe'!$O$10,SIGN(G498)*'ver pressoflex 6p C2 DCpowe'!$G$15*'ver pressoflex 6p C2 DCpowe'!$O$10)</f>
        <v>0</v>
      </c>
      <c r="P498" s="31">
        <f>IF(ABS(H498)&lt;'ver pressoflex 6p C2 DCpowe'!$G$7,'ver pressoflex 6p C2 DCpowe'!$G$16*H498*'ver pressoflex 6p C2 DCpowe'!$O$11,SIGN(H498)*'ver pressoflex 6p C2 DCpowe'!$G$15*'ver pressoflex 6p C2 DCpowe'!$O$11)</f>
        <v>0</v>
      </c>
      <c r="Q498" s="31">
        <f>IF(ABS(I498)&lt;'ver pressoflex 6p C2 DCpowe'!$G$7,'ver pressoflex 6p C2 DCpowe'!$G$16*I498*'ver pressoflex 6p C2 DCpowe'!$O$12,SIGN(I498)*'ver pressoflex 6p C2 DCpowe'!$G$15*'ver pressoflex 6p C2 DCpowe'!$O$12)</f>
        <v>0</v>
      </c>
      <c r="R498" s="31">
        <f>IF(ABS(J498)&lt;'ver pressoflex 6p C2 DCpowe'!$G$7,'ver pressoflex 6p C2 DCpowe'!$G$16*J498*'ver pressoflex 6p C2 DCpowe'!$O$13,SIGN(J498)*'ver pressoflex 6p C2 DCpowe'!$G$15*'ver pressoflex 6p C2 DCpowe'!$O$13)</f>
        <v>17803.500000000004</v>
      </c>
      <c r="S498" s="113">
        <f t="shared" si="101"/>
        <v>10711.920301682096</v>
      </c>
      <c r="T498" s="362">
        <f>-L498*('ver pressoflex 6p C2 DCpowe'!$G$3/2-'ver pressoflex 6p C2 DCpowe'!AF498*'ver pressoflex 6p C2 DCpowe'!D498)</f>
        <v>7602960.5344233271</v>
      </c>
      <c r="U498" s="29">
        <f>M498*IF(($G$3/2-$M$8)&gt;0,('ver pressoflex 6p C2 DCpowe'!$G$3/2-'ver pressoflex 6p C2 DCpowe'!$M$8),'ver pressoflex 6p C2 DCpowe'!$G$3/2-('ver pressoflex 6p C2 DCpowe'!$G$3-'ver pressoflex 6p C2 DCpowe'!$M$8))*IF(($G$3/2-$M$8)&gt;0,-1,1)</f>
        <v>5461.5893140370836</v>
      </c>
      <c r="V498" s="29">
        <f>N498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498" s="29">
        <f>O498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498" s="29">
        <f>P498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498" s="29">
        <f>Q498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498" s="29">
        <f>R498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498" s="113">
        <f t="shared" si="109"/>
        <v>25857009.623737369</v>
      </c>
      <c r="AB498" s="193">
        <f t="shared" si="110"/>
        <v>8.0204819584219302E-4</v>
      </c>
      <c r="AC498" s="191">
        <f t="shared" si="111"/>
        <v>1.2256358819592106E-3</v>
      </c>
      <c r="AD498" s="194">
        <f t="shared" si="112"/>
        <v>5.3051220148920848E-7</v>
      </c>
      <c r="AE498" s="191">
        <f t="shared" si="113"/>
        <v>9.1922691146940794E-2</v>
      </c>
      <c r="AF498" s="191">
        <f t="shared" si="114"/>
        <v>0.46032357904894061</v>
      </c>
    </row>
    <row r="499" spans="2:32">
      <c r="B499" s="116">
        <f t="shared" si="100"/>
        <v>52652.196013926419</v>
      </c>
      <c r="C499" s="115">
        <f t="shared" si="115"/>
        <v>27.070000000000114</v>
      </c>
      <c r="D499" s="68">
        <f>'ver pressoflex 6p C2 DCpowe'!$G$3/2/$C$557*C499</f>
        <v>331.60750000000138</v>
      </c>
      <c r="E499" s="114">
        <f t="shared" si="102"/>
        <v>-3.1968514265379774E-4</v>
      </c>
      <c r="F499" s="114">
        <f t="shared" si="103"/>
        <v>-1.2535874474863619E-4</v>
      </c>
      <c r="G499" s="114">
        <f t="shared" si="104"/>
        <v>6.8967653156525399E-5</v>
      </c>
      <c r="H499" s="114">
        <f t="shared" si="105"/>
        <v>4.2712760078556442E-3</v>
      </c>
      <c r="I499" s="114">
        <f t="shared" si="106"/>
        <v>4.465602405760806E-3</v>
      </c>
      <c r="J499" s="114">
        <f t="shared" si="107"/>
        <v>4.6599288036659669E-3</v>
      </c>
      <c r="K499" s="114">
        <f t="shared" si="108"/>
        <v>5.1457447984288706E-3</v>
      </c>
      <c r="L499" s="113">
        <f>-'ver pressoflex 6p C2 DCpowe'!$G$2*'ver pressoflex 6p C2 DCpowe'!D499*'ver pressoflex 6p C2 DCpowe'!$G$17*'ver pressoflex 6p C2 DCpowe'!$G$13*'ver pressoflex 6p C2 DCpowe'!AE499</f>
        <v>-7145.9223429779286</v>
      </c>
      <c r="M499" s="31">
        <f>IF(ABS(E499)&lt;'ver pressoflex 6p C2 DCpowe'!$G$7,'ver pressoflex 6p C2 DCpowe'!$G$16*E499*'ver pressoflex 6p C2 DCpowe'!$O$8,SIGN(E499)*'ver pressoflex 6p C2 DCpowe'!$G$15*'ver pressoflex 6p C2 DCpowe'!$O$8)</f>
        <v>-5.3816430956539918</v>
      </c>
      <c r="N499" s="31">
        <f>IF(ABS(F499)&lt;'ver pressoflex 6p C2 DCpowe'!$G$7,'ver pressoflex 6p C2 DCpowe'!$G$16*F499*'ver pressoflex 6p C2 DCpowe'!$O$9,SIGN(F499)*'ver pressoflex 6p C2 DCpowe'!$G$15*'ver pressoflex 6p C2 DCpowe'!$O$9)</f>
        <v>0</v>
      </c>
      <c r="O499" s="31">
        <f>IF(ABS(G499)&lt;'ver pressoflex 6p C2 DCpowe'!$G$7,'ver pressoflex 6p C2 DCpowe'!$G$16*G499*'ver pressoflex 6p C2 DCpowe'!$O$10,SIGN(G499)*'ver pressoflex 6p C2 DCpowe'!$G$15*'ver pressoflex 6p C2 DCpowe'!$O$10)</f>
        <v>0</v>
      </c>
      <c r="P499" s="31">
        <f>IF(ABS(H499)&lt;'ver pressoflex 6p C2 DCpowe'!$G$7,'ver pressoflex 6p C2 DCpowe'!$G$16*H499*'ver pressoflex 6p C2 DCpowe'!$O$11,SIGN(H499)*'ver pressoflex 6p C2 DCpowe'!$G$15*'ver pressoflex 6p C2 DCpowe'!$O$11)</f>
        <v>0</v>
      </c>
      <c r="Q499" s="31">
        <f>IF(ABS(I499)&lt;'ver pressoflex 6p C2 DCpowe'!$G$7,'ver pressoflex 6p C2 DCpowe'!$G$16*I499*'ver pressoflex 6p C2 DCpowe'!$O$12,SIGN(I499)*'ver pressoflex 6p C2 DCpowe'!$G$15*'ver pressoflex 6p C2 DCpowe'!$O$12)</f>
        <v>0</v>
      </c>
      <c r="R499" s="31">
        <f>IF(ABS(J499)&lt;'ver pressoflex 6p C2 DCpowe'!$G$7,'ver pressoflex 6p C2 DCpowe'!$G$16*J499*'ver pressoflex 6p C2 DCpowe'!$O$13,SIGN(J499)*'ver pressoflex 6p C2 DCpowe'!$G$15*'ver pressoflex 6p C2 DCpowe'!$O$13)</f>
        <v>17803.500000000004</v>
      </c>
      <c r="S499" s="113">
        <f t="shared" si="101"/>
        <v>10652.196013926421</v>
      </c>
      <c r="T499" s="362">
        <f>-L499*('ver pressoflex 6p C2 DCpowe'!$G$3/2-'ver pressoflex 6p C2 DCpowe'!AF499*'ver pressoflex 6p C2 DCpowe'!D499)</f>
        <v>7662570.7823153241</v>
      </c>
      <c r="U499" s="29">
        <f>M499*IF(($G$3/2-$M$8)&gt;0,('ver pressoflex 6p C2 DCpowe'!$G$3/2-'ver pressoflex 6p C2 DCpowe'!$M$8),'ver pressoflex 6p C2 DCpowe'!$G$3/2-('ver pressoflex 6p C2 DCpowe'!$G$3-'ver pressoflex 6p C2 DCpowe'!$M$8))*IF(($G$3/2-$M$8)&gt;0,-1,1)</f>
        <v>5516.1841730453416</v>
      </c>
      <c r="V499" s="29">
        <f>N499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499" s="29">
        <f>O499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499" s="29">
        <f>P499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499" s="29">
        <f>Q499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499" s="29">
        <f>R499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499" s="113">
        <f t="shared" si="109"/>
        <v>25916674.466488373</v>
      </c>
      <c r="AB499" s="193">
        <f t="shared" si="110"/>
        <v>8.0550113741670163E-4</v>
      </c>
      <c r="AC499" s="191">
        <f t="shared" si="111"/>
        <v>1.2313907845833917E-3</v>
      </c>
      <c r="AD499" s="194">
        <f t="shared" si="112"/>
        <v>5.3513784642744452E-7</v>
      </c>
      <c r="AE499" s="191">
        <f t="shared" si="113"/>
        <v>9.2354308843754368E-2</v>
      </c>
      <c r="AF499" s="191">
        <f t="shared" si="114"/>
        <v>0.46048489356703914</v>
      </c>
    </row>
    <row r="500" spans="2:32">
      <c r="B500" s="116">
        <f t="shared" si="100"/>
        <v>52592.185000582991</v>
      </c>
      <c r="C500" s="115">
        <f t="shared" si="115"/>
        <v>27.170000000000115</v>
      </c>
      <c r="D500" s="68">
        <f>'ver pressoflex 6p C2 DCpowe'!$G$3/2/$C$557*C500</f>
        <v>332.8325000000014</v>
      </c>
      <c r="E500" s="114">
        <f t="shared" si="102"/>
        <v>-3.228529033245992E-4</v>
      </c>
      <c r="F500" s="114">
        <f t="shared" si="103"/>
        <v>-1.2841078813465953E-4</v>
      </c>
      <c r="G500" s="114">
        <f t="shared" si="104"/>
        <v>6.6031327055280175E-5</v>
      </c>
      <c r="H500" s="114">
        <f t="shared" si="105"/>
        <v>4.2708420680377269E-3</v>
      </c>
      <c r="I500" s="114">
        <f t="shared" si="106"/>
        <v>4.4652841832276656E-3</v>
      </c>
      <c r="J500" s="114">
        <f t="shared" si="107"/>
        <v>4.6597262984176052E-3</v>
      </c>
      <c r="K500" s="114">
        <f t="shared" si="108"/>
        <v>5.1458315863924546E-3</v>
      </c>
      <c r="L500" s="113">
        <f>-'ver pressoflex 6p C2 DCpowe'!$G$2*'ver pressoflex 6p C2 DCpowe'!D500*'ver pressoflex 6p C2 DCpowe'!$G$17*'ver pressoflex 6p C2 DCpowe'!$G$13*'ver pressoflex 6p C2 DCpowe'!AE500</f>
        <v>-7205.880029609958</v>
      </c>
      <c r="M500" s="31">
        <f>IF(ABS(E500)&lt;'ver pressoflex 6p C2 DCpowe'!$G$7,'ver pressoflex 6p C2 DCpowe'!$G$16*E500*'ver pressoflex 6p C2 DCpowe'!$O$8,SIGN(E500)*'ver pressoflex 6p C2 DCpowe'!$G$15*'ver pressoflex 6p C2 DCpowe'!$O$8)</f>
        <v>-5.4349698070587964</v>
      </c>
      <c r="N500" s="31">
        <f>IF(ABS(F500)&lt;'ver pressoflex 6p C2 DCpowe'!$G$7,'ver pressoflex 6p C2 DCpowe'!$G$16*F500*'ver pressoflex 6p C2 DCpowe'!$O$9,SIGN(F500)*'ver pressoflex 6p C2 DCpowe'!$G$15*'ver pressoflex 6p C2 DCpowe'!$O$9)</f>
        <v>0</v>
      </c>
      <c r="O500" s="31">
        <f>IF(ABS(G500)&lt;'ver pressoflex 6p C2 DCpowe'!$G$7,'ver pressoflex 6p C2 DCpowe'!$G$16*G500*'ver pressoflex 6p C2 DCpowe'!$O$10,SIGN(G500)*'ver pressoflex 6p C2 DCpowe'!$G$15*'ver pressoflex 6p C2 DCpowe'!$O$10)</f>
        <v>0</v>
      </c>
      <c r="P500" s="31">
        <f>IF(ABS(H500)&lt;'ver pressoflex 6p C2 DCpowe'!$G$7,'ver pressoflex 6p C2 DCpowe'!$G$16*H500*'ver pressoflex 6p C2 DCpowe'!$O$11,SIGN(H500)*'ver pressoflex 6p C2 DCpowe'!$G$15*'ver pressoflex 6p C2 DCpowe'!$O$11)</f>
        <v>0</v>
      </c>
      <c r="Q500" s="31">
        <f>IF(ABS(I500)&lt;'ver pressoflex 6p C2 DCpowe'!$G$7,'ver pressoflex 6p C2 DCpowe'!$G$16*I500*'ver pressoflex 6p C2 DCpowe'!$O$12,SIGN(I500)*'ver pressoflex 6p C2 DCpowe'!$G$15*'ver pressoflex 6p C2 DCpowe'!$O$12)</f>
        <v>0</v>
      </c>
      <c r="R500" s="31">
        <f>IF(ABS(J500)&lt;'ver pressoflex 6p C2 DCpowe'!$G$7,'ver pressoflex 6p C2 DCpowe'!$G$16*J500*'ver pressoflex 6p C2 DCpowe'!$O$13,SIGN(J500)*'ver pressoflex 6p C2 DCpowe'!$G$15*'ver pressoflex 6p C2 DCpowe'!$O$13)</f>
        <v>17803.500000000004</v>
      </c>
      <c r="S500" s="113">
        <f t="shared" si="101"/>
        <v>10592.185000582987</v>
      </c>
      <c r="T500" s="362">
        <f>-L500*('ver pressoflex 6p C2 DCpowe'!$G$3/2-'ver pressoflex 6p C2 DCpowe'!AF500*'ver pressoflex 6p C2 DCpowe'!D500)</f>
        <v>7722414.3653392857</v>
      </c>
      <c r="U500" s="29">
        <f>M500*IF(($G$3/2-$M$8)&gt;0,('ver pressoflex 6p C2 DCpowe'!$G$3/2-'ver pressoflex 6p C2 DCpowe'!$M$8),'ver pressoflex 6p C2 DCpowe'!$G$3/2-('ver pressoflex 6p C2 DCpowe'!$G$3-'ver pressoflex 6p C2 DCpowe'!$M$8))*IF(($G$3/2-$M$8)&gt;0,-1,1)</f>
        <v>5570.8440522352666</v>
      </c>
      <c r="V500" s="29">
        <f>N500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500" s="29">
        <f>O500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500" s="29">
        <f>P500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500" s="29">
        <f>Q500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500" s="29">
        <f>R500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500" s="113">
        <f t="shared" si="109"/>
        <v>25976572.709391527</v>
      </c>
      <c r="AB500" s="193">
        <f t="shared" si="110"/>
        <v>8.0895819129944853E-4</v>
      </c>
      <c r="AC500" s="191">
        <f t="shared" si="111"/>
        <v>1.2371525410546365E-3</v>
      </c>
      <c r="AD500" s="194">
        <f t="shared" si="112"/>
        <v>5.3978890716984037E-7</v>
      </c>
      <c r="AE500" s="191">
        <f t="shared" si="113"/>
        <v>9.2786440579097726E-2</v>
      </c>
      <c r="AF500" s="191">
        <f t="shared" si="114"/>
        <v>0.46064510199367525</v>
      </c>
    </row>
    <row r="501" spans="2:32">
      <c r="B501" s="116">
        <f t="shared" si="100"/>
        <v>52531.886749129422</v>
      </c>
      <c r="C501" s="115">
        <f t="shared" si="115"/>
        <v>27.270000000000117</v>
      </c>
      <c r="D501" s="68">
        <f>'ver pressoflex 6p C2 DCpowe'!$G$3/2/$C$557*C501</f>
        <v>334.05750000000143</v>
      </c>
      <c r="E501" s="114">
        <f t="shared" si="102"/>
        <v>-3.2602443891305695E-4</v>
      </c>
      <c r="F501" s="114">
        <f t="shared" si="103"/>
        <v>-1.3146646854180372E-4</v>
      </c>
      <c r="G501" s="114">
        <f t="shared" si="104"/>
        <v>6.3091501829449492E-5</v>
      </c>
      <c r="H501" s="114">
        <f t="shared" si="105"/>
        <v>4.2704076111078001E-3</v>
      </c>
      <c r="I501" s="114">
        <f t="shared" si="106"/>
        <v>4.4649655814790528E-3</v>
      </c>
      <c r="J501" s="114">
        <f t="shared" si="107"/>
        <v>4.6595235518503064E-3</v>
      </c>
      <c r="K501" s="114">
        <f t="shared" si="108"/>
        <v>5.1459184777784403E-3</v>
      </c>
      <c r="L501" s="113">
        <f>-'ver pressoflex 6p C2 DCpowe'!$G$2*'ver pressoflex 6p C2 DCpowe'!D501*'ver pressoflex 6p C2 DCpowe'!$G$17*'ver pressoflex 6p C2 DCpowe'!$G$13*'ver pressoflex 6p C2 DCpowe'!AE501</f>
        <v>-7266.1248908044099</v>
      </c>
      <c r="M501" s="31">
        <f>IF(ABS(E501)&lt;'ver pressoflex 6p C2 DCpowe'!$G$7,'ver pressoflex 6p C2 DCpowe'!$G$16*E501*'ver pressoflex 6p C2 DCpowe'!$O$8,SIGN(E501)*'ver pressoflex 6p C2 DCpowe'!$G$15*'ver pressoflex 6p C2 DCpowe'!$O$8)</f>
        <v>-5.4883600661761189</v>
      </c>
      <c r="N501" s="31">
        <f>IF(ABS(F501)&lt;'ver pressoflex 6p C2 DCpowe'!$G$7,'ver pressoflex 6p C2 DCpowe'!$G$16*F501*'ver pressoflex 6p C2 DCpowe'!$O$9,SIGN(F501)*'ver pressoflex 6p C2 DCpowe'!$G$15*'ver pressoflex 6p C2 DCpowe'!$O$9)</f>
        <v>0</v>
      </c>
      <c r="O501" s="31">
        <f>IF(ABS(G501)&lt;'ver pressoflex 6p C2 DCpowe'!$G$7,'ver pressoflex 6p C2 DCpowe'!$G$16*G501*'ver pressoflex 6p C2 DCpowe'!$O$10,SIGN(G501)*'ver pressoflex 6p C2 DCpowe'!$G$15*'ver pressoflex 6p C2 DCpowe'!$O$10)</f>
        <v>0</v>
      </c>
      <c r="P501" s="31">
        <f>IF(ABS(H501)&lt;'ver pressoflex 6p C2 DCpowe'!$G$7,'ver pressoflex 6p C2 DCpowe'!$G$16*H501*'ver pressoflex 6p C2 DCpowe'!$O$11,SIGN(H501)*'ver pressoflex 6p C2 DCpowe'!$G$15*'ver pressoflex 6p C2 DCpowe'!$O$11)</f>
        <v>0</v>
      </c>
      <c r="Q501" s="31">
        <f>IF(ABS(I501)&lt;'ver pressoflex 6p C2 DCpowe'!$G$7,'ver pressoflex 6p C2 DCpowe'!$G$16*I501*'ver pressoflex 6p C2 DCpowe'!$O$12,SIGN(I501)*'ver pressoflex 6p C2 DCpowe'!$G$15*'ver pressoflex 6p C2 DCpowe'!$O$12)</f>
        <v>0</v>
      </c>
      <c r="R501" s="31">
        <f>IF(ABS(J501)&lt;'ver pressoflex 6p C2 DCpowe'!$G$7,'ver pressoflex 6p C2 DCpowe'!$G$16*J501*'ver pressoflex 6p C2 DCpowe'!$O$13,SIGN(J501)*'ver pressoflex 6p C2 DCpowe'!$G$15*'ver pressoflex 6p C2 DCpowe'!$O$13)</f>
        <v>17803.500000000004</v>
      </c>
      <c r="S501" s="113">
        <f t="shared" si="101"/>
        <v>10531.886749129419</v>
      </c>
      <c r="T501" s="362">
        <f>-L501*('ver pressoflex 6p C2 DCpowe'!$G$3/2-'ver pressoflex 6p C2 DCpowe'!AF501*'ver pressoflex 6p C2 DCpowe'!D501)</f>
        <v>7782491.2988674808</v>
      </c>
      <c r="U501" s="29">
        <f>M501*IF(($G$3/2-$M$8)&gt;0,('ver pressoflex 6p C2 DCpowe'!$G$3/2-'ver pressoflex 6p C2 DCpowe'!$M$8),'ver pressoflex 6p C2 DCpowe'!$G$3/2-('ver pressoflex 6p C2 DCpowe'!$G$3-'ver pressoflex 6p C2 DCpowe'!$M$8))*IF(($G$3/2-$M$8)&gt;0,-1,1)</f>
        <v>5625.5690678305218</v>
      </c>
      <c r="V501" s="29">
        <f>N501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501" s="29">
        <f>O501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501" s="29">
        <f>P501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501" s="29">
        <f>Q501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501" s="29">
        <f>R501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501" s="113">
        <f t="shared" si="109"/>
        <v>26036704.367935315</v>
      </c>
      <c r="AB501" s="193">
        <f t="shared" si="110"/>
        <v>8.1241936484119002E-4</v>
      </c>
      <c r="AC501" s="191">
        <f t="shared" si="111"/>
        <v>1.2429211636242057E-3</v>
      </c>
      <c r="AD501" s="194">
        <f t="shared" si="112"/>
        <v>5.4446546475191328E-7</v>
      </c>
      <c r="AE501" s="191">
        <f t="shared" si="113"/>
        <v>9.3219087271815423E-2</v>
      </c>
      <c r="AF501" s="191">
        <f t="shared" si="114"/>
        <v>0.46080421551269968</v>
      </c>
    </row>
    <row r="502" spans="2:32">
      <c r="B502" s="116">
        <f t="shared" si="100"/>
        <v>51912.992504996975</v>
      </c>
      <c r="C502" s="115">
        <f t="shared" ref="C502:C556" si="116">+C501+1</f>
        <v>28.270000000000117</v>
      </c>
      <c r="D502" s="68">
        <f>'ver pressoflex 6p C2 DCpowe'!$G$3/2/$C$557*C502</f>
        <v>346.30750000000143</v>
      </c>
      <c r="E502" s="114">
        <f t="shared" si="102"/>
        <v>-3.5794890865431452E-4</v>
      </c>
      <c r="F502" s="114">
        <f t="shared" si="103"/>
        <v>-1.6222474760758157E-4</v>
      </c>
      <c r="G502" s="114">
        <f t="shared" si="104"/>
        <v>3.3499413439151403E-5</v>
      </c>
      <c r="H502" s="114">
        <f t="shared" si="105"/>
        <v>4.2660343960747513E-3</v>
      </c>
      <c r="I502" s="114">
        <f t="shared" si="106"/>
        <v>4.4617585571214841E-3</v>
      </c>
      <c r="J502" s="114">
        <f t="shared" si="107"/>
        <v>4.6574827181682177E-3</v>
      </c>
      <c r="K502" s="114">
        <f t="shared" si="108"/>
        <v>5.1467931207850506E-3</v>
      </c>
      <c r="L502" s="113">
        <f>-'ver pressoflex 6p C2 DCpowe'!$G$2*'ver pressoflex 6p C2 DCpowe'!D502*'ver pressoflex 6p C2 DCpowe'!$G$17*'ver pressoflex 6p C2 DCpowe'!$G$13*'ver pressoflex 6p C2 DCpowe'!AE502</f>
        <v>-7884.4817120815405</v>
      </c>
      <c r="M502" s="31">
        <f>IF(ABS(E502)&lt;'ver pressoflex 6p C2 DCpowe'!$G$7,'ver pressoflex 6p C2 DCpowe'!$G$16*E502*'ver pressoflex 6p C2 DCpowe'!$O$8,SIGN(E502)*'ver pressoflex 6p C2 DCpowe'!$G$15*'ver pressoflex 6p C2 DCpowe'!$O$8)</f>
        <v>-6.0257829214869476</v>
      </c>
      <c r="N502" s="31">
        <f>IF(ABS(F502)&lt;'ver pressoflex 6p C2 DCpowe'!$G$7,'ver pressoflex 6p C2 DCpowe'!$G$16*F502*'ver pressoflex 6p C2 DCpowe'!$O$9,SIGN(F502)*'ver pressoflex 6p C2 DCpowe'!$G$15*'ver pressoflex 6p C2 DCpowe'!$O$9)</f>
        <v>0</v>
      </c>
      <c r="O502" s="31">
        <f>IF(ABS(G502)&lt;'ver pressoflex 6p C2 DCpowe'!$G$7,'ver pressoflex 6p C2 DCpowe'!$G$16*G502*'ver pressoflex 6p C2 DCpowe'!$O$10,SIGN(G502)*'ver pressoflex 6p C2 DCpowe'!$G$15*'ver pressoflex 6p C2 DCpowe'!$O$10)</f>
        <v>0</v>
      </c>
      <c r="P502" s="31">
        <f>IF(ABS(H502)&lt;'ver pressoflex 6p C2 DCpowe'!$G$7,'ver pressoflex 6p C2 DCpowe'!$G$16*H502*'ver pressoflex 6p C2 DCpowe'!$O$11,SIGN(H502)*'ver pressoflex 6p C2 DCpowe'!$G$15*'ver pressoflex 6p C2 DCpowe'!$O$11)</f>
        <v>0</v>
      </c>
      <c r="Q502" s="31">
        <f>IF(ABS(I502)&lt;'ver pressoflex 6p C2 DCpowe'!$G$7,'ver pressoflex 6p C2 DCpowe'!$G$16*I502*'ver pressoflex 6p C2 DCpowe'!$O$12,SIGN(I502)*'ver pressoflex 6p C2 DCpowe'!$G$15*'ver pressoflex 6p C2 DCpowe'!$O$12)</f>
        <v>0</v>
      </c>
      <c r="R502" s="31">
        <f>IF(ABS(J502)&lt;'ver pressoflex 6p C2 DCpowe'!$G$7,'ver pressoflex 6p C2 DCpowe'!$G$16*J502*'ver pressoflex 6p C2 DCpowe'!$O$13,SIGN(J502)*'ver pressoflex 6p C2 DCpowe'!$G$15*'ver pressoflex 6p C2 DCpowe'!$O$13)</f>
        <v>17803.500000000004</v>
      </c>
      <c r="S502" s="113">
        <f t="shared" si="101"/>
        <v>9912.9925049969752</v>
      </c>
      <c r="T502" s="362">
        <f>-L502*('ver pressoflex 6p C2 DCpowe'!$G$3/2-'ver pressoflex 6p C2 DCpowe'!AF502*'ver pressoflex 6p C2 DCpowe'!D502)</f>
        <v>8396098.3201342691</v>
      </c>
      <c r="U502" s="29">
        <f>M502*IF(($G$3/2-$M$8)&gt;0,('ver pressoflex 6p C2 DCpowe'!$G$3/2-'ver pressoflex 6p C2 DCpowe'!$M$8),'ver pressoflex 6p C2 DCpowe'!$G$3/2-('ver pressoflex 6p C2 DCpowe'!$G$3-'ver pressoflex 6p C2 DCpowe'!$M$8))*IF(($G$3/2-$M$8)&gt;0,-1,1)</f>
        <v>6176.4274945241214</v>
      </c>
      <c r="V502" s="29">
        <f>N502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502" s="29">
        <f>O502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502" s="29">
        <f>P502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502" s="29">
        <f>Q502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502" s="29">
        <f>R502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502" s="113">
        <f t="shared" si="109"/>
        <v>26650862.247628797</v>
      </c>
      <c r="AB502" s="193">
        <f t="shared" si="110"/>
        <v>8.4725931127114682E-4</v>
      </c>
      <c r="AC502" s="191">
        <f t="shared" si="111"/>
        <v>1.300987741007467E-3</v>
      </c>
      <c r="AD502" s="194">
        <f t="shared" si="112"/>
        <v>5.9265139489082617E-7</v>
      </c>
      <c r="AE502" s="191">
        <f t="shared" si="113"/>
        <v>9.757408057556001E-2</v>
      </c>
      <c r="AF502" s="191">
        <f t="shared" si="114"/>
        <v>0.46233748865325863</v>
      </c>
    </row>
    <row r="503" spans="2:32">
      <c r="B503" s="116">
        <f t="shared" si="100"/>
        <v>51264.80148552543</v>
      </c>
      <c r="C503" s="115">
        <f t="shared" si="116"/>
        <v>29.270000000000117</v>
      </c>
      <c r="D503" s="68">
        <f>'ver pressoflex 6p C2 DCpowe'!$G$3/2/$C$557*C503</f>
        <v>358.55750000000143</v>
      </c>
      <c r="E503" s="114">
        <f t="shared" si="102"/>
        <v>-3.902584001270072E-4</v>
      </c>
      <c r="F503" s="114">
        <f t="shared" si="103"/>
        <v>-1.9335398368401145E-4</v>
      </c>
      <c r="G503" s="114">
        <f t="shared" si="104"/>
        <v>3.5504327589842573E-6</v>
      </c>
      <c r="H503" s="114">
        <f t="shared" si="105"/>
        <v>4.2616084383387664E-3</v>
      </c>
      <c r="I503" s="114">
        <f t="shared" si="106"/>
        <v>4.4585128547817623E-3</v>
      </c>
      <c r="J503" s="114">
        <f t="shared" si="107"/>
        <v>4.6554172712247582E-3</v>
      </c>
      <c r="K503" s="114">
        <f t="shared" si="108"/>
        <v>5.147678312332247E-3</v>
      </c>
      <c r="L503" s="113">
        <f>-'ver pressoflex 6p C2 DCpowe'!$G$2*'ver pressoflex 6p C2 DCpowe'!D503*'ver pressoflex 6p C2 DCpowe'!$G$17*'ver pressoflex 6p C2 DCpowe'!$G$13*'ver pressoflex 6p C2 DCpowe'!AE503</f>
        <v>-8532.1288271655849</v>
      </c>
      <c r="M503" s="31">
        <f>IF(ABS(E503)&lt;'ver pressoflex 6p C2 DCpowe'!$G$7,'ver pressoflex 6p C2 DCpowe'!$G$16*E503*'ver pressoflex 6p C2 DCpowe'!$O$8,SIGN(E503)*'ver pressoflex 6p C2 DCpowe'!$G$15*'ver pressoflex 6p C2 DCpowe'!$O$8)</f>
        <v>-6.5696873089873984</v>
      </c>
      <c r="N503" s="31">
        <f>IF(ABS(F503)&lt;'ver pressoflex 6p C2 DCpowe'!$G$7,'ver pressoflex 6p C2 DCpowe'!$G$16*F503*'ver pressoflex 6p C2 DCpowe'!$O$9,SIGN(F503)*'ver pressoflex 6p C2 DCpowe'!$G$15*'ver pressoflex 6p C2 DCpowe'!$O$9)</f>
        <v>0</v>
      </c>
      <c r="O503" s="31">
        <f>IF(ABS(G503)&lt;'ver pressoflex 6p C2 DCpowe'!$G$7,'ver pressoflex 6p C2 DCpowe'!$G$16*G503*'ver pressoflex 6p C2 DCpowe'!$O$10,SIGN(G503)*'ver pressoflex 6p C2 DCpowe'!$G$15*'ver pressoflex 6p C2 DCpowe'!$O$10)</f>
        <v>0</v>
      </c>
      <c r="P503" s="31">
        <f>IF(ABS(H503)&lt;'ver pressoflex 6p C2 DCpowe'!$G$7,'ver pressoflex 6p C2 DCpowe'!$G$16*H503*'ver pressoflex 6p C2 DCpowe'!$O$11,SIGN(H503)*'ver pressoflex 6p C2 DCpowe'!$G$15*'ver pressoflex 6p C2 DCpowe'!$O$11)</f>
        <v>0</v>
      </c>
      <c r="Q503" s="31">
        <f>IF(ABS(I503)&lt;'ver pressoflex 6p C2 DCpowe'!$G$7,'ver pressoflex 6p C2 DCpowe'!$G$16*I503*'ver pressoflex 6p C2 DCpowe'!$O$12,SIGN(I503)*'ver pressoflex 6p C2 DCpowe'!$G$15*'ver pressoflex 6p C2 DCpowe'!$O$12)</f>
        <v>0</v>
      </c>
      <c r="R503" s="31">
        <f>IF(ABS(J503)&lt;'ver pressoflex 6p C2 DCpowe'!$G$7,'ver pressoflex 6p C2 DCpowe'!$G$16*J503*'ver pressoflex 6p C2 DCpowe'!$O$13,SIGN(J503)*'ver pressoflex 6p C2 DCpowe'!$G$15*'ver pressoflex 6p C2 DCpowe'!$O$13)</f>
        <v>17803.500000000004</v>
      </c>
      <c r="S503" s="113">
        <f t="shared" si="101"/>
        <v>9264.8014855254314</v>
      </c>
      <c r="T503" s="362">
        <f>-L503*('ver pressoflex 6p C2 DCpowe'!$G$3/2-'ver pressoflex 6p C2 DCpowe'!AF503*'ver pressoflex 6p C2 DCpowe'!D503)</f>
        <v>9033057.5769513771</v>
      </c>
      <c r="U503" s="29">
        <f>M503*IF(($G$3/2-$M$8)&gt;0,('ver pressoflex 6p C2 DCpowe'!$G$3/2-'ver pressoflex 6p C2 DCpowe'!$M$8),'ver pressoflex 6p C2 DCpowe'!$G$3/2-('ver pressoflex 6p C2 DCpowe'!$G$3-'ver pressoflex 6p C2 DCpowe'!$M$8))*IF(($G$3/2-$M$8)&gt;0,-1,1)</f>
        <v>6733.9294917120833</v>
      </c>
      <c r="V503" s="29">
        <f>N503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503" s="29">
        <f>O503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503" s="29">
        <f>P503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503" s="29">
        <f>Q503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503" s="29">
        <f>R503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503" s="113">
        <f t="shared" si="109"/>
        <v>27288379.006443091</v>
      </c>
      <c r="AB503" s="193">
        <f t="shared" si="110"/>
        <v>8.8251944123449633E-4</v>
      </c>
      <c r="AC503" s="191">
        <f t="shared" si="111"/>
        <v>1.3597546242797162E-3</v>
      </c>
      <c r="AD503" s="194">
        <f t="shared" si="112"/>
        <v>6.4347824790848406E-7</v>
      </c>
      <c r="AE503" s="191">
        <f t="shared" si="113"/>
        <v>0.10198159682097871</v>
      </c>
      <c r="AF503" s="191">
        <f t="shared" si="114"/>
        <v>0.4637725467028847</v>
      </c>
    </row>
    <row r="504" spans="2:32">
      <c r="B504" s="116">
        <f t="shared" si="100"/>
        <v>50586.780479297988</v>
      </c>
      <c r="C504" s="115">
        <f t="shared" si="116"/>
        <v>30.270000000000117</v>
      </c>
      <c r="D504" s="68">
        <f>'ver pressoflex 6p C2 DCpowe'!$G$3/2/$C$557*C504</f>
        <v>370.80750000000143</v>
      </c>
      <c r="E504" s="114">
        <f t="shared" si="102"/>
        <v>-4.2295992085945633E-4</v>
      </c>
      <c r="F504" s="114">
        <f t="shared" si="103"/>
        <v>-2.2486092831664514E-4</v>
      </c>
      <c r="G504" s="114">
        <f t="shared" si="104"/>
        <v>-2.676193577383393E-5</v>
      </c>
      <c r="H504" s="114">
        <f t="shared" si="105"/>
        <v>4.2571287779644583E-3</v>
      </c>
      <c r="I504" s="114">
        <f t="shared" si="106"/>
        <v>4.4552277705072691E-3</v>
      </c>
      <c r="J504" s="114">
        <f t="shared" si="107"/>
        <v>4.6533267630500807E-3</v>
      </c>
      <c r="K504" s="114">
        <f t="shared" si="108"/>
        <v>5.1485742444071095E-3</v>
      </c>
      <c r="L504" s="113">
        <f>-'ver pressoflex 6p C2 DCpowe'!$G$2*'ver pressoflex 6p C2 DCpowe'!D504*'ver pressoflex 6p C2 DCpowe'!$G$17*'ver pressoflex 6p C2 DCpowe'!$G$13*'ver pressoflex 6p C2 DCpowe'!AE504</f>
        <v>-9209.5993295072149</v>
      </c>
      <c r="M504" s="31">
        <f>IF(ABS(E504)&lt;'ver pressoflex 6p C2 DCpowe'!$G$7,'ver pressoflex 6p C2 DCpowe'!$G$16*E504*'ver pressoflex 6p C2 DCpowe'!$O$8,SIGN(E504)*'ver pressoflex 6p C2 DCpowe'!$G$15*'ver pressoflex 6p C2 DCpowe'!$O$8)</f>
        <v>-7.1201911947990597</v>
      </c>
      <c r="N504" s="31">
        <f>IF(ABS(F504)&lt;'ver pressoflex 6p C2 DCpowe'!$G$7,'ver pressoflex 6p C2 DCpowe'!$G$16*F504*'ver pressoflex 6p C2 DCpowe'!$O$9,SIGN(F504)*'ver pressoflex 6p C2 DCpowe'!$G$15*'ver pressoflex 6p C2 DCpowe'!$O$9)</f>
        <v>0</v>
      </c>
      <c r="O504" s="31">
        <f>IF(ABS(G504)&lt;'ver pressoflex 6p C2 DCpowe'!$G$7,'ver pressoflex 6p C2 DCpowe'!$G$16*G504*'ver pressoflex 6p C2 DCpowe'!$O$10,SIGN(G504)*'ver pressoflex 6p C2 DCpowe'!$G$15*'ver pressoflex 6p C2 DCpowe'!$O$10)</f>
        <v>0</v>
      </c>
      <c r="P504" s="31">
        <f>IF(ABS(H504)&lt;'ver pressoflex 6p C2 DCpowe'!$G$7,'ver pressoflex 6p C2 DCpowe'!$G$16*H504*'ver pressoflex 6p C2 DCpowe'!$O$11,SIGN(H504)*'ver pressoflex 6p C2 DCpowe'!$G$15*'ver pressoflex 6p C2 DCpowe'!$O$11)</f>
        <v>0</v>
      </c>
      <c r="Q504" s="31">
        <f>IF(ABS(I504)&lt;'ver pressoflex 6p C2 DCpowe'!$G$7,'ver pressoflex 6p C2 DCpowe'!$G$16*I504*'ver pressoflex 6p C2 DCpowe'!$O$12,SIGN(I504)*'ver pressoflex 6p C2 DCpowe'!$G$15*'ver pressoflex 6p C2 DCpowe'!$O$12)</f>
        <v>0</v>
      </c>
      <c r="R504" s="31">
        <f>IF(ABS(J504)&lt;'ver pressoflex 6p C2 DCpowe'!$G$7,'ver pressoflex 6p C2 DCpowe'!$G$16*J504*'ver pressoflex 6p C2 DCpowe'!$O$13,SIGN(J504)*'ver pressoflex 6p C2 DCpowe'!$G$15*'ver pressoflex 6p C2 DCpowe'!$O$13)</f>
        <v>17803.500000000004</v>
      </c>
      <c r="S504" s="113">
        <f t="shared" si="101"/>
        <v>8586.7804792979896</v>
      </c>
      <c r="T504" s="362">
        <f>-L504*('ver pressoflex 6p C2 DCpowe'!$G$3/2-'ver pressoflex 6p C2 DCpowe'!AF504*'ver pressoflex 6p C2 DCpowe'!D504)</f>
        <v>9693385.0621223226</v>
      </c>
      <c r="U504" s="29">
        <f>M504*IF(($G$3/2-$M$8)&gt;0,('ver pressoflex 6p C2 DCpowe'!$G$3/2-'ver pressoflex 6p C2 DCpowe'!$M$8),'ver pressoflex 6p C2 DCpowe'!$G$3/2-('ver pressoflex 6p C2 DCpowe'!$G$3-'ver pressoflex 6p C2 DCpowe'!$M$8))*IF(($G$3/2-$M$8)&gt;0,-1,1)</f>
        <v>7298.1959746690363</v>
      </c>
      <c r="V504" s="29">
        <f>N504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504" s="29">
        <f>O504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504" s="29">
        <f>P504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504" s="29">
        <f>Q504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504" s="29">
        <f>R504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504" s="113">
        <f t="shared" si="109"/>
        <v>27949270.758096993</v>
      </c>
      <c r="AB504" s="193">
        <f t="shared" si="110"/>
        <v>9.1820740221648428E-4</v>
      </c>
      <c r="AC504" s="191">
        <f t="shared" si="111"/>
        <v>1.4192345592496962E-3</v>
      </c>
      <c r="AD504" s="194">
        <f t="shared" si="112"/>
        <v>6.9703180568206494E-7</v>
      </c>
      <c r="AE504" s="191">
        <f t="shared" si="113"/>
        <v>0.10644259194372721</v>
      </c>
      <c r="AF504" s="191">
        <f t="shared" si="114"/>
        <v>0.46511843742772596</v>
      </c>
    </row>
    <row r="505" spans="2:32">
      <c r="B505" s="116">
        <f t="shared" si="100"/>
        <v>49878.383256408575</v>
      </c>
      <c r="C505" s="115">
        <f t="shared" si="116"/>
        <v>31.270000000000117</v>
      </c>
      <c r="D505" s="68">
        <f>'ver pressoflex 6p C2 DCpowe'!$G$3/2/$C$557*C505</f>
        <v>383.05750000000143</v>
      </c>
      <c r="E505" s="114">
        <f t="shared" si="102"/>
        <v>-4.5606064947052933E-4</v>
      </c>
      <c r="F505" s="114">
        <f t="shared" si="103"/>
        <v>-2.5675249789169717E-4</v>
      </c>
      <c r="G505" s="114">
        <f t="shared" si="104"/>
        <v>-5.7444346312865077E-5</v>
      </c>
      <c r="H505" s="114">
        <f t="shared" si="105"/>
        <v>4.2525944315793792E-3</v>
      </c>
      <c r="I505" s="114">
        <f t="shared" si="106"/>
        <v>4.4519025831582116E-3</v>
      </c>
      <c r="J505" s="114">
        <f t="shared" si="107"/>
        <v>4.651210734737044E-3</v>
      </c>
      <c r="K505" s="114">
        <f t="shared" si="108"/>
        <v>5.1494811136841246E-3</v>
      </c>
      <c r="L505" s="113">
        <f>-'ver pressoflex 6p C2 DCpowe'!$G$2*'ver pressoflex 6p C2 DCpowe'!D505*'ver pressoflex 6p C2 DCpowe'!$G$17*'ver pressoflex 6p C2 DCpowe'!$G$13*'ver pressoflex 6p C2 DCpowe'!AE505</f>
        <v>-9917.439328166216</v>
      </c>
      <c r="M505" s="31">
        <f>IF(ABS(E505)&lt;'ver pressoflex 6p C2 DCpowe'!$G$7,'ver pressoflex 6p C2 DCpowe'!$G$16*E505*'ver pressoflex 6p C2 DCpowe'!$O$8,SIGN(E505)*'ver pressoflex 6p C2 DCpowe'!$G$15*'ver pressoflex 6p C2 DCpowe'!$O$8)</f>
        <v>-7.6774154252157034</v>
      </c>
      <c r="N505" s="31">
        <f>IF(ABS(F505)&lt;'ver pressoflex 6p C2 DCpowe'!$G$7,'ver pressoflex 6p C2 DCpowe'!$G$16*F505*'ver pressoflex 6p C2 DCpowe'!$O$9,SIGN(F505)*'ver pressoflex 6p C2 DCpowe'!$G$15*'ver pressoflex 6p C2 DCpowe'!$O$9)</f>
        <v>0</v>
      </c>
      <c r="O505" s="31">
        <f>IF(ABS(G505)&lt;'ver pressoflex 6p C2 DCpowe'!$G$7,'ver pressoflex 6p C2 DCpowe'!$G$16*G505*'ver pressoflex 6p C2 DCpowe'!$O$10,SIGN(G505)*'ver pressoflex 6p C2 DCpowe'!$G$15*'ver pressoflex 6p C2 DCpowe'!$O$10)</f>
        <v>0</v>
      </c>
      <c r="P505" s="31">
        <f>IF(ABS(H505)&lt;'ver pressoflex 6p C2 DCpowe'!$G$7,'ver pressoflex 6p C2 DCpowe'!$G$16*H505*'ver pressoflex 6p C2 DCpowe'!$O$11,SIGN(H505)*'ver pressoflex 6p C2 DCpowe'!$G$15*'ver pressoflex 6p C2 DCpowe'!$O$11)</f>
        <v>0</v>
      </c>
      <c r="Q505" s="31">
        <f>IF(ABS(I505)&lt;'ver pressoflex 6p C2 DCpowe'!$G$7,'ver pressoflex 6p C2 DCpowe'!$G$16*I505*'ver pressoflex 6p C2 DCpowe'!$O$12,SIGN(I505)*'ver pressoflex 6p C2 DCpowe'!$G$15*'ver pressoflex 6p C2 DCpowe'!$O$12)</f>
        <v>0</v>
      </c>
      <c r="R505" s="31">
        <f>IF(ABS(J505)&lt;'ver pressoflex 6p C2 DCpowe'!$G$7,'ver pressoflex 6p C2 DCpowe'!$G$16*J505*'ver pressoflex 6p C2 DCpowe'!$O$13,SIGN(J505)*'ver pressoflex 6p C2 DCpowe'!$G$15*'ver pressoflex 6p C2 DCpowe'!$O$13)</f>
        <v>17803.500000000004</v>
      </c>
      <c r="S505" s="113">
        <f t="shared" si="101"/>
        <v>7878.3832564085715</v>
      </c>
      <c r="T505" s="362">
        <f>-L505*('ver pressoflex 6p C2 DCpowe'!$G$3/2-'ver pressoflex 6p C2 DCpowe'!AF505*'ver pressoflex 6p C2 DCpowe'!D505)</f>
        <v>10377097.158918902</v>
      </c>
      <c r="U505" s="29">
        <f>M505*IF(($G$3/2-$M$8)&gt;0,('ver pressoflex 6p C2 DCpowe'!$G$3/2-'ver pressoflex 6p C2 DCpowe'!$M$8),'ver pressoflex 6p C2 DCpowe'!$G$3/2-('ver pressoflex 6p C2 DCpowe'!$G$3-'ver pressoflex 6p C2 DCpowe'!$M$8))*IF(($G$3/2-$M$8)&gt;0,-1,1)</f>
        <v>7869.3508108460956</v>
      </c>
      <c r="V505" s="29">
        <f>N505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505" s="29">
        <f>O505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505" s="29">
        <f>P505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505" s="29">
        <f>Q505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505" s="29">
        <f>R505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505" s="113">
        <f t="shared" si="109"/>
        <v>28633554.00972975</v>
      </c>
      <c r="AB505" s="193">
        <f t="shared" si="110"/>
        <v>9.5433102841760962E-4</v>
      </c>
      <c r="AC505" s="191">
        <f t="shared" si="111"/>
        <v>1.4794406029182384E-3</v>
      </c>
      <c r="AD505" s="194">
        <f t="shared" si="112"/>
        <v>7.5340087094495476E-7</v>
      </c>
      <c r="AE505" s="191">
        <f t="shared" si="113"/>
        <v>0.11095804521886787</v>
      </c>
      <c r="AF505" s="191">
        <f t="shared" si="114"/>
        <v>0.46638314378212675</v>
      </c>
    </row>
    <row r="506" spans="2:32">
      <c r="B506" s="116">
        <f t="shared" ref="B506:B557" si="117">ABS(+S506-$C$53)</f>
        <v>49139.050168709742</v>
      </c>
      <c r="C506" s="115">
        <f t="shared" si="116"/>
        <v>32.270000000000117</v>
      </c>
      <c r="D506" s="68">
        <f>'ver pressoflex 6p C2 DCpowe'!$G$3/2/$C$557*C506</f>
        <v>395.30750000000143</v>
      </c>
      <c r="E506" s="114">
        <f t="shared" si="102"/>
        <v>-4.8956794092322898E-4</v>
      </c>
      <c r="F506" s="114">
        <f t="shared" si="103"/>
        <v>-2.8903577869772288E-4</v>
      </c>
      <c r="G506" s="114">
        <f t="shared" si="104"/>
        <v>-8.850361647221677E-5</v>
      </c>
      <c r="H506" s="114">
        <f t="shared" si="105"/>
        <v>4.2480043916543527E-3</v>
      </c>
      <c r="I506" s="114">
        <f t="shared" si="106"/>
        <v>4.448536553879859E-3</v>
      </c>
      <c r="J506" s="114">
        <f t="shared" si="107"/>
        <v>4.6490687161053644E-3</v>
      </c>
      <c r="K506" s="114">
        <f t="shared" si="108"/>
        <v>5.1503991216691304E-3</v>
      </c>
      <c r="L506" s="113">
        <f>-'ver pressoflex 6p C2 DCpowe'!$G$2*'ver pressoflex 6p C2 DCpowe'!D506*'ver pressoflex 6p C2 DCpowe'!$G$17*'ver pressoflex 6p C2 DCpowe'!$G$13*'ver pressoflex 6p C2 DCpowe'!AE506</f>
        <v>-10656.208347475114</v>
      </c>
      <c r="M506" s="31">
        <f>IF(ABS(E506)&lt;'ver pressoflex 6p C2 DCpowe'!$G$7,'ver pressoflex 6p C2 DCpowe'!$G$16*E506*'ver pressoflex 6p C2 DCpowe'!$O$8,SIGN(E506)*'ver pressoflex 6p C2 DCpowe'!$G$15*'ver pressoflex 6p C2 DCpowe'!$O$8)</f>
        <v>-8.241483815143253</v>
      </c>
      <c r="N506" s="31">
        <f>IF(ABS(F506)&lt;'ver pressoflex 6p C2 DCpowe'!$G$7,'ver pressoflex 6p C2 DCpowe'!$G$16*F506*'ver pressoflex 6p C2 DCpowe'!$O$9,SIGN(F506)*'ver pressoflex 6p C2 DCpowe'!$G$15*'ver pressoflex 6p C2 DCpowe'!$O$9)</f>
        <v>0</v>
      </c>
      <c r="O506" s="31">
        <f>IF(ABS(G506)&lt;'ver pressoflex 6p C2 DCpowe'!$G$7,'ver pressoflex 6p C2 DCpowe'!$G$16*G506*'ver pressoflex 6p C2 DCpowe'!$O$10,SIGN(G506)*'ver pressoflex 6p C2 DCpowe'!$G$15*'ver pressoflex 6p C2 DCpowe'!$O$10)</f>
        <v>0</v>
      </c>
      <c r="P506" s="31">
        <f>IF(ABS(H506)&lt;'ver pressoflex 6p C2 DCpowe'!$G$7,'ver pressoflex 6p C2 DCpowe'!$G$16*H506*'ver pressoflex 6p C2 DCpowe'!$O$11,SIGN(H506)*'ver pressoflex 6p C2 DCpowe'!$G$15*'ver pressoflex 6p C2 DCpowe'!$O$11)</f>
        <v>0</v>
      </c>
      <c r="Q506" s="31">
        <f>IF(ABS(I506)&lt;'ver pressoflex 6p C2 DCpowe'!$G$7,'ver pressoflex 6p C2 DCpowe'!$G$16*I506*'ver pressoflex 6p C2 DCpowe'!$O$12,SIGN(I506)*'ver pressoflex 6p C2 DCpowe'!$G$15*'ver pressoflex 6p C2 DCpowe'!$O$12)</f>
        <v>0</v>
      </c>
      <c r="R506" s="31">
        <f>IF(ABS(J506)&lt;'ver pressoflex 6p C2 DCpowe'!$G$7,'ver pressoflex 6p C2 DCpowe'!$G$16*J506*'ver pressoflex 6p C2 DCpowe'!$O$13,SIGN(J506)*'ver pressoflex 6p C2 DCpowe'!$G$15*'ver pressoflex 6p C2 DCpowe'!$O$13)</f>
        <v>17803.500000000004</v>
      </c>
      <c r="S506" s="113">
        <f t="shared" ref="S506:S557" si="118">L506+M506+N506+O506+P506+Q506+R506</f>
        <v>7139.0501687097458</v>
      </c>
      <c r="T506" s="362">
        <f>-L506*('ver pressoflex 6p C2 DCpowe'!$G$3/2-'ver pressoflex 6p C2 DCpowe'!AF506*'ver pressoflex 6p C2 DCpowe'!D506)</f>
        <v>11084210.653071085</v>
      </c>
      <c r="U506" s="29">
        <f>M506*IF(($G$3/2-$M$8)&gt;0,('ver pressoflex 6p C2 DCpowe'!$G$3/2-'ver pressoflex 6p C2 DCpowe'!$M$8),'ver pressoflex 6p C2 DCpowe'!$G$3/2-('ver pressoflex 6p C2 DCpowe'!$G$3-'ver pressoflex 6p C2 DCpowe'!$M$8))*IF(($G$3/2-$M$8)&gt;0,-1,1)</f>
        <v>8447.5209105218346</v>
      </c>
      <c r="V506" s="29">
        <f>N506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506" s="29">
        <f>O506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506" s="29">
        <f>P506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506" s="29">
        <f>Q506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506" s="29">
        <f>R506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506" s="113">
        <f t="shared" si="109"/>
        <v>29341245.673981611</v>
      </c>
      <c r="AB506" s="193">
        <f t="shared" si="110"/>
        <v>9.9089834648699408E-4</v>
      </c>
      <c r="AC506" s="191">
        <f t="shared" si="111"/>
        <v>1.540386133033879E-3</v>
      </c>
      <c r="AD506" s="194">
        <f t="shared" si="112"/>
        <v>8.1267738866999353E-7</v>
      </c>
      <c r="AE506" s="191">
        <f t="shared" si="113"/>
        <v>0.11552895997754091</v>
      </c>
      <c r="AF506" s="191">
        <f t="shared" si="114"/>
        <v>0.46757373379500555</v>
      </c>
    </row>
    <row r="507" spans="2:32">
      <c r="B507" s="116">
        <f t="shared" si="117"/>
        <v>48368.207735239637</v>
      </c>
      <c r="C507" s="115">
        <f t="shared" si="116"/>
        <v>33.270000000000117</v>
      </c>
      <c r="D507" s="68">
        <f>'ver pressoflex 6p C2 DCpowe'!$G$3/2/$C$557*C507</f>
        <v>407.55750000000143</v>
      </c>
      <c r="E507" s="114">
        <f t="shared" ref="E507:E557" si="119">$G$8*($M$8-D507)/($G$5-D507)</f>
        <v>-5.2348933197306246E-4</v>
      </c>
      <c r="F507" s="114">
        <f t="shared" ref="F507:F557" si="120">$G$8*($M$9-D507)/($G$5-D507)</f>
        <v>-3.2171803217495977E-4</v>
      </c>
      <c r="G507" s="114">
        <f t="shared" ref="G507:G557" si="121">$G$8*($M$10-D507)/($G$5-D507)</f>
        <v>-1.19946732376857E-4</v>
      </c>
      <c r="H507" s="114">
        <f t="shared" ref="H507:H557" si="122">$G$8*($M$11-D507)/($G$5-D507)</f>
        <v>4.2433576257571142E-3</v>
      </c>
      <c r="I507" s="114">
        <f t="shared" ref="I507:I557" si="123">$G$8*($M$12-D507)/($G$5-D507)</f>
        <v>4.4451289255552171E-3</v>
      </c>
      <c r="J507" s="114">
        <f t="shared" ref="J507:J557" si="124">$G$8*($M$13-D507)/($G$5-D507)</f>
        <v>4.64690022535332E-3</v>
      </c>
      <c r="K507" s="114">
        <f t="shared" ref="K507:K557" si="125">$G$8*($G$3-D507)/($G$5-D507)</f>
        <v>5.1513284748485773E-3</v>
      </c>
      <c r="L507" s="113">
        <f>-'ver pressoflex 6p C2 DCpowe'!$G$2*'ver pressoflex 6p C2 DCpowe'!D507*'ver pressoflex 6p C2 DCpowe'!$G$17*'ver pressoflex 6p C2 DCpowe'!$G$13*'ver pressoflex 6p C2 DCpowe'!AE507</f>
        <v>-11426.479741520547</v>
      </c>
      <c r="M507" s="31">
        <f>IF(ABS(E507)&lt;'ver pressoflex 6p C2 DCpowe'!$G$7,'ver pressoflex 6p C2 DCpowe'!$G$16*E507*'ver pressoflex 6p C2 DCpowe'!$O$8,SIGN(E507)*'ver pressoflex 6p C2 DCpowe'!$G$15*'ver pressoflex 6p C2 DCpowe'!$O$8)</f>
        <v>-8.8125232398187094</v>
      </c>
      <c r="N507" s="31">
        <f>IF(ABS(F507)&lt;'ver pressoflex 6p C2 DCpowe'!$G$7,'ver pressoflex 6p C2 DCpowe'!$G$16*F507*'ver pressoflex 6p C2 DCpowe'!$O$9,SIGN(F507)*'ver pressoflex 6p C2 DCpowe'!$G$15*'ver pressoflex 6p C2 DCpowe'!$O$9)</f>
        <v>0</v>
      </c>
      <c r="O507" s="31">
        <f>IF(ABS(G507)&lt;'ver pressoflex 6p C2 DCpowe'!$G$7,'ver pressoflex 6p C2 DCpowe'!$G$16*G507*'ver pressoflex 6p C2 DCpowe'!$O$10,SIGN(G507)*'ver pressoflex 6p C2 DCpowe'!$G$15*'ver pressoflex 6p C2 DCpowe'!$O$10)</f>
        <v>0</v>
      </c>
      <c r="P507" s="31">
        <f>IF(ABS(H507)&lt;'ver pressoflex 6p C2 DCpowe'!$G$7,'ver pressoflex 6p C2 DCpowe'!$G$16*H507*'ver pressoflex 6p C2 DCpowe'!$O$11,SIGN(H507)*'ver pressoflex 6p C2 DCpowe'!$G$15*'ver pressoflex 6p C2 DCpowe'!$O$11)</f>
        <v>0</v>
      </c>
      <c r="Q507" s="31">
        <f>IF(ABS(I507)&lt;'ver pressoflex 6p C2 DCpowe'!$G$7,'ver pressoflex 6p C2 DCpowe'!$G$16*I507*'ver pressoflex 6p C2 DCpowe'!$O$12,SIGN(I507)*'ver pressoflex 6p C2 DCpowe'!$G$15*'ver pressoflex 6p C2 DCpowe'!$O$12)</f>
        <v>0</v>
      </c>
      <c r="R507" s="31">
        <f>IF(ABS(J507)&lt;'ver pressoflex 6p C2 DCpowe'!$G$7,'ver pressoflex 6p C2 DCpowe'!$G$16*J507*'ver pressoflex 6p C2 DCpowe'!$O$13,SIGN(J507)*'ver pressoflex 6p C2 DCpowe'!$G$15*'ver pressoflex 6p C2 DCpowe'!$O$13)</f>
        <v>17803.500000000004</v>
      </c>
      <c r="S507" s="113">
        <f t="shared" si="118"/>
        <v>6368.2077352396391</v>
      </c>
      <c r="T507" s="362">
        <f>-L507*('ver pressoflex 6p C2 DCpowe'!$G$3/2-'ver pressoflex 6p C2 DCpowe'!AF507*'ver pressoflex 6p C2 DCpowe'!D507)</f>
        <v>11814742.745201482</v>
      </c>
      <c r="U507" s="29">
        <f>M507*IF(($G$3/2-$M$8)&gt;0,('ver pressoflex 6p C2 DCpowe'!$G$3/2-'ver pressoflex 6p C2 DCpowe'!$M$8),'ver pressoflex 6p C2 DCpowe'!$G$3/2-('ver pressoflex 6p C2 DCpowe'!$G$3-'ver pressoflex 6p C2 DCpowe'!$M$8))*IF(($G$3/2-$M$8)&gt;0,-1,1)</f>
        <v>9032.8363208141764</v>
      </c>
      <c r="V507" s="29">
        <f>N507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507" s="29">
        <f>O507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507" s="29">
        <f>P507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507" s="29">
        <f>Q507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507" s="29">
        <f>R507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507" s="113">
        <f t="shared" ref="AA507:AA557" si="126">T507+U507+V507+W507+X507+Y507+Z507</f>
        <v>30072363.081522301</v>
      </c>
      <c r="AB507" s="193">
        <f t="shared" ref="AB507:AB557" si="127">$G$8*D507/($G$5-D507)</f>
        <v>1.0279175814683192E-3</v>
      </c>
      <c r="AC507" s="191">
        <f t="shared" ref="AC507:AC557" si="128">IF(AB507&lt;ABS($G$10),$G$17/ABS($G$10)*(ABS(AB507)^2-ABS(AB507)^3/(3*ABS($G$10))),$G$17*(AB507-ABS($G$10))+$G$17/ABS($G$10)*(ABS($G$10)^2-ABS($G$10)^3/(3*ABS($G$10))))</f>
        <v>1.6020848580027543E-3</v>
      </c>
      <c r="AD507" s="194">
        <f t="shared" ref="AD507:AD557" si="129">IF(AB507&lt;ABS($G$10),2*$G$17/ABS($G$10)*(ABS(AB507)^3/3-ABS(AB507)^4/(8*ABS($G$10))),$G$17/2*(AB507^2-ABS($G$10)^2)+2*$G$17/ABS($G$10)*(ABS($G$10)^3/3-ABS($G$10)^4/(8*ABS($G$10))))</f>
        <v>8.7495657302084326E-7</v>
      </c>
      <c r="AE507" s="191">
        <f t="shared" ref="AE507:AE557" si="130">AC507/(ABS($G$9)*$G$17)</f>
        <v>0.12015636435020656</v>
      </c>
      <c r="AF507" s="191">
        <f t="shared" ref="AF507:AF557" si="131">1-AD507/(AC507*AB507)</f>
        <v>0.46869648628719485</v>
      </c>
    </row>
    <row r="508" spans="2:32">
      <c r="B508" s="116">
        <f t="shared" si="117"/>
        <v>47565.268212182818</v>
      </c>
      <c r="C508" s="115">
        <f t="shared" si="116"/>
        <v>34.270000000000117</v>
      </c>
      <c r="D508" s="68">
        <f>'ver pressoflex 6p C2 DCpowe'!$G$3/2/$C$557*C508</f>
        <v>419.80750000000143</v>
      </c>
      <c r="E508" s="114">
        <f t="shared" si="119"/>
        <v>-5.5783254681966764E-4</v>
      </c>
      <c r="F508" s="114">
        <f t="shared" si="120"/>
        <v>-3.5480670036050168E-4</v>
      </c>
      <c r="G508" s="114">
        <f t="shared" si="121"/>
        <v>-1.5178085390133569E-4</v>
      </c>
      <c r="H508" s="114">
        <f t="shared" si="122"/>
        <v>4.2386530757781279E-3</v>
      </c>
      <c r="I508" s="114">
        <f t="shared" si="123"/>
        <v>4.4416789222372936E-3</v>
      </c>
      <c r="J508" s="114">
        <f t="shared" si="124"/>
        <v>4.6447047686964602E-3</v>
      </c>
      <c r="K508" s="114">
        <f t="shared" si="125"/>
        <v>5.1522693848443744E-3</v>
      </c>
      <c r="L508" s="113">
        <f>-'ver pressoflex 6p C2 DCpowe'!$G$2*'ver pressoflex 6p C2 DCpowe'!D508*'ver pressoflex 6p C2 DCpowe'!$G$17*'ver pressoflex 6p C2 DCpowe'!$G$13*'ver pressoflex 6p C2 DCpowe'!AE508</f>
        <v>-12228.841124087236</v>
      </c>
      <c r="M508" s="31">
        <f>IF(ABS(E508)&lt;'ver pressoflex 6p C2 DCpowe'!$G$7,'ver pressoflex 6p C2 DCpowe'!$G$16*E508*'ver pressoflex 6p C2 DCpowe'!$O$8,SIGN(E508)*'ver pressoflex 6p C2 DCpowe'!$G$15*'ver pressoflex 6p C2 DCpowe'!$O$8)</f>
        <v>-9.3906637299507381</v>
      </c>
      <c r="N508" s="31">
        <f>IF(ABS(F508)&lt;'ver pressoflex 6p C2 DCpowe'!$G$7,'ver pressoflex 6p C2 DCpowe'!$G$16*F508*'ver pressoflex 6p C2 DCpowe'!$O$9,SIGN(F508)*'ver pressoflex 6p C2 DCpowe'!$G$15*'ver pressoflex 6p C2 DCpowe'!$O$9)</f>
        <v>0</v>
      </c>
      <c r="O508" s="31">
        <f>IF(ABS(G508)&lt;'ver pressoflex 6p C2 DCpowe'!$G$7,'ver pressoflex 6p C2 DCpowe'!$G$16*G508*'ver pressoflex 6p C2 DCpowe'!$O$10,SIGN(G508)*'ver pressoflex 6p C2 DCpowe'!$G$15*'ver pressoflex 6p C2 DCpowe'!$O$10)</f>
        <v>0</v>
      </c>
      <c r="P508" s="31">
        <f>IF(ABS(H508)&lt;'ver pressoflex 6p C2 DCpowe'!$G$7,'ver pressoflex 6p C2 DCpowe'!$G$16*H508*'ver pressoflex 6p C2 DCpowe'!$O$11,SIGN(H508)*'ver pressoflex 6p C2 DCpowe'!$G$15*'ver pressoflex 6p C2 DCpowe'!$O$11)</f>
        <v>0</v>
      </c>
      <c r="Q508" s="31">
        <f>IF(ABS(I508)&lt;'ver pressoflex 6p C2 DCpowe'!$G$7,'ver pressoflex 6p C2 DCpowe'!$G$16*I508*'ver pressoflex 6p C2 DCpowe'!$O$12,SIGN(I508)*'ver pressoflex 6p C2 DCpowe'!$G$15*'ver pressoflex 6p C2 DCpowe'!$O$12)</f>
        <v>0</v>
      </c>
      <c r="R508" s="31">
        <f>IF(ABS(J508)&lt;'ver pressoflex 6p C2 DCpowe'!$G$7,'ver pressoflex 6p C2 DCpowe'!$G$16*J508*'ver pressoflex 6p C2 DCpowe'!$O$13,SIGN(J508)*'ver pressoflex 6p C2 DCpowe'!$G$15*'ver pressoflex 6p C2 DCpowe'!$O$13)</f>
        <v>17803.500000000004</v>
      </c>
      <c r="S508" s="113">
        <f t="shared" si="118"/>
        <v>5565.2682121828166</v>
      </c>
      <c r="T508" s="362">
        <f>-L508*('ver pressoflex 6p C2 DCpowe'!$G$3/2-'ver pressoflex 6p C2 DCpowe'!AF508*'ver pressoflex 6p C2 DCpowe'!D508)</f>
        <v>12568711.063723622</v>
      </c>
      <c r="U508" s="29">
        <f>M508*IF(($G$3/2-$M$8)&gt;0,('ver pressoflex 6p C2 DCpowe'!$G$3/2-'ver pressoflex 6p C2 DCpowe'!$M$8),'ver pressoflex 6p C2 DCpowe'!$G$3/2-('ver pressoflex 6p C2 DCpowe'!$G$3-'ver pressoflex 6p C2 DCpowe'!$M$8))*IF(($G$3/2-$M$8)&gt;0,-1,1)</f>
        <v>9625.4303231995073</v>
      </c>
      <c r="V508" s="29">
        <f>N508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508" s="29">
        <f>O508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508" s="29">
        <f>P508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508" s="29">
        <f>Q508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508" s="29">
        <f>R508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508" s="113">
        <f t="shared" si="126"/>
        <v>30826923.994046826</v>
      </c>
      <c r="AB508" s="193">
        <f t="shared" si="127"/>
        <v>1.0653971629675824E-3</v>
      </c>
      <c r="AC508" s="191">
        <f t="shared" si="128"/>
        <v>1.664550827168193E-3</v>
      </c>
      <c r="AD508" s="194">
        <f t="shared" si="129"/>
        <v>9.4033704016058889E-7</v>
      </c>
      <c r="AE508" s="191">
        <f t="shared" si="130"/>
        <v>0.12484131203761446</v>
      </c>
      <c r="AF508" s="191">
        <f t="shared" si="131"/>
        <v>0.46975699674305404</v>
      </c>
    </row>
    <row r="509" spans="2:32">
      <c r="B509" s="116">
        <f t="shared" si="117"/>
        <v>46729.629146687723</v>
      </c>
      <c r="C509" s="115">
        <f t="shared" si="116"/>
        <v>35.270000000000117</v>
      </c>
      <c r="D509" s="68">
        <f>'ver pressoflex 6p C2 DCpowe'!$G$3/2/$C$557*C509</f>
        <v>432.05750000000143</v>
      </c>
      <c r="E509" s="114">
        <f t="shared" si="119"/>
        <v>-5.9260550297059698E-4</v>
      </c>
      <c r="F509" s="114">
        <f t="shared" si="120"/>
        <v>-3.8830941153788107E-4</v>
      </c>
      <c r="G509" s="114">
        <f t="shared" si="121"/>
        <v>-1.8401332010516521E-4</v>
      </c>
      <c r="H509" s="114">
        <f t="shared" si="122"/>
        <v>4.2338896571273155E-3</v>
      </c>
      <c r="I509" s="114">
        <f t="shared" si="123"/>
        <v>4.4381857485600315E-3</v>
      </c>
      <c r="J509" s="114">
        <f t="shared" si="124"/>
        <v>4.6424818399927468E-3</v>
      </c>
      <c r="K509" s="114">
        <f t="shared" si="125"/>
        <v>5.1532220685745365E-3</v>
      </c>
      <c r="L509" s="113">
        <f>-'ver pressoflex 6p C2 DCpowe'!$G$2*'ver pressoflex 6p C2 DCpowe'!D509*'ver pressoflex 6p C2 DCpowe'!$G$17*'ver pressoflex 6p C2 DCpowe'!$G$13*'ver pressoflex 6p C2 DCpowe'!AE509</f>
        <v>-13063.894814741849</v>
      </c>
      <c r="M509" s="31">
        <f>IF(ABS(E509)&lt;'ver pressoflex 6p C2 DCpowe'!$G$7,'ver pressoflex 6p C2 DCpowe'!$G$16*E509*'ver pressoflex 6p C2 DCpowe'!$O$8,SIGN(E509)*'ver pressoflex 6p C2 DCpowe'!$G$15*'ver pressoflex 6p C2 DCpowe'!$O$8)</f>
        <v>-9.9760385704317862</v>
      </c>
      <c r="N509" s="31">
        <f>IF(ABS(F509)&lt;'ver pressoflex 6p C2 DCpowe'!$G$7,'ver pressoflex 6p C2 DCpowe'!$G$16*F509*'ver pressoflex 6p C2 DCpowe'!$O$9,SIGN(F509)*'ver pressoflex 6p C2 DCpowe'!$G$15*'ver pressoflex 6p C2 DCpowe'!$O$9)</f>
        <v>0</v>
      </c>
      <c r="O509" s="31">
        <f>IF(ABS(G509)&lt;'ver pressoflex 6p C2 DCpowe'!$G$7,'ver pressoflex 6p C2 DCpowe'!$G$16*G509*'ver pressoflex 6p C2 DCpowe'!$O$10,SIGN(G509)*'ver pressoflex 6p C2 DCpowe'!$G$15*'ver pressoflex 6p C2 DCpowe'!$O$10)</f>
        <v>0</v>
      </c>
      <c r="P509" s="31">
        <f>IF(ABS(H509)&lt;'ver pressoflex 6p C2 DCpowe'!$G$7,'ver pressoflex 6p C2 DCpowe'!$G$16*H509*'ver pressoflex 6p C2 DCpowe'!$O$11,SIGN(H509)*'ver pressoflex 6p C2 DCpowe'!$G$15*'ver pressoflex 6p C2 DCpowe'!$O$11)</f>
        <v>0</v>
      </c>
      <c r="Q509" s="31">
        <f>IF(ABS(I509)&lt;'ver pressoflex 6p C2 DCpowe'!$G$7,'ver pressoflex 6p C2 DCpowe'!$G$16*I509*'ver pressoflex 6p C2 DCpowe'!$O$12,SIGN(I509)*'ver pressoflex 6p C2 DCpowe'!$G$15*'ver pressoflex 6p C2 DCpowe'!$O$12)</f>
        <v>0</v>
      </c>
      <c r="R509" s="31">
        <f>IF(ABS(J509)&lt;'ver pressoflex 6p C2 DCpowe'!$G$7,'ver pressoflex 6p C2 DCpowe'!$G$16*J509*'ver pressoflex 6p C2 DCpowe'!$O$13,SIGN(J509)*'ver pressoflex 6p C2 DCpowe'!$G$15*'ver pressoflex 6p C2 DCpowe'!$O$13)</f>
        <v>17803.500000000004</v>
      </c>
      <c r="S509" s="113">
        <f t="shared" si="118"/>
        <v>4729.6291466877228</v>
      </c>
      <c r="T509" s="362">
        <f>-L509*('ver pressoflex 6p C2 DCpowe'!$G$3/2-'ver pressoflex 6p C2 DCpowe'!AF509*'ver pressoflex 6p C2 DCpowe'!D509)</f>
        <v>13346133.678224513</v>
      </c>
      <c r="U509" s="29">
        <f>M509*IF(($G$3/2-$M$8)&gt;0,('ver pressoflex 6p C2 DCpowe'!$G$3/2-'ver pressoflex 6p C2 DCpowe'!$M$8),'ver pressoflex 6p C2 DCpowe'!$G$3/2-('ver pressoflex 6p C2 DCpowe'!$G$3-'ver pressoflex 6p C2 DCpowe'!$M$8))*IF(($G$3/2-$M$8)&gt;0,-1,1)</f>
        <v>10225.439534692581</v>
      </c>
      <c r="V509" s="29">
        <f>N509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509" s="29">
        <f>O509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509" s="29">
        <f>P509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509" s="29">
        <f>Q509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509" s="29">
        <f>R509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509" s="113">
        <f t="shared" si="126"/>
        <v>31604946.617759209</v>
      </c>
      <c r="AB509" s="193">
        <f t="shared" si="127"/>
        <v>1.1033457315523865E-3</v>
      </c>
      <c r="AC509" s="191">
        <f t="shared" si="128"/>
        <v>1.7277984414761998E-3</v>
      </c>
      <c r="AD509" s="194">
        <f t="shared" si="129"/>
        <v>1.0089209472235037E-6</v>
      </c>
      <c r="AE509" s="191">
        <f t="shared" si="130"/>
        <v>0.12958488311071498</v>
      </c>
      <c r="AF509" s="191">
        <f t="shared" si="131"/>
        <v>0.47076026682486261</v>
      </c>
    </row>
    <row r="510" spans="2:32">
      <c r="B510" s="116">
        <f t="shared" si="117"/>
        <v>45860.672913829243</v>
      </c>
      <c r="C510" s="115">
        <f t="shared" si="116"/>
        <v>36.270000000000117</v>
      </c>
      <c r="D510" s="68">
        <f>'ver pressoflex 6p C2 DCpowe'!$G$3/2/$C$557*C510</f>
        <v>444.30750000000143</v>
      </c>
      <c r="E510" s="114">
        <f t="shared" si="119"/>
        <v>-6.278163173266115E-4</v>
      </c>
      <c r="F510" s="114">
        <f t="shared" si="120"/>
        <v>-4.2223398610006862E-4</v>
      </c>
      <c r="G510" s="114">
        <f t="shared" si="121"/>
        <v>-2.1665165487352571E-4</v>
      </c>
      <c r="H510" s="114">
        <f t="shared" si="122"/>
        <v>4.2290662579004641E-3</v>
      </c>
      <c r="I510" s="114">
        <f t="shared" si="123"/>
        <v>4.434648589127007E-3</v>
      </c>
      <c r="J510" s="114">
        <f t="shared" si="124"/>
        <v>4.6402309203535498E-3</v>
      </c>
      <c r="K510" s="114">
        <f t="shared" si="125"/>
        <v>5.1541867484199075E-3</v>
      </c>
      <c r="L510" s="113">
        <f>-'ver pressoflex 6p C2 DCpowe'!$G$2*'ver pressoflex 6p C2 DCpowe'!D510*'ver pressoflex 6p C2 DCpowe'!$G$17*'ver pressoflex 6p C2 DCpowe'!$G$13*'ver pressoflex 6p C2 DCpowe'!AE510</f>
        <v>-13932.258301767984</v>
      </c>
      <c r="M510" s="31">
        <f>IF(ABS(E510)&lt;'ver pressoflex 6p C2 DCpowe'!$G$7,'ver pressoflex 6p C2 DCpowe'!$G$16*E510*'ver pressoflex 6p C2 DCpowe'!$O$8,SIGN(E510)*'ver pressoflex 6p C2 DCpowe'!$G$15*'ver pressoflex 6p C2 DCpowe'!$O$8)</f>
        <v>-10.568784402779116</v>
      </c>
      <c r="N510" s="31">
        <f>IF(ABS(F510)&lt;'ver pressoflex 6p C2 DCpowe'!$G$7,'ver pressoflex 6p C2 DCpowe'!$G$16*F510*'ver pressoflex 6p C2 DCpowe'!$O$9,SIGN(F510)*'ver pressoflex 6p C2 DCpowe'!$G$15*'ver pressoflex 6p C2 DCpowe'!$O$9)</f>
        <v>0</v>
      </c>
      <c r="O510" s="31">
        <f>IF(ABS(G510)&lt;'ver pressoflex 6p C2 DCpowe'!$G$7,'ver pressoflex 6p C2 DCpowe'!$G$16*G510*'ver pressoflex 6p C2 DCpowe'!$O$10,SIGN(G510)*'ver pressoflex 6p C2 DCpowe'!$G$15*'ver pressoflex 6p C2 DCpowe'!$O$10)</f>
        <v>0</v>
      </c>
      <c r="P510" s="31">
        <f>IF(ABS(H510)&lt;'ver pressoflex 6p C2 DCpowe'!$G$7,'ver pressoflex 6p C2 DCpowe'!$G$16*H510*'ver pressoflex 6p C2 DCpowe'!$O$11,SIGN(H510)*'ver pressoflex 6p C2 DCpowe'!$G$15*'ver pressoflex 6p C2 DCpowe'!$O$11)</f>
        <v>0</v>
      </c>
      <c r="Q510" s="31">
        <f>IF(ABS(I510)&lt;'ver pressoflex 6p C2 DCpowe'!$G$7,'ver pressoflex 6p C2 DCpowe'!$G$16*I510*'ver pressoflex 6p C2 DCpowe'!$O$12,SIGN(I510)*'ver pressoflex 6p C2 DCpowe'!$G$15*'ver pressoflex 6p C2 DCpowe'!$O$12)</f>
        <v>0</v>
      </c>
      <c r="R510" s="31">
        <f>IF(ABS(J510)&lt;'ver pressoflex 6p C2 DCpowe'!$G$7,'ver pressoflex 6p C2 DCpowe'!$G$16*J510*'ver pressoflex 6p C2 DCpowe'!$O$13,SIGN(J510)*'ver pressoflex 6p C2 DCpowe'!$G$15*'ver pressoflex 6p C2 DCpowe'!$O$13)</f>
        <v>17803.500000000004</v>
      </c>
      <c r="S510" s="113">
        <f t="shared" si="118"/>
        <v>3860.6729138292394</v>
      </c>
      <c r="T510" s="362">
        <f>-L510*('ver pressoflex 6p C2 DCpowe'!$G$3/2-'ver pressoflex 6p C2 DCpowe'!AF510*'ver pressoflex 6p C2 DCpowe'!D510)</f>
        <v>14147029.113352664</v>
      </c>
      <c r="U510" s="29">
        <f>M510*IF(($G$3/2-$M$8)&gt;0,('ver pressoflex 6p C2 DCpowe'!$G$3/2-'ver pressoflex 6p C2 DCpowe'!$M$8),'ver pressoflex 6p C2 DCpowe'!$G$3/2-('ver pressoflex 6p C2 DCpowe'!$G$3-'ver pressoflex 6p C2 DCpowe'!$M$8))*IF(($G$3/2-$M$8)&gt;0,-1,1)</f>
        <v>10833.004012848594</v>
      </c>
      <c r="V510" s="29">
        <f>N510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510" s="29">
        <f>O510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510" s="29">
        <f>P510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510" s="29">
        <f>Q510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510" s="29">
        <f>R510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510" s="113">
        <f t="shared" si="126"/>
        <v>32406449.617365517</v>
      </c>
      <c r="AB510" s="193">
        <f t="shared" si="127"/>
        <v>1.1417721453929688E-3</v>
      </c>
      <c r="AC510" s="191">
        <f t="shared" si="128"/>
        <v>1.7918424645438369E-3</v>
      </c>
      <c r="AD510" s="194">
        <f t="shared" si="129"/>
        <v>1.0808141377738301E-6</v>
      </c>
      <c r="AE510" s="191">
        <f t="shared" si="130"/>
        <v>0.13438818484078777</v>
      </c>
      <c r="AF510" s="191">
        <f t="shared" si="131"/>
        <v>0.47171078035297664</v>
      </c>
    </row>
    <row r="511" spans="2:32">
      <c r="B511" s="116">
        <f t="shared" si="117"/>
        <v>44957.766235968862</v>
      </c>
      <c r="C511" s="115">
        <f t="shared" si="116"/>
        <v>37.270000000000117</v>
      </c>
      <c r="D511" s="68">
        <f>'ver pressoflex 6p C2 DCpowe'!$G$3/2/$C$557*C511</f>
        <v>456.55750000000143</v>
      </c>
      <c r="E511" s="114">
        <f t="shared" si="119"/>
        <v>-6.6347331249830711E-4</v>
      </c>
      <c r="F511" s="114">
        <f t="shared" si="120"/>
        <v>-4.5658844263535525E-4</v>
      </c>
      <c r="G511" s="114">
        <f t="shared" si="121"/>
        <v>-2.4970357277240339E-4</v>
      </c>
      <c r="H511" s="114">
        <f t="shared" si="122"/>
        <v>4.2241817380139308E-3</v>
      </c>
      <c r="I511" s="114">
        <f t="shared" si="123"/>
        <v>4.4310666078768825E-3</v>
      </c>
      <c r="J511" s="114">
        <f t="shared" si="124"/>
        <v>4.6379514777398351E-3</v>
      </c>
      <c r="K511" s="114">
        <f t="shared" si="125"/>
        <v>5.1551636523972143E-3</v>
      </c>
      <c r="L511" s="113">
        <f>-'ver pressoflex 6p C2 DCpowe'!$G$2*'ver pressoflex 6p C2 DCpowe'!D511*'ver pressoflex 6p C2 DCpowe'!$G$17*'ver pressoflex 6p C2 DCpowe'!$G$13*'ver pressoflex 6p C2 DCpowe'!AE511</f>
        <v>-14834.564722699672</v>
      </c>
      <c r="M511" s="31">
        <f>IF(ABS(E511)&lt;'ver pressoflex 6p C2 DCpowe'!$G$7,'ver pressoflex 6p C2 DCpowe'!$G$16*E511*'ver pressoflex 6p C2 DCpowe'!$O$8,SIGN(E511)*'ver pressoflex 6p C2 DCpowe'!$G$15*'ver pressoflex 6p C2 DCpowe'!$O$8)</f>
        <v>-11.169041331470149</v>
      </c>
      <c r="N511" s="31">
        <f>IF(ABS(F511)&lt;'ver pressoflex 6p C2 DCpowe'!$G$7,'ver pressoflex 6p C2 DCpowe'!$G$16*F511*'ver pressoflex 6p C2 DCpowe'!$O$9,SIGN(F511)*'ver pressoflex 6p C2 DCpowe'!$G$15*'ver pressoflex 6p C2 DCpowe'!$O$9)</f>
        <v>0</v>
      </c>
      <c r="O511" s="31">
        <f>IF(ABS(G511)&lt;'ver pressoflex 6p C2 DCpowe'!$G$7,'ver pressoflex 6p C2 DCpowe'!$G$16*G511*'ver pressoflex 6p C2 DCpowe'!$O$10,SIGN(G511)*'ver pressoflex 6p C2 DCpowe'!$G$15*'ver pressoflex 6p C2 DCpowe'!$O$10)</f>
        <v>0</v>
      </c>
      <c r="P511" s="31">
        <f>IF(ABS(H511)&lt;'ver pressoflex 6p C2 DCpowe'!$G$7,'ver pressoflex 6p C2 DCpowe'!$G$16*H511*'ver pressoflex 6p C2 DCpowe'!$O$11,SIGN(H511)*'ver pressoflex 6p C2 DCpowe'!$G$15*'ver pressoflex 6p C2 DCpowe'!$O$11)</f>
        <v>0</v>
      </c>
      <c r="Q511" s="31">
        <f>IF(ABS(I511)&lt;'ver pressoflex 6p C2 DCpowe'!$G$7,'ver pressoflex 6p C2 DCpowe'!$G$16*I511*'ver pressoflex 6p C2 DCpowe'!$O$12,SIGN(I511)*'ver pressoflex 6p C2 DCpowe'!$G$15*'ver pressoflex 6p C2 DCpowe'!$O$12)</f>
        <v>0</v>
      </c>
      <c r="R511" s="31">
        <f>IF(ABS(J511)&lt;'ver pressoflex 6p C2 DCpowe'!$G$7,'ver pressoflex 6p C2 DCpowe'!$G$16*J511*'ver pressoflex 6p C2 DCpowe'!$O$13,SIGN(J511)*'ver pressoflex 6p C2 DCpowe'!$G$15*'ver pressoflex 6p C2 DCpowe'!$O$13)</f>
        <v>17803.500000000004</v>
      </c>
      <c r="S511" s="113">
        <f t="shared" si="118"/>
        <v>2957.766235968862</v>
      </c>
      <c r="T511" s="362">
        <f>-L511*('ver pressoflex 6p C2 DCpowe'!$G$3/2-'ver pressoflex 6p C2 DCpowe'!AF511*'ver pressoflex 6p C2 DCpowe'!D511)</f>
        <v>14971416.363234086</v>
      </c>
      <c r="U511" s="29">
        <f>M511*IF(($G$3/2-$M$8)&gt;0,('ver pressoflex 6p C2 DCpowe'!$G$3/2-'ver pressoflex 6p C2 DCpowe'!$M$8),'ver pressoflex 6p C2 DCpowe'!$G$3/2-('ver pressoflex 6p C2 DCpowe'!$G$3-'ver pressoflex 6p C2 DCpowe'!$M$8))*IF(($G$3/2-$M$8)&gt;0,-1,1)</f>
        <v>11448.267364756903</v>
      </c>
      <c r="V511" s="29">
        <f>N511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511" s="29">
        <f>O511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511" s="29">
        <f>P511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511" s="29">
        <f>Q511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511" s="29">
        <f>R511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511" s="113">
        <f t="shared" si="126"/>
        <v>33231452.130598847</v>
      </c>
      <c r="AB511" s="193">
        <f t="shared" si="127"/>
        <v>1.1806854871556868E-3</v>
      </c>
      <c r="AC511" s="191">
        <f t="shared" si="128"/>
        <v>1.8566980341483668E-3</v>
      </c>
      <c r="AD511" s="194">
        <f t="shared" si="129"/>
        <v>1.1561262940944955E-6</v>
      </c>
      <c r="AE511" s="191">
        <f t="shared" si="130"/>
        <v>0.1392523525611275</v>
      </c>
      <c r="AF511" s="191">
        <f t="shared" si="131"/>
        <v>0.4726125680436879</v>
      </c>
    </row>
    <row r="512" spans="2:32">
      <c r="B512" s="116">
        <f t="shared" si="117"/>
        <v>44020.259683726734</v>
      </c>
      <c r="C512" s="115">
        <f t="shared" si="116"/>
        <v>38.270000000000117</v>
      </c>
      <c r="D512" s="68">
        <f>'ver pressoflex 6p C2 DCpowe'!$G$3/2/$C$557*C512</f>
        <v>468.80750000000143</v>
      </c>
      <c r="E512" s="114">
        <f t="shared" si="119"/>
        <v>-6.9958502336439903E-4</v>
      </c>
      <c r="F512" s="114">
        <f t="shared" si="120"/>
        <v>-4.9138100424606481E-4</v>
      </c>
      <c r="G512" s="114">
        <f t="shared" si="121"/>
        <v>-2.8317698512773058E-4</v>
      </c>
      <c r="H512" s="114">
        <f t="shared" si="122"/>
        <v>4.2192349283062466E-3</v>
      </c>
      <c r="I512" s="114">
        <f t="shared" si="123"/>
        <v>4.4274389474245803E-3</v>
      </c>
      <c r="J512" s="114">
        <f t="shared" si="124"/>
        <v>4.6356429665429149E-3</v>
      </c>
      <c r="K512" s="114">
        <f t="shared" si="125"/>
        <v>5.1561530143387508E-3</v>
      </c>
      <c r="L512" s="113">
        <f>-'ver pressoflex 6p C2 DCpowe'!$G$2*'ver pressoflex 6p C2 DCpowe'!D512*'ver pressoflex 6p C2 DCpowe'!$G$17*'ver pressoflex 6p C2 DCpowe'!$G$13*'ver pressoflex 6p C2 DCpowe'!AE512</f>
        <v>-15771.46336323892</v>
      </c>
      <c r="M512" s="31">
        <f>IF(ABS(E512)&lt;'ver pressoflex 6p C2 DCpowe'!$G$7,'ver pressoflex 6p C2 DCpowe'!$G$16*E512*'ver pressoflex 6p C2 DCpowe'!$O$8,SIGN(E512)*'ver pressoflex 6p C2 DCpowe'!$G$15*'ver pressoflex 6p C2 DCpowe'!$O$8)</f>
        <v>-11.776953034345929</v>
      </c>
      <c r="N512" s="31">
        <f>IF(ABS(F512)&lt;'ver pressoflex 6p C2 DCpowe'!$G$7,'ver pressoflex 6p C2 DCpowe'!$G$16*F512*'ver pressoflex 6p C2 DCpowe'!$O$9,SIGN(F512)*'ver pressoflex 6p C2 DCpowe'!$G$15*'ver pressoflex 6p C2 DCpowe'!$O$9)</f>
        <v>0</v>
      </c>
      <c r="O512" s="31">
        <f>IF(ABS(G512)&lt;'ver pressoflex 6p C2 DCpowe'!$G$7,'ver pressoflex 6p C2 DCpowe'!$G$16*G512*'ver pressoflex 6p C2 DCpowe'!$O$10,SIGN(G512)*'ver pressoflex 6p C2 DCpowe'!$G$15*'ver pressoflex 6p C2 DCpowe'!$O$10)</f>
        <v>0</v>
      </c>
      <c r="P512" s="31">
        <f>IF(ABS(H512)&lt;'ver pressoflex 6p C2 DCpowe'!$G$7,'ver pressoflex 6p C2 DCpowe'!$G$16*H512*'ver pressoflex 6p C2 DCpowe'!$O$11,SIGN(H512)*'ver pressoflex 6p C2 DCpowe'!$G$15*'ver pressoflex 6p C2 DCpowe'!$O$11)</f>
        <v>0</v>
      </c>
      <c r="Q512" s="31">
        <f>IF(ABS(I512)&lt;'ver pressoflex 6p C2 DCpowe'!$G$7,'ver pressoflex 6p C2 DCpowe'!$G$16*I512*'ver pressoflex 6p C2 DCpowe'!$O$12,SIGN(I512)*'ver pressoflex 6p C2 DCpowe'!$G$15*'ver pressoflex 6p C2 DCpowe'!$O$12)</f>
        <v>0</v>
      </c>
      <c r="R512" s="31">
        <f>IF(ABS(J512)&lt;'ver pressoflex 6p C2 DCpowe'!$G$7,'ver pressoflex 6p C2 DCpowe'!$G$16*J512*'ver pressoflex 6p C2 DCpowe'!$O$13,SIGN(J512)*'ver pressoflex 6p C2 DCpowe'!$G$15*'ver pressoflex 6p C2 DCpowe'!$O$13)</f>
        <v>17803.500000000004</v>
      </c>
      <c r="S512" s="113">
        <f t="shared" si="118"/>
        <v>2020.2596837267374</v>
      </c>
      <c r="T512" s="362">
        <f>-L512*('ver pressoflex 6p C2 DCpowe'!$G$3/2-'ver pressoflex 6p C2 DCpowe'!AF512*'ver pressoflex 6p C2 DCpowe'!D512)</f>
        <v>15819314.906439856</v>
      </c>
      <c r="U512" s="29">
        <f>M512*IF(($G$3/2-$M$8)&gt;0,('ver pressoflex 6p C2 DCpowe'!$G$3/2-'ver pressoflex 6p C2 DCpowe'!$M$8),'ver pressoflex 6p C2 DCpowe'!$G$3/2-('ver pressoflex 6p C2 DCpowe'!$G$3-'ver pressoflex 6p C2 DCpowe'!$M$8))*IF(($G$3/2-$M$8)&gt;0,-1,1)</f>
        <v>12071.376860204578</v>
      </c>
      <c r="V512" s="29">
        <f>N512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512" s="29">
        <f>O512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512" s="29">
        <f>P512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512" s="29">
        <f>Q512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512" s="29">
        <f>R512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512" s="113">
        <f t="shared" si="126"/>
        <v>34079973.783300065</v>
      </c>
      <c r="AB512" s="193">
        <f t="shared" si="127"/>
        <v>1.2200950711602346E-3</v>
      </c>
      <c r="AC512" s="191">
        <f t="shared" si="128"/>
        <v>1.9223806741559466E-3</v>
      </c>
      <c r="AD512" s="194">
        <f t="shared" si="129"/>
        <v>1.2349710966690262E-6</v>
      </c>
      <c r="AE512" s="191">
        <f t="shared" si="130"/>
        <v>0.14417855056169598</v>
      </c>
      <c r="AF512" s="191">
        <f t="shared" si="131"/>
        <v>0.47346926287218138</v>
      </c>
    </row>
    <row r="513" spans="2:32">
      <c r="B513" s="116">
        <f t="shared" si="117"/>
        <v>43047.487157739743</v>
      </c>
      <c r="C513" s="115">
        <f t="shared" si="116"/>
        <v>39.270000000000117</v>
      </c>
      <c r="D513" s="68">
        <f>'ver pressoflex 6p C2 DCpowe'!$G$3/2/$C$557*C513</f>
        <v>481.05750000000143</v>
      </c>
      <c r="E513" s="114">
        <f t="shared" si="119"/>
        <v>-7.3616020388252038E-4</v>
      </c>
      <c r="F513" s="114">
        <f t="shared" si="120"/>
        <v>-5.2662010511055621E-4</v>
      </c>
      <c r="G513" s="114">
        <f t="shared" si="121"/>
        <v>-3.17080006338592E-4</v>
      </c>
      <c r="H513" s="114">
        <f t="shared" si="122"/>
        <v>4.2142246296051336E-3</v>
      </c>
      <c r="I513" s="114">
        <f t="shared" si="123"/>
        <v>4.4237647283770984E-3</v>
      </c>
      <c r="J513" s="114">
        <f t="shared" si="124"/>
        <v>4.6333048271490623E-3</v>
      </c>
      <c r="K513" s="114">
        <f t="shared" si="125"/>
        <v>5.1571550740789731E-3</v>
      </c>
      <c r="L513" s="113">
        <f>-'ver pressoflex 6p C2 DCpowe'!$G$2*'ver pressoflex 6p C2 DCpowe'!D513*'ver pressoflex 6p C2 DCpowe'!$G$17*'ver pressoflex 6p C2 DCpowe'!$G$13*'ver pressoflex 6p C2 DCpowe'!AE513</f>
        <v>-16743.620175382996</v>
      </c>
      <c r="M513" s="31">
        <f>IF(ABS(E513)&lt;'ver pressoflex 6p C2 DCpowe'!$G$7,'ver pressoflex 6p C2 DCpowe'!$G$16*E513*'ver pressoflex 6p C2 DCpowe'!$O$8,SIGN(E513)*'ver pressoflex 6p C2 DCpowe'!$G$15*'ver pressoflex 6p C2 DCpowe'!$O$8)</f>
        <v>-12.392666877265453</v>
      </c>
      <c r="N513" s="31">
        <f>IF(ABS(F513)&lt;'ver pressoflex 6p C2 DCpowe'!$G$7,'ver pressoflex 6p C2 DCpowe'!$G$16*F513*'ver pressoflex 6p C2 DCpowe'!$O$9,SIGN(F513)*'ver pressoflex 6p C2 DCpowe'!$G$15*'ver pressoflex 6p C2 DCpowe'!$O$9)</f>
        <v>0</v>
      </c>
      <c r="O513" s="31">
        <f>IF(ABS(G513)&lt;'ver pressoflex 6p C2 DCpowe'!$G$7,'ver pressoflex 6p C2 DCpowe'!$G$16*G513*'ver pressoflex 6p C2 DCpowe'!$O$10,SIGN(G513)*'ver pressoflex 6p C2 DCpowe'!$G$15*'ver pressoflex 6p C2 DCpowe'!$O$10)</f>
        <v>0</v>
      </c>
      <c r="P513" s="31">
        <f>IF(ABS(H513)&lt;'ver pressoflex 6p C2 DCpowe'!$G$7,'ver pressoflex 6p C2 DCpowe'!$G$16*H513*'ver pressoflex 6p C2 DCpowe'!$O$11,SIGN(H513)*'ver pressoflex 6p C2 DCpowe'!$G$15*'ver pressoflex 6p C2 DCpowe'!$O$11)</f>
        <v>0</v>
      </c>
      <c r="Q513" s="31">
        <f>IF(ABS(I513)&lt;'ver pressoflex 6p C2 DCpowe'!$G$7,'ver pressoflex 6p C2 DCpowe'!$G$16*I513*'ver pressoflex 6p C2 DCpowe'!$O$12,SIGN(I513)*'ver pressoflex 6p C2 DCpowe'!$G$15*'ver pressoflex 6p C2 DCpowe'!$O$12)</f>
        <v>0</v>
      </c>
      <c r="R513" s="31">
        <f>IF(ABS(J513)&lt;'ver pressoflex 6p C2 DCpowe'!$G$7,'ver pressoflex 6p C2 DCpowe'!$G$16*J513*'ver pressoflex 6p C2 DCpowe'!$O$13,SIGN(J513)*'ver pressoflex 6p C2 DCpowe'!$G$15*'ver pressoflex 6p C2 DCpowe'!$O$13)</f>
        <v>17803.500000000004</v>
      </c>
      <c r="S513" s="113">
        <f t="shared" si="118"/>
        <v>1047.4871577397425</v>
      </c>
      <c r="T513" s="362">
        <f>-L513*('ver pressoflex 6p C2 DCpowe'!$G$3/2-'ver pressoflex 6p C2 DCpowe'!AF513*'ver pressoflex 6p C2 DCpowe'!D513)</f>
        <v>16690744.721529871</v>
      </c>
      <c r="U513" s="29">
        <f>M513*IF(($G$3/2-$M$8)&gt;0,('ver pressoflex 6p C2 DCpowe'!$G$3/2-'ver pressoflex 6p C2 DCpowe'!$M$8),'ver pressoflex 6p C2 DCpowe'!$G$3/2-('ver pressoflex 6p C2 DCpowe'!$G$3-'ver pressoflex 6p C2 DCpowe'!$M$8))*IF(($G$3/2-$M$8)&gt;0,-1,1)</f>
        <v>12702.48354919709</v>
      </c>
      <c r="V513" s="29">
        <f>N513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513" s="29">
        <f>O513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513" s="29">
        <f>P513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513" s="29">
        <f>Q513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513" s="29">
        <f>R513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513" s="113">
        <f t="shared" si="126"/>
        <v>34952034.705079071</v>
      </c>
      <c r="AB513" s="193">
        <f t="shared" si="127"/>
        <v>1.260010450812431E-3</v>
      </c>
      <c r="AC513" s="191">
        <f t="shared" si="128"/>
        <v>1.988906306909607E-3</v>
      </c>
      <c r="AD513" s="194">
        <f t="shared" si="129"/>
        <v>1.3174663912415658E-6</v>
      </c>
      <c r="AE513" s="191">
        <f t="shared" si="130"/>
        <v>0.14916797301822052</v>
      </c>
      <c r="AF513" s="191">
        <f t="shared" si="131"/>
        <v>0.47428414758769866</v>
      </c>
    </row>
    <row r="514" spans="2:32">
      <c r="B514" s="116">
        <f t="shared" si="117"/>
        <v>42038.765350336675</v>
      </c>
      <c r="C514" s="115">
        <f t="shared" si="116"/>
        <v>40.270000000000117</v>
      </c>
      <c r="D514" s="68">
        <f>'ver pressoflex 6p C2 DCpowe'!$G$3/2/$C$557*C514</f>
        <v>493.30750000000143</v>
      </c>
      <c r="E514" s="114">
        <f t="shared" si="119"/>
        <v>-7.732078341639503E-4</v>
      </c>
      <c r="F514" s="114">
        <f t="shared" si="120"/>
        <v>-5.6231439729951377E-4</v>
      </c>
      <c r="G514" s="114">
        <f t="shared" si="121"/>
        <v>-3.5142096043507719E-4</v>
      </c>
      <c r="H514" s="114">
        <f t="shared" si="122"/>
        <v>4.2091496117583633E-3</v>
      </c>
      <c r="I514" s="114">
        <f t="shared" si="123"/>
        <v>4.4200430486227996E-3</v>
      </c>
      <c r="J514" s="114">
        <f t="shared" si="124"/>
        <v>4.6309364854872368E-3</v>
      </c>
      <c r="K514" s="114">
        <f t="shared" si="125"/>
        <v>5.158170077648328E-3</v>
      </c>
      <c r="L514" s="113">
        <f>-'ver pressoflex 6p C2 DCpowe'!$G$2*'ver pressoflex 6p C2 DCpowe'!D514*'ver pressoflex 6p C2 DCpowe'!$G$17*'ver pressoflex 6p C2 DCpowe'!$G$13*'ver pressoflex 6p C2 DCpowe'!AE514</f>
        <v>-17751.718315630122</v>
      </c>
      <c r="M514" s="31">
        <f>IF(ABS(E514)&lt;'ver pressoflex 6p C2 DCpowe'!$G$7,'ver pressoflex 6p C2 DCpowe'!$G$16*E514*'ver pressoflex 6p C2 DCpowe'!$O$8,SIGN(E514)*'ver pressoflex 6p C2 DCpowe'!$G$15*'ver pressoflex 6p C2 DCpowe'!$O$8)</f>
        <v>-13.01633403320305</v>
      </c>
      <c r="N514" s="31">
        <f>IF(ABS(F514)&lt;'ver pressoflex 6p C2 DCpowe'!$G$7,'ver pressoflex 6p C2 DCpowe'!$G$16*F514*'ver pressoflex 6p C2 DCpowe'!$O$9,SIGN(F514)*'ver pressoflex 6p C2 DCpowe'!$G$15*'ver pressoflex 6p C2 DCpowe'!$O$9)</f>
        <v>0</v>
      </c>
      <c r="O514" s="31">
        <f>IF(ABS(G514)&lt;'ver pressoflex 6p C2 DCpowe'!$G$7,'ver pressoflex 6p C2 DCpowe'!$G$16*G514*'ver pressoflex 6p C2 DCpowe'!$O$10,SIGN(G514)*'ver pressoflex 6p C2 DCpowe'!$G$15*'ver pressoflex 6p C2 DCpowe'!$O$10)</f>
        <v>0</v>
      </c>
      <c r="P514" s="31">
        <f>IF(ABS(H514)&lt;'ver pressoflex 6p C2 DCpowe'!$G$7,'ver pressoflex 6p C2 DCpowe'!$G$16*H514*'ver pressoflex 6p C2 DCpowe'!$O$11,SIGN(H514)*'ver pressoflex 6p C2 DCpowe'!$G$15*'ver pressoflex 6p C2 DCpowe'!$O$11)</f>
        <v>0</v>
      </c>
      <c r="Q514" s="31">
        <f>IF(ABS(I514)&lt;'ver pressoflex 6p C2 DCpowe'!$G$7,'ver pressoflex 6p C2 DCpowe'!$G$16*I514*'ver pressoflex 6p C2 DCpowe'!$O$12,SIGN(I514)*'ver pressoflex 6p C2 DCpowe'!$G$15*'ver pressoflex 6p C2 DCpowe'!$O$12)</f>
        <v>0</v>
      </c>
      <c r="R514" s="31">
        <f>IF(ABS(J514)&lt;'ver pressoflex 6p C2 DCpowe'!$G$7,'ver pressoflex 6p C2 DCpowe'!$G$16*J514*'ver pressoflex 6p C2 DCpowe'!$O$13,SIGN(J514)*'ver pressoflex 6p C2 DCpowe'!$G$15*'ver pressoflex 6p C2 DCpowe'!$O$13)</f>
        <v>17803.500000000004</v>
      </c>
      <c r="S514" s="113">
        <f t="shared" si="118"/>
        <v>38.765350336678239</v>
      </c>
      <c r="T514" s="362">
        <f>-L514*('ver pressoflex 6p C2 DCpowe'!$G$3/2-'ver pressoflex 6p C2 DCpowe'!AF514*'ver pressoflex 6p C2 DCpowe'!D514)</f>
        <v>17585726.303199094</v>
      </c>
      <c r="U514" s="29">
        <f>M514*IF(($G$3/2-$M$8)&gt;0,('ver pressoflex 6p C2 DCpowe'!$G$3/2-'ver pressoflex 6p C2 DCpowe'!$M$8),'ver pressoflex 6p C2 DCpowe'!$G$3/2-('ver pressoflex 6p C2 DCpowe'!$G$3-'ver pressoflex 6p C2 DCpowe'!$M$8))*IF(($G$3/2-$M$8)&gt;0,-1,1)</f>
        <v>13341.742384033127</v>
      </c>
      <c r="V514" s="29">
        <f>N514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514" s="29">
        <f>O514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514" s="29">
        <f>P514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514" s="29">
        <f>Q514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514" s="29">
        <f>R514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514" s="113">
        <f t="shared" si="126"/>
        <v>35847655.545583129</v>
      </c>
      <c r="AB514" s="193">
        <f t="shared" si="127"/>
        <v>1.3004414263250417E-3</v>
      </c>
      <c r="AC514" s="191">
        <f t="shared" si="128"/>
        <v>2.0562912660972918E-3</v>
      </c>
      <c r="AD514" s="194">
        <f t="shared" si="129"/>
        <v>1.4037343638630353E-6</v>
      </c>
      <c r="AE514" s="191">
        <f t="shared" si="130"/>
        <v>0.15422184495729688</v>
      </c>
      <c r="AF514" s="191">
        <f t="shared" si="131"/>
        <v>0.47506019563443413</v>
      </c>
    </row>
    <row r="515" spans="2:32">
      <c r="B515" s="116">
        <f t="shared" si="117"/>
        <v>40993.393186217014</v>
      </c>
      <c r="C515" s="115">
        <f t="shared" si="116"/>
        <v>41.270000000000117</v>
      </c>
      <c r="D515" s="68">
        <f>'ver pressoflex 6p C2 DCpowe'!$G$3/2/$C$557*C515</f>
        <v>505.55750000000143</v>
      </c>
      <c r="E515" s="114">
        <f t="shared" si="119"/>
        <v>-8.1073712782428139E-4</v>
      </c>
      <c r="F515" s="114">
        <f t="shared" si="120"/>
        <v>-5.9847275785809752E-4</v>
      </c>
      <c r="G515" s="114">
        <f t="shared" si="121"/>
        <v>-3.8620838789191377E-4</v>
      </c>
      <c r="H515" s="114">
        <f t="shared" si="122"/>
        <v>4.2040086126268108E-3</v>
      </c>
      <c r="I515" s="114">
        <f t="shared" si="123"/>
        <v>4.4162729825929945E-3</v>
      </c>
      <c r="J515" s="114">
        <f t="shared" si="124"/>
        <v>4.6285373525591783E-3</v>
      </c>
      <c r="K515" s="114">
        <f t="shared" si="125"/>
        <v>5.1591982774746381E-3</v>
      </c>
      <c r="L515" s="113">
        <f>-'ver pressoflex 6p C2 DCpowe'!$G$2*'ver pressoflex 6p C2 DCpowe'!D515*'ver pressoflex 6p C2 DCpowe'!$G$17*'ver pressoflex 6p C2 DCpowe'!$G$13*'ver pressoflex 6p C2 DCpowe'!AE515</f>
        <v>-18796.458704177003</v>
      </c>
      <c r="M515" s="31">
        <f>IF(ABS(E515)&lt;'ver pressoflex 6p C2 DCpowe'!$G$7,'ver pressoflex 6p C2 DCpowe'!$G$16*E515*'ver pressoflex 6p C2 DCpowe'!$O$8,SIGN(E515)*'ver pressoflex 6p C2 DCpowe'!$G$15*'ver pressoflex 6p C2 DCpowe'!$O$8)</f>
        <v>-13.648109605990975</v>
      </c>
      <c r="N515" s="31">
        <f>IF(ABS(F515)&lt;'ver pressoflex 6p C2 DCpowe'!$G$7,'ver pressoflex 6p C2 DCpowe'!$G$16*F515*'ver pressoflex 6p C2 DCpowe'!$O$9,SIGN(F515)*'ver pressoflex 6p C2 DCpowe'!$G$15*'ver pressoflex 6p C2 DCpowe'!$O$9)</f>
        <v>0</v>
      </c>
      <c r="O515" s="31">
        <f>IF(ABS(G515)&lt;'ver pressoflex 6p C2 DCpowe'!$G$7,'ver pressoflex 6p C2 DCpowe'!$G$16*G515*'ver pressoflex 6p C2 DCpowe'!$O$10,SIGN(G515)*'ver pressoflex 6p C2 DCpowe'!$G$15*'ver pressoflex 6p C2 DCpowe'!$O$10)</f>
        <v>0</v>
      </c>
      <c r="P515" s="31">
        <f>IF(ABS(H515)&lt;'ver pressoflex 6p C2 DCpowe'!$G$7,'ver pressoflex 6p C2 DCpowe'!$G$16*H515*'ver pressoflex 6p C2 DCpowe'!$O$11,SIGN(H515)*'ver pressoflex 6p C2 DCpowe'!$G$15*'ver pressoflex 6p C2 DCpowe'!$O$11)</f>
        <v>0</v>
      </c>
      <c r="Q515" s="31">
        <f>IF(ABS(I515)&lt;'ver pressoflex 6p C2 DCpowe'!$G$7,'ver pressoflex 6p C2 DCpowe'!$G$16*I515*'ver pressoflex 6p C2 DCpowe'!$O$12,SIGN(I515)*'ver pressoflex 6p C2 DCpowe'!$G$15*'ver pressoflex 6p C2 DCpowe'!$O$12)</f>
        <v>0</v>
      </c>
      <c r="R515" s="31">
        <f>IF(ABS(J515)&lt;'ver pressoflex 6p C2 DCpowe'!$G$7,'ver pressoflex 6p C2 DCpowe'!$G$16*J515*'ver pressoflex 6p C2 DCpowe'!$O$13,SIGN(J515)*'ver pressoflex 6p C2 DCpowe'!$G$15*'ver pressoflex 6p C2 DCpowe'!$O$13)</f>
        <v>17803.500000000004</v>
      </c>
      <c r="S515" s="113">
        <f t="shared" si="118"/>
        <v>-1006.6068137829898</v>
      </c>
      <c r="T515" s="362">
        <f>-L515*('ver pressoflex 6p C2 DCpowe'!$G$3/2-'ver pressoflex 6p C2 DCpowe'!AF515*'ver pressoflex 6p C2 DCpowe'!D515)</f>
        <v>18504280.679053422</v>
      </c>
      <c r="U515" s="29">
        <f>M515*IF(($G$3/2-$M$8)&gt;0,('ver pressoflex 6p C2 DCpowe'!$G$3/2-'ver pressoflex 6p C2 DCpowe'!$M$8),'ver pressoflex 6p C2 DCpowe'!$G$3/2-('ver pressoflex 6p C2 DCpowe'!$G$3-'ver pressoflex 6p C2 DCpowe'!$M$8))*IF(($G$3/2-$M$8)&gt;0,-1,1)</f>
        <v>13989.312346140749</v>
      </c>
      <c r="V515" s="29">
        <f>N515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515" s="29">
        <f>O515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515" s="29">
        <f>P515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515" s="29">
        <f>Q515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515" s="29">
        <f>R515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515" s="113">
        <f t="shared" si="126"/>
        <v>36766857.491399571</v>
      </c>
      <c r="AB515" s="193">
        <f t="shared" si="127"/>
        <v>1.3413980527397409E-3</v>
      </c>
      <c r="AC515" s="191">
        <f t="shared" si="128"/>
        <v>2.1245523101217903E-3</v>
      </c>
      <c r="AD515" s="194">
        <f t="shared" si="129"/>
        <v>1.4939017243560849E-6</v>
      </c>
      <c r="AE515" s="191">
        <f t="shared" si="130"/>
        <v>0.15934142325913425</v>
      </c>
      <c r="AF515" s="191">
        <f t="shared" si="131"/>
        <v>0.47580010651101901</v>
      </c>
    </row>
    <row r="516" spans="2:32">
      <c r="B516" s="116">
        <f t="shared" si="117"/>
        <v>39910.651241171247</v>
      </c>
      <c r="C516" s="115">
        <f t="shared" si="116"/>
        <v>42.270000000000117</v>
      </c>
      <c r="D516" s="68">
        <f>'ver pressoflex 6p C2 DCpowe'!$G$3/2/$C$557*C516</f>
        <v>517.80750000000148</v>
      </c>
      <c r="E516" s="114">
        <f t="shared" si="119"/>
        <v>-8.4875753962266633E-4</v>
      </c>
      <c r="F516" s="114">
        <f t="shared" si="120"/>
        <v>-6.3510429616613062E-4</v>
      </c>
      <c r="G516" s="114">
        <f t="shared" si="121"/>
        <v>-4.2145105270959476E-4</v>
      </c>
      <c r="H516" s="114">
        <f t="shared" si="122"/>
        <v>4.1988003370379912E-3</v>
      </c>
      <c r="I516" s="114">
        <f t="shared" si="123"/>
        <v>4.4124535804945268E-3</v>
      </c>
      <c r="J516" s="114">
        <f t="shared" si="124"/>
        <v>4.6261068239510624E-3</v>
      </c>
      <c r="K516" s="114">
        <f t="shared" si="125"/>
        <v>5.1602399325924022E-3</v>
      </c>
      <c r="L516" s="113">
        <f>-'ver pressoflex 6p C2 DCpowe'!$G$2*'ver pressoflex 6p C2 DCpowe'!D516*'ver pressoflex 6p C2 DCpowe'!$G$17*'ver pressoflex 6p C2 DCpowe'!$G$13*'ver pressoflex 6p C2 DCpowe'!AE516</f>
        <v>-19878.560606069841</v>
      </c>
      <c r="M516" s="31">
        <f>IF(ABS(E516)&lt;'ver pressoflex 6p C2 DCpowe'!$G$7,'ver pressoflex 6p C2 DCpowe'!$G$16*E516*'ver pressoflex 6p C2 DCpowe'!$O$8,SIGN(E516)*'ver pressoflex 6p C2 DCpowe'!$G$15*'ver pressoflex 6p C2 DCpowe'!$O$8)</f>
        <v>-14.288152758919992</v>
      </c>
      <c r="N516" s="31">
        <f>IF(ABS(F516)&lt;'ver pressoflex 6p C2 DCpowe'!$G$7,'ver pressoflex 6p C2 DCpowe'!$G$16*F516*'ver pressoflex 6p C2 DCpowe'!$O$9,SIGN(F516)*'ver pressoflex 6p C2 DCpowe'!$G$15*'ver pressoflex 6p C2 DCpowe'!$O$9)</f>
        <v>0</v>
      </c>
      <c r="O516" s="31">
        <f>IF(ABS(G516)&lt;'ver pressoflex 6p C2 DCpowe'!$G$7,'ver pressoflex 6p C2 DCpowe'!$G$16*G516*'ver pressoflex 6p C2 DCpowe'!$O$10,SIGN(G516)*'ver pressoflex 6p C2 DCpowe'!$G$15*'ver pressoflex 6p C2 DCpowe'!$O$10)</f>
        <v>0</v>
      </c>
      <c r="P516" s="31">
        <f>IF(ABS(H516)&lt;'ver pressoflex 6p C2 DCpowe'!$G$7,'ver pressoflex 6p C2 DCpowe'!$G$16*H516*'ver pressoflex 6p C2 DCpowe'!$O$11,SIGN(H516)*'ver pressoflex 6p C2 DCpowe'!$G$15*'ver pressoflex 6p C2 DCpowe'!$O$11)</f>
        <v>0</v>
      </c>
      <c r="Q516" s="31">
        <f>IF(ABS(I516)&lt;'ver pressoflex 6p C2 DCpowe'!$G$7,'ver pressoflex 6p C2 DCpowe'!$G$16*I516*'ver pressoflex 6p C2 DCpowe'!$O$12,SIGN(I516)*'ver pressoflex 6p C2 DCpowe'!$G$15*'ver pressoflex 6p C2 DCpowe'!$O$12)</f>
        <v>0</v>
      </c>
      <c r="R516" s="31">
        <f>IF(ABS(J516)&lt;'ver pressoflex 6p C2 DCpowe'!$G$7,'ver pressoflex 6p C2 DCpowe'!$G$16*J516*'ver pressoflex 6p C2 DCpowe'!$O$13,SIGN(J516)*'ver pressoflex 6p C2 DCpowe'!$G$15*'ver pressoflex 6p C2 DCpowe'!$O$13)</f>
        <v>17803.500000000004</v>
      </c>
      <c r="S516" s="113">
        <f t="shared" si="118"/>
        <v>-2089.3487588287571</v>
      </c>
      <c r="T516" s="362">
        <f>-L516*('ver pressoflex 6p C2 DCpowe'!$G$3/2-'ver pressoflex 6p C2 DCpowe'!AF516*'ver pressoflex 6p C2 DCpowe'!D516)</f>
        <v>19446429.427044239</v>
      </c>
      <c r="U516" s="29">
        <f>M516*IF(($G$3/2-$M$8)&gt;0,('ver pressoflex 6p C2 DCpowe'!$G$3/2-'ver pressoflex 6p C2 DCpowe'!$M$8),'ver pressoflex 6p C2 DCpowe'!$G$3/2-('ver pressoflex 6p C2 DCpowe'!$G$3-'ver pressoflex 6p C2 DCpowe'!$M$8))*IF(($G$3/2-$M$8)&gt;0,-1,1)</f>
        <v>14645.356577892991</v>
      </c>
      <c r="V516" s="29">
        <f>N516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516" s="29">
        <f>O516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516" s="29">
        <f>P516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516" s="29">
        <f>Q516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516" s="29">
        <f>R516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516" s="113">
        <f t="shared" si="126"/>
        <v>37709662.283622131</v>
      </c>
      <c r="AB516" s="193">
        <f t="shared" si="127"/>
        <v>1.3828906482640057E-3</v>
      </c>
      <c r="AC516" s="191">
        <f t="shared" si="128"/>
        <v>2.1937066359955649E-3</v>
      </c>
      <c r="AD516" s="194">
        <f t="shared" si="129"/>
        <v>1.5880998986578129E-6</v>
      </c>
      <c r="AE516" s="191">
        <f t="shared" si="130"/>
        <v>0.16452799769966736</v>
      </c>
      <c r="AF516" s="191">
        <f t="shared" si="131"/>
        <v>0.47650633642281026</v>
      </c>
    </row>
    <row r="517" spans="2:32">
      <c r="B517" s="116">
        <f t="shared" si="117"/>
        <v>38789.801137830698</v>
      </c>
      <c r="C517" s="115">
        <f t="shared" si="116"/>
        <v>43.270000000000117</v>
      </c>
      <c r="D517" s="68">
        <f>'ver pressoflex 6p C2 DCpowe'!$G$3/2/$C$557*C517</f>
        <v>530.05750000000148</v>
      </c>
      <c r="E517" s="114">
        <f t="shared" si="119"/>
        <v>-8.8727877340294599E-4</v>
      </c>
      <c r="F517" s="114">
        <f t="shared" si="120"/>
        <v>-6.7221836158913974E-4</v>
      </c>
      <c r="G517" s="114">
        <f t="shared" si="121"/>
        <v>-4.5715794977533344E-4</v>
      </c>
      <c r="H517" s="114">
        <f t="shared" si="122"/>
        <v>4.1935234556982268E-3</v>
      </c>
      <c r="I517" s="114">
        <f t="shared" si="123"/>
        <v>4.4085838675120333E-3</v>
      </c>
      <c r="J517" s="114">
        <f t="shared" si="124"/>
        <v>4.6236442793258399E-3</v>
      </c>
      <c r="K517" s="114">
        <f t="shared" si="125"/>
        <v>5.1612953088603555E-3</v>
      </c>
      <c r="L517" s="113">
        <f>-'ver pressoflex 6p C2 DCpowe'!$G$2*'ver pressoflex 6p C2 DCpowe'!D517*'ver pressoflex 6p C2 DCpowe'!$G$17*'ver pressoflex 6p C2 DCpowe'!$G$13*'ver pressoflex 6p C2 DCpowe'!AE517</f>
        <v>-20998.762235320883</v>
      </c>
      <c r="M517" s="31">
        <f>IF(ABS(E517)&lt;'ver pressoflex 6p C2 DCpowe'!$G$7,'ver pressoflex 6p C2 DCpowe'!$G$16*E517*'ver pressoflex 6p C2 DCpowe'!$O$8,SIGN(E517)*'ver pressoflex 6p C2 DCpowe'!$G$15*'ver pressoflex 6p C2 DCpowe'!$O$8)</f>
        <v>-14.93662684842192</v>
      </c>
      <c r="N517" s="31">
        <f>IF(ABS(F517)&lt;'ver pressoflex 6p C2 DCpowe'!$G$7,'ver pressoflex 6p C2 DCpowe'!$G$16*F517*'ver pressoflex 6p C2 DCpowe'!$O$9,SIGN(F517)*'ver pressoflex 6p C2 DCpowe'!$G$15*'ver pressoflex 6p C2 DCpowe'!$O$9)</f>
        <v>0</v>
      </c>
      <c r="O517" s="31">
        <f>IF(ABS(G517)&lt;'ver pressoflex 6p C2 DCpowe'!$G$7,'ver pressoflex 6p C2 DCpowe'!$G$16*G517*'ver pressoflex 6p C2 DCpowe'!$O$10,SIGN(G517)*'ver pressoflex 6p C2 DCpowe'!$G$15*'ver pressoflex 6p C2 DCpowe'!$O$10)</f>
        <v>0</v>
      </c>
      <c r="P517" s="31">
        <f>IF(ABS(H517)&lt;'ver pressoflex 6p C2 DCpowe'!$G$7,'ver pressoflex 6p C2 DCpowe'!$G$16*H517*'ver pressoflex 6p C2 DCpowe'!$O$11,SIGN(H517)*'ver pressoflex 6p C2 DCpowe'!$G$15*'ver pressoflex 6p C2 DCpowe'!$O$11)</f>
        <v>0</v>
      </c>
      <c r="Q517" s="31">
        <f>IF(ABS(I517)&lt;'ver pressoflex 6p C2 DCpowe'!$G$7,'ver pressoflex 6p C2 DCpowe'!$G$16*I517*'ver pressoflex 6p C2 DCpowe'!$O$12,SIGN(I517)*'ver pressoflex 6p C2 DCpowe'!$G$15*'ver pressoflex 6p C2 DCpowe'!$O$12)</f>
        <v>0</v>
      </c>
      <c r="R517" s="31">
        <f>IF(ABS(J517)&lt;'ver pressoflex 6p C2 DCpowe'!$G$7,'ver pressoflex 6p C2 DCpowe'!$G$16*J517*'ver pressoflex 6p C2 DCpowe'!$O$13,SIGN(J517)*'ver pressoflex 6p C2 DCpowe'!$G$15*'ver pressoflex 6p C2 DCpowe'!$O$13)</f>
        <v>17803.500000000004</v>
      </c>
      <c r="S517" s="113">
        <f t="shared" si="118"/>
        <v>-3210.1988621693017</v>
      </c>
      <c r="T517" s="362">
        <f>-L517*('ver pressoflex 6p C2 DCpowe'!$G$3/2-'ver pressoflex 6p C2 DCpowe'!AF517*'ver pressoflex 6p C2 DCpowe'!D517)</f>
        <v>20412194.693591911</v>
      </c>
      <c r="U517" s="29">
        <f>M517*IF(($G$3/2-$M$8)&gt;0,('ver pressoflex 6p C2 DCpowe'!$G$3/2-'ver pressoflex 6p C2 DCpowe'!$M$8),'ver pressoflex 6p C2 DCpowe'!$G$3/2-('ver pressoflex 6p C2 DCpowe'!$G$3-'ver pressoflex 6p C2 DCpowe'!$M$8))*IF(($G$3/2-$M$8)&gt;0,-1,1)</f>
        <v>15310.042519632469</v>
      </c>
      <c r="V517" s="29">
        <f>N517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517" s="29">
        <f>O517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517" s="29">
        <f>P517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517" s="29">
        <f>Q517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517" s="29">
        <f>R517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517" s="113">
        <f t="shared" si="126"/>
        <v>38676092.236111552</v>
      </c>
      <c r="AB517" s="193">
        <f t="shared" si="127"/>
        <v>1.4249298029374617E-3</v>
      </c>
      <c r="AC517" s="191">
        <f t="shared" si="128"/>
        <v>2.2637718937846582E-3</v>
      </c>
      <c r="AD517" s="194">
        <f t="shared" si="129"/>
        <v>1.686465230527272E-6</v>
      </c>
      <c r="AE517" s="191">
        <f t="shared" si="130"/>
        <v>0.16978289203384936</v>
      </c>
      <c r="AF517" s="191">
        <f t="shared" si="131"/>
        <v>0.47718112493609444</v>
      </c>
    </row>
    <row r="518" spans="2:32">
      <c r="B518" s="116">
        <f t="shared" si="117"/>
        <v>37630.084917380635</v>
      </c>
      <c r="C518" s="115">
        <f t="shared" si="116"/>
        <v>44.270000000000117</v>
      </c>
      <c r="D518" s="68">
        <f>'ver pressoflex 6p C2 DCpowe'!$G$3/2/$C$557*C518</f>
        <v>542.30750000000148</v>
      </c>
      <c r="E518" s="114">
        <f t="shared" si="119"/>
        <v>-9.2631079035067191E-4</v>
      </c>
      <c r="F518" s="114">
        <f t="shared" si="120"/>
        <v>-7.0982455143375235E-4</v>
      </c>
      <c r="G518" s="114">
        <f t="shared" si="121"/>
        <v>-4.9333831251683279E-4</v>
      </c>
      <c r="H518" s="114">
        <f t="shared" si="122"/>
        <v>4.1881766040615517E-3</v>
      </c>
      <c r="I518" s="114">
        <f t="shared" si="123"/>
        <v>4.404662842978471E-3</v>
      </c>
      <c r="J518" s="114">
        <f t="shared" si="124"/>
        <v>4.6211490818953904E-3</v>
      </c>
      <c r="K518" s="114">
        <f t="shared" si="125"/>
        <v>5.1623646791876896E-3</v>
      </c>
      <c r="L518" s="113">
        <f>-'ver pressoflex 6p C2 DCpowe'!$G$2*'ver pressoflex 6p C2 DCpowe'!D518*'ver pressoflex 6p C2 DCpowe'!$G$17*'ver pressoflex 6p C2 DCpowe'!$G$13*'ver pressoflex 6p C2 DCpowe'!AE518</f>
        <v>-22157.821383056304</v>
      </c>
      <c r="M518" s="31">
        <f>IF(ABS(E518)&lt;'ver pressoflex 6p C2 DCpowe'!$G$7,'ver pressoflex 6p C2 DCpowe'!$G$16*E518*'ver pressoflex 6p C2 DCpowe'!$O$8,SIGN(E518)*'ver pressoflex 6p C2 DCpowe'!$G$15*'ver pressoflex 6p C2 DCpowe'!$O$8)</f>
        <v>-15.593699563069965</v>
      </c>
      <c r="N518" s="31">
        <f>IF(ABS(F518)&lt;'ver pressoflex 6p C2 DCpowe'!$G$7,'ver pressoflex 6p C2 DCpowe'!$G$16*F518*'ver pressoflex 6p C2 DCpowe'!$O$9,SIGN(F518)*'ver pressoflex 6p C2 DCpowe'!$G$15*'ver pressoflex 6p C2 DCpowe'!$O$9)</f>
        <v>0</v>
      </c>
      <c r="O518" s="31">
        <f>IF(ABS(G518)&lt;'ver pressoflex 6p C2 DCpowe'!$G$7,'ver pressoflex 6p C2 DCpowe'!$G$16*G518*'ver pressoflex 6p C2 DCpowe'!$O$10,SIGN(G518)*'ver pressoflex 6p C2 DCpowe'!$G$15*'ver pressoflex 6p C2 DCpowe'!$O$10)</f>
        <v>0</v>
      </c>
      <c r="P518" s="31">
        <f>IF(ABS(H518)&lt;'ver pressoflex 6p C2 DCpowe'!$G$7,'ver pressoflex 6p C2 DCpowe'!$G$16*H518*'ver pressoflex 6p C2 DCpowe'!$O$11,SIGN(H518)*'ver pressoflex 6p C2 DCpowe'!$G$15*'ver pressoflex 6p C2 DCpowe'!$O$11)</f>
        <v>0</v>
      </c>
      <c r="Q518" s="31">
        <f>IF(ABS(I518)&lt;'ver pressoflex 6p C2 DCpowe'!$G$7,'ver pressoflex 6p C2 DCpowe'!$G$16*I518*'ver pressoflex 6p C2 DCpowe'!$O$12,SIGN(I518)*'ver pressoflex 6p C2 DCpowe'!$G$15*'ver pressoflex 6p C2 DCpowe'!$O$12)</f>
        <v>0</v>
      </c>
      <c r="R518" s="31">
        <f>IF(ABS(J518)&lt;'ver pressoflex 6p C2 DCpowe'!$G$7,'ver pressoflex 6p C2 DCpowe'!$G$16*J518*'ver pressoflex 6p C2 DCpowe'!$O$13,SIGN(J518)*'ver pressoflex 6p C2 DCpowe'!$G$15*'ver pressoflex 6p C2 DCpowe'!$O$13)</f>
        <v>17803.500000000004</v>
      </c>
      <c r="S518" s="113">
        <f t="shared" si="118"/>
        <v>-4369.9150826193691</v>
      </c>
      <c r="T518" s="362">
        <f>-L518*('ver pressoflex 6p C2 DCpowe'!$G$3/2-'ver pressoflex 6p C2 DCpowe'!AF518*'ver pressoflex 6p C2 DCpowe'!D518)</f>
        <v>21401599.212430224</v>
      </c>
      <c r="U518" s="29">
        <f>M518*IF(($G$3/2-$M$8)&gt;0,('ver pressoflex 6p C2 DCpowe'!$G$3/2-'ver pressoflex 6p C2 DCpowe'!$M$8),'ver pressoflex 6p C2 DCpowe'!$G$3/2-('ver pressoflex 6p C2 DCpowe'!$G$3-'ver pressoflex 6p C2 DCpowe'!$M$8))*IF(($G$3/2-$M$8)&gt;0,-1,1)</f>
        <v>15983.542052146713</v>
      </c>
      <c r="V518" s="29">
        <f>N518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518" s="29">
        <f>O518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518" s="29">
        <f>P518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518" s="29">
        <f>Q518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518" s="29">
        <f>R518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518" s="113">
        <f t="shared" si="126"/>
        <v>39666170.254482374</v>
      </c>
      <c r="AB518" s="193">
        <f t="shared" si="127"/>
        <v>1.4675263876429707E-3</v>
      </c>
      <c r="AC518" s="191">
        <f t="shared" si="128"/>
        <v>2.3347662016271731E-3</v>
      </c>
      <c r="AD518" s="194">
        <f t="shared" si="129"/>
        <v>1.7891391931348001E-6</v>
      </c>
      <c r="AE518" s="191">
        <f t="shared" si="130"/>
        <v>0.17510746512203798</v>
      </c>
      <c r="AF518" s="191">
        <f t="shared" si="131"/>
        <v>0.47782651822499056</v>
      </c>
    </row>
    <row r="519" spans="2:32">
      <c r="B519" s="116">
        <f t="shared" si="117"/>
        <v>36430.724386113638</v>
      </c>
      <c r="C519" s="115">
        <f t="shared" si="116"/>
        <v>45.270000000000117</v>
      </c>
      <c r="D519" s="68">
        <f>'ver pressoflex 6p C2 DCpowe'!$G$3/2/$C$557*C519</f>
        <v>554.55750000000148</v>
      </c>
      <c r="E519" s="114">
        <f t="shared" si="119"/>
        <v>-9.6586381758077898E-4</v>
      </c>
      <c r="F519" s="114">
        <f t="shared" si="120"/>
        <v>-7.4793271922166376E-4</v>
      </c>
      <c r="G519" s="114">
        <f t="shared" si="121"/>
        <v>-5.3000162086254854E-4</v>
      </c>
      <c r="H519" s="114">
        <f t="shared" si="122"/>
        <v>4.1827583811533181E-3</v>
      </c>
      <c r="I519" s="114">
        <f t="shared" si="123"/>
        <v>4.4006894795124334E-3</v>
      </c>
      <c r="J519" s="114">
        <f t="shared" si="124"/>
        <v>4.6186205778715487E-3</v>
      </c>
      <c r="K519" s="114">
        <f t="shared" si="125"/>
        <v>5.163448323769337E-3</v>
      </c>
      <c r="L519" s="113">
        <f>-'ver pressoflex 6p C2 DCpowe'!$G$2*'ver pressoflex 6p C2 DCpowe'!D519*'ver pressoflex 6p C2 DCpowe'!$G$17*'ver pressoflex 6p C2 DCpowe'!$G$13*'ver pressoflex 6p C2 DCpowe'!AE519</f>
        <v>-23356.516070818216</v>
      </c>
      <c r="M519" s="31">
        <f>IF(ABS(E519)&lt;'ver pressoflex 6p C2 DCpowe'!$G$7,'ver pressoflex 6p C2 DCpowe'!$G$16*E519*'ver pressoflex 6p C2 DCpowe'!$O$8,SIGN(E519)*'ver pressoflex 6p C2 DCpowe'!$G$15*'ver pressoflex 6p C2 DCpowe'!$O$8)</f>
        <v>-16.259543068145323</v>
      </c>
      <c r="N519" s="31">
        <f>IF(ABS(F519)&lt;'ver pressoflex 6p C2 DCpowe'!$G$7,'ver pressoflex 6p C2 DCpowe'!$G$16*F519*'ver pressoflex 6p C2 DCpowe'!$O$9,SIGN(F519)*'ver pressoflex 6p C2 DCpowe'!$G$15*'ver pressoflex 6p C2 DCpowe'!$O$9)</f>
        <v>0</v>
      </c>
      <c r="O519" s="31">
        <f>IF(ABS(G519)&lt;'ver pressoflex 6p C2 DCpowe'!$G$7,'ver pressoflex 6p C2 DCpowe'!$G$16*G519*'ver pressoflex 6p C2 DCpowe'!$O$10,SIGN(G519)*'ver pressoflex 6p C2 DCpowe'!$G$15*'ver pressoflex 6p C2 DCpowe'!$O$10)</f>
        <v>0</v>
      </c>
      <c r="P519" s="31">
        <f>IF(ABS(H519)&lt;'ver pressoflex 6p C2 DCpowe'!$G$7,'ver pressoflex 6p C2 DCpowe'!$G$16*H519*'ver pressoflex 6p C2 DCpowe'!$O$11,SIGN(H519)*'ver pressoflex 6p C2 DCpowe'!$G$15*'ver pressoflex 6p C2 DCpowe'!$O$11)</f>
        <v>0</v>
      </c>
      <c r="Q519" s="31">
        <f>IF(ABS(I519)&lt;'ver pressoflex 6p C2 DCpowe'!$G$7,'ver pressoflex 6p C2 DCpowe'!$G$16*I519*'ver pressoflex 6p C2 DCpowe'!$O$12,SIGN(I519)*'ver pressoflex 6p C2 DCpowe'!$G$15*'ver pressoflex 6p C2 DCpowe'!$O$12)</f>
        <v>0</v>
      </c>
      <c r="R519" s="31">
        <f>IF(ABS(J519)&lt;'ver pressoflex 6p C2 DCpowe'!$G$7,'ver pressoflex 6p C2 DCpowe'!$G$16*J519*'ver pressoflex 6p C2 DCpowe'!$O$13,SIGN(J519)*'ver pressoflex 6p C2 DCpowe'!$G$15*'ver pressoflex 6p C2 DCpowe'!$O$13)</f>
        <v>17803.500000000004</v>
      </c>
      <c r="S519" s="113">
        <f t="shared" si="118"/>
        <v>-5569.2756138863588</v>
      </c>
      <c r="T519" s="362">
        <f>-L519*('ver pressoflex 6p C2 DCpowe'!$G$3/2-'ver pressoflex 6p C2 DCpowe'!AF519*'ver pressoflex 6p C2 DCpowe'!D519)</f>
        <v>22414666.324205447</v>
      </c>
      <c r="U519" s="29">
        <f>M519*IF(($G$3/2-$M$8)&gt;0,('ver pressoflex 6p C2 DCpowe'!$G$3/2-'ver pressoflex 6p C2 DCpowe'!$M$8),'ver pressoflex 6p C2 DCpowe'!$G$3/2-('ver pressoflex 6p C2 DCpowe'!$G$3-'ver pressoflex 6p C2 DCpowe'!$M$8))*IF(($G$3/2-$M$8)&gt;0,-1,1)</f>
        <v>16666.031644848958</v>
      </c>
      <c r="V519" s="29">
        <f>N519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519" s="29">
        <f>O519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519" s="29">
        <f>P519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519" s="29">
        <f>Q519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519" s="29">
        <f>R519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519" s="113">
        <f t="shared" si="126"/>
        <v>40679919.855850294</v>
      </c>
      <c r="AB519" s="193">
        <f t="shared" si="127"/>
        <v>1.510691563478567E-3</v>
      </c>
      <c r="AC519" s="191">
        <f t="shared" si="128"/>
        <v>2.406708161353167E-3</v>
      </c>
      <c r="AD519" s="194">
        <f t="shared" si="129"/>
        <v>1.8962686110822089E-6</v>
      </c>
      <c r="AE519" s="191">
        <f t="shared" si="130"/>
        <v>0.18050311210148751</v>
      </c>
      <c r="AF519" s="191">
        <f t="shared" si="131"/>
        <v>0.4784443894050272</v>
      </c>
    </row>
    <row r="520" spans="2:32">
      <c r="B520" s="116">
        <f t="shared" si="117"/>
        <v>35190.920435640175</v>
      </c>
      <c r="C520" s="115">
        <f t="shared" si="116"/>
        <v>46.270000000000117</v>
      </c>
      <c r="D520" s="68">
        <f>'ver pressoflex 6p C2 DCpowe'!$G$3/2/$C$557*C520</f>
        <v>566.80750000000148</v>
      </c>
      <c r="E520" s="114">
        <f t="shared" si="119"/>
        <v>-1.0059483570714607E-3</v>
      </c>
      <c r="F520" s="114">
        <f t="shared" si="120"/>
        <v>-7.8655298329716064E-4</v>
      </c>
      <c r="G520" s="114">
        <f t="shared" si="121"/>
        <v>-5.6715760952286078E-4</v>
      </c>
      <c r="H520" s="114">
        <f t="shared" si="122"/>
        <v>4.1772673483463753E-3</v>
      </c>
      <c r="I520" s="114">
        <f t="shared" si="123"/>
        <v>4.3966627221206757E-3</v>
      </c>
      <c r="J520" s="114">
        <f t="shared" si="124"/>
        <v>4.6160580958949744E-3</v>
      </c>
      <c r="K520" s="114">
        <f t="shared" si="125"/>
        <v>5.1645465303307245E-3</v>
      </c>
      <c r="L520" s="113">
        <f>-'ver pressoflex 6p C2 DCpowe'!$G$2*'ver pressoflex 6p C2 DCpowe'!D520*'ver pressoflex 6p C2 DCpowe'!$G$17*'ver pressoflex 6p C2 DCpowe'!$G$13*'ver pressoflex 6p C2 DCpowe'!AE520</f>
        <v>-24595.645230203794</v>
      </c>
      <c r="M520" s="31">
        <f>IF(ABS(E520)&lt;'ver pressoflex 6p C2 DCpowe'!$G$7,'ver pressoflex 6p C2 DCpowe'!$G$16*E520*'ver pressoflex 6p C2 DCpowe'!$O$8,SIGN(E520)*'ver pressoflex 6p C2 DCpowe'!$G$15*'ver pressoflex 6p C2 DCpowe'!$O$8)</f>
        <v>-16.934334156031792</v>
      </c>
      <c r="N520" s="31">
        <f>IF(ABS(F520)&lt;'ver pressoflex 6p C2 DCpowe'!$G$7,'ver pressoflex 6p C2 DCpowe'!$G$16*F520*'ver pressoflex 6p C2 DCpowe'!$O$9,SIGN(F520)*'ver pressoflex 6p C2 DCpowe'!$G$15*'ver pressoflex 6p C2 DCpowe'!$O$9)</f>
        <v>0</v>
      </c>
      <c r="O520" s="31">
        <f>IF(ABS(G520)&lt;'ver pressoflex 6p C2 DCpowe'!$G$7,'ver pressoflex 6p C2 DCpowe'!$G$16*G520*'ver pressoflex 6p C2 DCpowe'!$O$10,SIGN(G520)*'ver pressoflex 6p C2 DCpowe'!$G$15*'ver pressoflex 6p C2 DCpowe'!$O$10)</f>
        <v>0</v>
      </c>
      <c r="P520" s="31">
        <f>IF(ABS(H520)&lt;'ver pressoflex 6p C2 DCpowe'!$G$7,'ver pressoflex 6p C2 DCpowe'!$G$16*H520*'ver pressoflex 6p C2 DCpowe'!$O$11,SIGN(H520)*'ver pressoflex 6p C2 DCpowe'!$G$15*'ver pressoflex 6p C2 DCpowe'!$O$11)</f>
        <v>0</v>
      </c>
      <c r="Q520" s="31">
        <f>IF(ABS(I520)&lt;'ver pressoflex 6p C2 DCpowe'!$G$7,'ver pressoflex 6p C2 DCpowe'!$G$16*I520*'ver pressoflex 6p C2 DCpowe'!$O$12,SIGN(I520)*'ver pressoflex 6p C2 DCpowe'!$G$15*'ver pressoflex 6p C2 DCpowe'!$O$12)</f>
        <v>0</v>
      </c>
      <c r="R520" s="31">
        <f>IF(ABS(J520)&lt;'ver pressoflex 6p C2 DCpowe'!$G$7,'ver pressoflex 6p C2 DCpowe'!$G$16*J520*'ver pressoflex 6p C2 DCpowe'!$O$13,SIGN(J520)*'ver pressoflex 6p C2 DCpowe'!$G$15*'ver pressoflex 6p C2 DCpowe'!$O$13)</f>
        <v>17803.500000000004</v>
      </c>
      <c r="S520" s="113">
        <f t="shared" si="118"/>
        <v>-6809.0795643598212</v>
      </c>
      <c r="T520" s="362">
        <f>-L520*('ver pressoflex 6p C2 DCpowe'!$G$3/2-'ver pressoflex 6p C2 DCpowe'!AF520*'ver pressoflex 6p C2 DCpowe'!D520)</f>
        <v>23451419.996865489</v>
      </c>
      <c r="U520" s="29">
        <f>M520*IF(($G$3/2-$M$8)&gt;0,('ver pressoflex 6p C2 DCpowe'!$G$3/2-'ver pressoflex 6p C2 DCpowe'!$M$8),'ver pressoflex 6p C2 DCpowe'!$G$3/2-('ver pressoflex 6p C2 DCpowe'!$G$3-'ver pressoflex 6p C2 DCpowe'!$M$8))*IF(($G$3/2-$M$8)&gt;0,-1,1)</f>
        <v>17357.692509932585</v>
      </c>
      <c r="V520" s="29">
        <f>N520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520" s="29">
        <f>O520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520" s="29">
        <f>P520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520" s="29">
        <f>Q520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520" s="29">
        <f>R520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520" s="113">
        <f t="shared" si="126"/>
        <v>41717365.18937543</v>
      </c>
      <c r="AB520" s="193">
        <f t="shared" si="127"/>
        <v>1.5544367915072104E-3</v>
      </c>
      <c r="AC520" s="191">
        <f t="shared" si="128"/>
        <v>2.4796168747342395E-3</v>
      </c>
      <c r="AD520" s="194">
        <f t="shared" si="129"/>
        <v>2.0080058934371369E-6</v>
      </c>
      <c r="AE520" s="191">
        <f t="shared" si="130"/>
        <v>0.18597126560506794</v>
      </c>
      <c r="AF520" s="191">
        <f t="shared" si="131"/>
        <v>0.47903645636784231</v>
      </c>
    </row>
    <row r="521" spans="2:32">
      <c r="B521" s="116">
        <f t="shared" si="117"/>
        <v>33909.852335508651</v>
      </c>
      <c r="C521" s="115">
        <f t="shared" si="116"/>
        <v>47.270000000000117</v>
      </c>
      <c r="D521" s="68">
        <f>'ver pressoflex 6p C2 DCpowe'!$G$3/2/$C$557*C521</f>
        <v>579.05750000000148</v>
      </c>
      <c r="E521" s="114">
        <f t="shared" si="119"/>
        <v>-1.04657519496064E-3</v>
      </c>
      <c r="F521" s="114">
        <f t="shared" si="120"/>
        <v>-8.2569573578399568E-4</v>
      </c>
      <c r="G521" s="114">
        <f t="shared" si="121"/>
        <v>-6.0481627660735138E-4</v>
      </c>
      <c r="H521" s="114">
        <f t="shared" si="122"/>
        <v>4.1717020280875837E-3</v>
      </c>
      <c r="I521" s="114">
        <f t="shared" si="123"/>
        <v>4.3925814872642285E-3</v>
      </c>
      <c r="J521" s="114">
        <f t="shared" si="124"/>
        <v>4.6134609464408725E-3</v>
      </c>
      <c r="K521" s="114">
        <f t="shared" si="125"/>
        <v>5.1656595943824837E-3</v>
      </c>
      <c r="L521" s="113">
        <f>-'ver pressoflex 6p C2 DCpowe'!$G$2*'ver pressoflex 6p C2 DCpowe'!D521*'ver pressoflex 6p C2 DCpowe'!$G$17*'ver pressoflex 6p C2 DCpowe'!$G$13*'ver pressoflex 6p C2 DCpowe'!AE521</f>
        <v>-25876.029410088639</v>
      </c>
      <c r="M521" s="31">
        <f>IF(ABS(E521)&lt;'ver pressoflex 6p C2 DCpowe'!$G$7,'ver pressoflex 6p C2 DCpowe'!$G$16*E521*'ver pressoflex 6p C2 DCpowe'!$O$8,SIGN(E521)*'ver pressoflex 6p C2 DCpowe'!$G$15*'ver pressoflex 6p C2 DCpowe'!$O$8)</f>
        <v>-17.618254402714417</v>
      </c>
      <c r="N521" s="31">
        <f>IF(ABS(F521)&lt;'ver pressoflex 6p C2 DCpowe'!$G$7,'ver pressoflex 6p C2 DCpowe'!$G$16*F521*'ver pressoflex 6p C2 DCpowe'!$O$9,SIGN(F521)*'ver pressoflex 6p C2 DCpowe'!$G$15*'ver pressoflex 6p C2 DCpowe'!$O$9)</f>
        <v>0</v>
      </c>
      <c r="O521" s="31">
        <f>IF(ABS(G521)&lt;'ver pressoflex 6p C2 DCpowe'!$G$7,'ver pressoflex 6p C2 DCpowe'!$G$16*G521*'ver pressoflex 6p C2 DCpowe'!$O$10,SIGN(G521)*'ver pressoflex 6p C2 DCpowe'!$G$15*'ver pressoflex 6p C2 DCpowe'!$O$10)</f>
        <v>0</v>
      </c>
      <c r="P521" s="31">
        <f>IF(ABS(H521)&lt;'ver pressoflex 6p C2 DCpowe'!$G$7,'ver pressoflex 6p C2 DCpowe'!$G$16*H521*'ver pressoflex 6p C2 DCpowe'!$O$11,SIGN(H521)*'ver pressoflex 6p C2 DCpowe'!$G$15*'ver pressoflex 6p C2 DCpowe'!$O$11)</f>
        <v>0</v>
      </c>
      <c r="Q521" s="31">
        <f>IF(ABS(I521)&lt;'ver pressoflex 6p C2 DCpowe'!$G$7,'ver pressoflex 6p C2 DCpowe'!$G$16*I521*'ver pressoflex 6p C2 DCpowe'!$O$12,SIGN(I521)*'ver pressoflex 6p C2 DCpowe'!$G$15*'ver pressoflex 6p C2 DCpowe'!$O$12)</f>
        <v>0</v>
      </c>
      <c r="R521" s="31">
        <f>IF(ABS(J521)&lt;'ver pressoflex 6p C2 DCpowe'!$G$7,'ver pressoflex 6p C2 DCpowe'!$G$16*J521*'ver pressoflex 6p C2 DCpowe'!$O$13,SIGN(J521)*'ver pressoflex 6p C2 DCpowe'!$G$15*'ver pressoflex 6p C2 DCpowe'!$O$13)</f>
        <v>17803.500000000004</v>
      </c>
      <c r="S521" s="113">
        <f t="shared" si="118"/>
        <v>-8090.1476644913491</v>
      </c>
      <c r="T521" s="362">
        <f>-L521*('ver pressoflex 6p C2 DCpowe'!$G$3/2-'ver pressoflex 6p C2 DCpowe'!AF521*'ver pressoflex 6p C2 DCpowe'!D521)</f>
        <v>24511884.846876621</v>
      </c>
      <c r="U521" s="29">
        <f>M521*IF(($G$3/2-$M$8)&gt;0,('ver pressoflex 6p C2 DCpowe'!$G$3/2-'ver pressoflex 6p C2 DCpowe'!$M$8),'ver pressoflex 6p C2 DCpowe'!$G$3/2-('ver pressoflex 6p C2 DCpowe'!$G$3-'ver pressoflex 6p C2 DCpowe'!$M$8))*IF(($G$3/2-$M$8)&gt;0,-1,1)</f>
        <v>18058.710762782277</v>
      </c>
      <c r="V521" s="29">
        <f>N521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521" s="29">
        <f>O521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521" s="29">
        <f>P521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521" s="29">
        <f>Q521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521" s="29">
        <f>R521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521" s="113">
        <f t="shared" si="126"/>
        <v>42778531.057639405</v>
      </c>
      <c r="AB521" s="193">
        <f t="shared" si="127"/>
        <v>1.598773842902251E-3</v>
      </c>
      <c r="AC521" s="191">
        <f t="shared" si="128"/>
        <v>2.5535119603926405E-3</v>
      </c>
      <c r="AD521" s="194">
        <f t="shared" si="129"/>
        <v>2.1245092784014709E-6</v>
      </c>
      <c r="AE521" s="191">
        <f t="shared" si="130"/>
        <v>0.19151339702944803</v>
      </c>
      <c r="AF521" s="191">
        <f t="shared" si="131"/>
        <v>0.47960429746592614</v>
      </c>
    </row>
    <row r="522" spans="2:32">
      <c r="B522" s="116">
        <f t="shared" si="117"/>
        <v>32586.676996919858</v>
      </c>
      <c r="C522" s="115">
        <f t="shared" si="116"/>
        <v>48.270000000000117</v>
      </c>
      <c r="D522" s="68">
        <f>'ver pressoflex 6p C2 DCpowe'!$G$3/2/$C$557*C522</f>
        <v>591.30750000000148</v>
      </c>
      <c r="E522" s="114">
        <f t="shared" si="119"/>
        <v>-1.0877554112223235E-3</v>
      </c>
      <c r="F522" s="114">
        <f t="shared" si="120"/>
        <v>-8.6537165190826596E-4</v>
      </c>
      <c r="G522" s="114">
        <f t="shared" si="121"/>
        <v>-6.4298789259420854E-4</v>
      </c>
      <c r="H522" s="114">
        <f t="shared" si="122"/>
        <v>4.1660609025722843E-3</v>
      </c>
      <c r="I522" s="114">
        <f t="shared" si="123"/>
        <v>4.3884446618863418E-3</v>
      </c>
      <c r="J522" s="114">
        <f t="shared" si="124"/>
        <v>4.6108284212004001E-3</v>
      </c>
      <c r="K522" s="114">
        <f t="shared" si="125"/>
        <v>5.1667878194855436E-3</v>
      </c>
      <c r="L522" s="113">
        <f>-'ver pressoflex 6p C2 DCpowe'!$G$2*'ver pressoflex 6p C2 DCpowe'!D522*'ver pressoflex 6p C2 DCpowe'!$G$17*'ver pressoflex 6p C2 DCpowe'!$G$13*'ver pressoflex 6p C2 DCpowe'!AE522</f>
        <v>-27198.511512749472</v>
      </c>
      <c r="M522" s="31">
        <f>IF(ABS(E522)&lt;'ver pressoflex 6p C2 DCpowe'!$G$7,'ver pressoflex 6p C2 DCpowe'!$G$16*E522*'ver pressoflex 6p C2 DCpowe'!$O$8,SIGN(E522)*'ver pressoflex 6p C2 DCpowe'!$G$15*'ver pressoflex 6p C2 DCpowe'!$O$8)</f>
        <v>-18.311490330673156</v>
      </c>
      <c r="N522" s="31">
        <f>IF(ABS(F522)&lt;'ver pressoflex 6p C2 DCpowe'!$G$7,'ver pressoflex 6p C2 DCpowe'!$G$16*F522*'ver pressoflex 6p C2 DCpowe'!$O$9,SIGN(F522)*'ver pressoflex 6p C2 DCpowe'!$G$15*'ver pressoflex 6p C2 DCpowe'!$O$9)</f>
        <v>0</v>
      </c>
      <c r="O522" s="31">
        <f>IF(ABS(G522)&lt;'ver pressoflex 6p C2 DCpowe'!$G$7,'ver pressoflex 6p C2 DCpowe'!$G$16*G522*'ver pressoflex 6p C2 DCpowe'!$O$10,SIGN(G522)*'ver pressoflex 6p C2 DCpowe'!$G$15*'ver pressoflex 6p C2 DCpowe'!$O$10)</f>
        <v>0</v>
      </c>
      <c r="P522" s="31">
        <f>IF(ABS(H522)&lt;'ver pressoflex 6p C2 DCpowe'!$G$7,'ver pressoflex 6p C2 DCpowe'!$G$16*H522*'ver pressoflex 6p C2 DCpowe'!$O$11,SIGN(H522)*'ver pressoflex 6p C2 DCpowe'!$G$15*'ver pressoflex 6p C2 DCpowe'!$O$11)</f>
        <v>0</v>
      </c>
      <c r="Q522" s="31">
        <f>IF(ABS(I522)&lt;'ver pressoflex 6p C2 DCpowe'!$G$7,'ver pressoflex 6p C2 DCpowe'!$G$16*I522*'ver pressoflex 6p C2 DCpowe'!$O$12,SIGN(I522)*'ver pressoflex 6p C2 DCpowe'!$G$15*'ver pressoflex 6p C2 DCpowe'!$O$12)</f>
        <v>0</v>
      </c>
      <c r="R522" s="31">
        <f>IF(ABS(J522)&lt;'ver pressoflex 6p C2 DCpowe'!$G$7,'ver pressoflex 6p C2 DCpowe'!$G$16*J522*'ver pressoflex 6p C2 DCpowe'!$O$13,SIGN(J522)*'ver pressoflex 6p C2 DCpowe'!$G$15*'ver pressoflex 6p C2 DCpowe'!$O$13)</f>
        <v>17803.500000000004</v>
      </c>
      <c r="S522" s="113">
        <f t="shared" si="118"/>
        <v>-9413.3230030801424</v>
      </c>
      <c r="T522" s="362">
        <f>-L522*('ver pressoflex 6p C2 DCpowe'!$G$3/2-'ver pressoflex 6p C2 DCpowe'!AF522*'ver pressoflex 6p C2 DCpowe'!D522)</f>
        <v>25596086.161307145</v>
      </c>
      <c r="U522" s="29">
        <f>M522*IF(($G$3/2-$M$8)&gt;0,('ver pressoflex 6p C2 DCpowe'!$G$3/2-'ver pressoflex 6p C2 DCpowe'!$M$8),'ver pressoflex 6p C2 DCpowe'!$G$3/2-('ver pressoflex 6p C2 DCpowe'!$G$3-'ver pressoflex 6p C2 DCpowe'!$M$8))*IF(($G$3/2-$M$8)&gt;0,-1,1)</f>
        <v>18769.277588939985</v>
      </c>
      <c r="V522" s="29">
        <f>N522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522" s="29">
        <f>O522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522" s="29">
        <f>P522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522" s="29">
        <f>Q522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522" s="29">
        <f>R522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522" s="113">
        <f t="shared" si="126"/>
        <v>43863442.93889609</v>
      </c>
      <c r="AB522" s="193">
        <f t="shared" si="127"/>
        <v>1.6437148095074672E-3</v>
      </c>
      <c r="AC522" s="191">
        <f t="shared" si="128"/>
        <v>2.6284135714013343E-3</v>
      </c>
      <c r="AD522" s="194">
        <f t="shared" si="129"/>
        <v>2.2459430902729193E-6</v>
      </c>
      <c r="AE522" s="191">
        <f t="shared" si="130"/>
        <v>0.19713101785510007</v>
      </c>
      <c r="AF522" s="191">
        <f t="shared" si="131"/>
        <v>0.48014936534211816</v>
      </c>
    </row>
    <row r="523" spans="2:32">
      <c r="B523" s="116">
        <f t="shared" si="117"/>
        <v>31220.528206148323</v>
      </c>
      <c r="C523" s="115">
        <f t="shared" si="116"/>
        <v>49.270000000000117</v>
      </c>
      <c r="D523" s="68">
        <f>'ver pressoflex 6p C2 DCpowe'!$G$3/2/$C$557*C523</f>
        <v>603.55750000000148</v>
      </c>
      <c r="E523" s="114">
        <f t="shared" si="119"/>
        <v>-1.1295003897410687E-3</v>
      </c>
      <c r="F523" s="114">
        <f t="shared" si="120"/>
        <v>-9.0559169970486531E-4</v>
      </c>
      <c r="G523" s="114">
        <f t="shared" si="121"/>
        <v>-6.816830096686618E-4</v>
      </c>
      <c r="H523" s="114">
        <f t="shared" si="122"/>
        <v>4.1603424123642374E-3</v>
      </c>
      <c r="I523" s="114">
        <f t="shared" si="123"/>
        <v>4.384251102400441E-3</v>
      </c>
      <c r="J523" s="114">
        <f t="shared" si="124"/>
        <v>4.6081597924366438E-3</v>
      </c>
      <c r="K523" s="114">
        <f t="shared" si="125"/>
        <v>5.1679315175271519E-3</v>
      </c>
      <c r="L523" s="113">
        <f>-'ver pressoflex 6p C2 DCpowe'!$G$2*'ver pressoflex 6p C2 DCpowe'!D523*'ver pressoflex 6p C2 DCpowe'!$G$17*'ver pressoflex 6p C2 DCpowe'!$G$13*'ver pressoflex 6p C2 DCpowe'!AE523</f>
        <v>-28563.957560273204</v>
      </c>
      <c r="M523" s="31">
        <f>IF(ABS(E523)&lt;'ver pressoflex 6p C2 DCpowe'!$G$7,'ver pressoflex 6p C2 DCpowe'!$G$16*E523*'ver pressoflex 6p C2 DCpowe'!$O$8,SIGN(E523)*'ver pressoflex 6p C2 DCpowe'!$G$15*'ver pressoflex 6p C2 DCpowe'!$O$8)</f>
        <v>-19.01423357847845</v>
      </c>
      <c r="N523" s="31">
        <f>IF(ABS(F523)&lt;'ver pressoflex 6p C2 DCpowe'!$G$7,'ver pressoflex 6p C2 DCpowe'!$G$16*F523*'ver pressoflex 6p C2 DCpowe'!$O$9,SIGN(F523)*'ver pressoflex 6p C2 DCpowe'!$G$15*'ver pressoflex 6p C2 DCpowe'!$O$9)</f>
        <v>0</v>
      </c>
      <c r="O523" s="31">
        <f>IF(ABS(G523)&lt;'ver pressoflex 6p C2 DCpowe'!$G$7,'ver pressoflex 6p C2 DCpowe'!$G$16*G523*'ver pressoflex 6p C2 DCpowe'!$O$10,SIGN(G523)*'ver pressoflex 6p C2 DCpowe'!$G$15*'ver pressoflex 6p C2 DCpowe'!$O$10)</f>
        <v>0</v>
      </c>
      <c r="P523" s="31">
        <f>IF(ABS(H523)&lt;'ver pressoflex 6p C2 DCpowe'!$G$7,'ver pressoflex 6p C2 DCpowe'!$G$16*H523*'ver pressoflex 6p C2 DCpowe'!$O$11,SIGN(H523)*'ver pressoflex 6p C2 DCpowe'!$G$15*'ver pressoflex 6p C2 DCpowe'!$O$11)</f>
        <v>0</v>
      </c>
      <c r="Q523" s="31">
        <f>IF(ABS(I523)&lt;'ver pressoflex 6p C2 DCpowe'!$G$7,'ver pressoflex 6p C2 DCpowe'!$G$16*I523*'ver pressoflex 6p C2 DCpowe'!$O$12,SIGN(I523)*'ver pressoflex 6p C2 DCpowe'!$G$15*'ver pressoflex 6p C2 DCpowe'!$O$12)</f>
        <v>0</v>
      </c>
      <c r="R523" s="31">
        <f>IF(ABS(J523)&lt;'ver pressoflex 6p C2 DCpowe'!$G$7,'ver pressoflex 6p C2 DCpowe'!$G$16*J523*'ver pressoflex 6p C2 DCpowe'!$O$13,SIGN(J523)*'ver pressoflex 6p C2 DCpowe'!$G$15*'ver pressoflex 6p C2 DCpowe'!$O$13)</f>
        <v>17803.500000000004</v>
      </c>
      <c r="S523" s="113">
        <f t="shared" si="118"/>
        <v>-10779.471793851677</v>
      </c>
      <c r="T523" s="362">
        <f>-L523*('ver pressoflex 6p C2 DCpowe'!$G$3/2-'ver pressoflex 6p C2 DCpowe'!AF523*'ver pressoflex 6p C2 DCpowe'!D523)</f>
        <v>26704049.92081967</v>
      </c>
      <c r="U523" s="29">
        <f>M523*IF(($G$3/2-$M$8)&gt;0,('ver pressoflex 6p C2 DCpowe'!$G$3/2-'ver pressoflex 6p C2 DCpowe'!$M$8),'ver pressoflex 6p C2 DCpowe'!$G$3/2-('ver pressoflex 6p C2 DCpowe'!$G$3-'ver pressoflex 6p C2 DCpowe'!$M$8))*IF(($G$3/2-$M$8)&gt;0,-1,1)</f>
        <v>19489.589417940409</v>
      </c>
      <c r="V523" s="29">
        <f>N523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523" s="29">
        <f>O523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523" s="29">
        <f>P523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523" s="29">
        <f>Q523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523" s="29">
        <f>R523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523" s="113">
        <f t="shared" si="126"/>
        <v>44972127.010237619</v>
      </c>
      <c r="AB523" s="193">
        <f t="shared" si="127"/>
        <v>1.6892721148315773E-3</v>
      </c>
      <c r="AC523" s="191">
        <f t="shared" si="128"/>
        <v>2.7043424136081844E-3</v>
      </c>
      <c r="AD523" s="194">
        <f t="shared" si="129"/>
        <v>2.3724780094007363E-6</v>
      </c>
      <c r="AE523" s="191">
        <f t="shared" si="130"/>
        <v>0.20282568102061382</v>
      </c>
      <c r="AF523" s="191">
        <f t="shared" si="131"/>
        <v>0.48067299915358197</v>
      </c>
    </row>
    <row r="524" spans="2:32">
      <c r="B524" s="116">
        <f t="shared" si="117"/>
        <v>29810.515826206247</v>
      </c>
      <c r="C524" s="115">
        <f t="shared" si="116"/>
        <v>50.270000000000117</v>
      </c>
      <c r="D524" s="68">
        <f>'ver pressoflex 6p C2 DCpowe'!$G$3/2/$C$557*C524</f>
        <v>615.80750000000148</v>
      </c>
      <c r="E524" s="114">
        <f t="shared" si="119"/>
        <v>-1.1718218288038133E-3</v>
      </c>
      <c r="F524" s="114">
        <f t="shared" si="120"/>
        <v>-9.4636715012604824E-4</v>
      </c>
      <c r="G524" s="114">
        <f t="shared" si="121"/>
        <v>-7.2091247144828339E-4</v>
      </c>
      <c r="H524" s="114">
        <f t="shared" si="122"/>
        <v>4.1545449549583819E-3</v>
      </c>
      <c r="I524" s="114">
        <f t="shared" si="123"/>
        <v>4.3799996336361469E-3</v>
      </c>
      <c r="J524" s="114">
        <f t="shared" si="124"/>
        <v>4.6054543123139119E-3</v>
      </c>
      <c r="K524" s="114">
        <f t="shared" si="125"/>
        <v>5.1690910090083234E-3</v>
      </c>
      <c r="L524" s="113">
        <f>-'ver pressoflex 6p C2 DCpowe'!$G$2*'ver pressoflex 6p C2 DCpowe'!D524*'ver pressoflex 6p C2 DCpowe'!$G$17*'ver pressoflex 6p C2 DCpowe'!$G$13*'ver pressoflex 6p C2 DCpowe'!AE524</f>
        <v>-29973.257492716344</v>
      </c>
      <c r="M524" s="31">
        <f>IF(ABS(E524)&lt;'ver pressoflex 6p C2 DCpowe'!$G$7,'ver pressoflex 6p C2 DCpowe'!$G$16*E524*'ver pressoflex 6p C2 DCpowe'!$O$8,SIGN(E524)*'ver pressoflex 6p C2 DCpowe'!$G$15*'ver pressoflex 6p C2 DCpowe'!$O$8)</f>
        <v>-19.726681077412774</v>
      </c>
      <c r="N524" s="31">
        <f>IF(ABS(F524)&lt;'ver pressoflex 6p C2 DCpowe'!$G$7,'ver pressoflex 6p C2 DCpowe'!$G$16*F524*'ver pressoflex 6p C2 DCpowe'!$O$9,SIGN(F524)*'ver pressoflex 6p C2 DCpowe'!$G$15*'ver pressoflex 6p C2 DCpowe'!$O$9)</f>
        <v>0</v>
      </c>
      <c r="O524" s="31">
        <f>IF(ABS(G524)&lt;'ver pressoflex 6p C2 DCpowe'!$G$7,'ver pressoflex 6p C2 DCpowe'!$G$16*G524*'ver pressoflex 6p C2 DCpowe'!$O$10,SIGN(G524)*'ver pressoflex 6p C2 DCpowe'!$G$15*'ver pressoflex 6p C2 DCpowe'!$O$10)</f>
        <v>0</v>
      </c>
      <c r="P524" s="31">
        <f>IF(ABS(H524)&lt;'ver pressoflex 6p C2 DCpowe'!$G$7,'ver pressoflex 6p C2 DCpowe'!$G$16*H524*'ver pressoflex 6p C2 DCpowe'!$O$11,SIGN(H524)*'ver pressoflex 6p C2 DCpowe'!$G$15*'ver pressoflex 6p C2 DCpowe'!$O$11)</f>
        <v>0</v>
      </c>
      <c r="Q524" s="31">
        <f>IF(ABS(I524)&lt;'ver pressoflex 6p C2 DCpowe'!$G$7,'ver pressoflex 6p C2 DCpowe'!$G$16*I524*'ver pressoflex 6p C2 DCpowe'!$O$12,SIGN(I524)*'ver pressoflex 6p C2 DCpowe'!$G$15*'ver pressoflex 6p C2 DCpowe'!$O$12)</f>
        <v>0</v>
      </c>
      <c r="R524" s="31">
        <f>IF(ABS(J524)&lt;'ver pressoflex 6p C2 DCpowe'!$G$7,'ver pressoflex 6p C2 DCpowe'!$G$16*J524*'ver pressoflex 6p C2 DCpowe'!$O$13,SIGN(J524)*'ver pressoflex 6p C2 DCpowe'!$G$15*'ver pressoflex 6p C2 DCpowe'!$O$13)</f>
        <v>17803.500000000004</v>
      </c>
      <c r="S524" s="113">
        <f t="shared" si="118"/>
        <v>-12189.484173793753</v>
      </c>
      <c r="T524" s="362">
        <f>-L524*('ver pressoflex 6p C2 DCpowe'!$G$3/2-'ver pressoflex 6p C2 DCpowe'!AF524*'ver pressoflex 6p C2 DCpowe'!D524)</f>
        <v>27835802.823615883</v>
      </c>
      <c r="U524" s="29">
        <f>M524*IF(($G$3/2-$M$8)&gt;0,('ver pressoflex 6p C2 DCpowe'!$G$3/2-'ver pressoflex 6p C2 DCpowe'!$M$8),'ver pressoflex 6p C2 DCpowe'!$G$3/2-('ver pressoflex 6p C2 DCpowe'!$G$3-'ver pressoflex 6p C2 DCpowe'!$M$8))*IF(($G$3/2-$M$8)&gt;0,-1,1)</f>
        <v>20219.848104348093</v>
      </c>
      <c r="V524" s="29">
        <f>N524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524" s="29">
        <f>O524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524" s="29">
        <f>P524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524" s="29">
        <f>Q524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524" s="29">
        <f>R524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524" s="113">
        <f t="shared" si="126"/>
        <v>46104610.171720237</v>
      </c>
      <c r="AB524" s="193">
        <f t="shared" si="127"/>
        <v>1.7354585254982253E-3</v>
      </c>
      <c r="AC524" s="191">
        <f t="shared" si="128"/>
        <v>2.7813197647192645E-3</v>
      </c>
      <c r="AD524" s="194">
        <f t="shared" si="129"/>
        <v>2.5042913558815067E-6</v>
      </c>
      <c r="AE524" s="191">
        <f t="shared" si="130"/>
        <v>0.20859898235394483</v>
      </c>
      <c r="AF524" s="191">
        <f t="shared" si="131"/>
        <v>0.48117643540251775</v>
      </c>
    </row>
    <row r="525" spans="2:32">
      <c r="B525" s="116">
        <f t="shared" si="117"/>
        <v>28355.724965204696</v>
      </c>
      <c r="C525" s="115">
        <f t="shared" si="116"/>
        <v>51.270000000000117</v>
      </c>
      <c r="D525" s="68">
        <f>'ver pressoflex 6p C2 DCpowe'!$G$3/2/$C$557*C525</f>
        <v>628.05750000000148</v>
      </c>
      <c r="E525" s="114">
        <f t="shared" si="119"/>
        <v>-1.2147317520293706E-3</v>
      </c>
      <c r="F525" s="114">
        <f t="shared" si="120"/>
        <v>-9.8770958757167667E-4</v>
      </c>
      <c r="G525" s="114">
        <f t="shared" si="121"/>
        <v>-7.6068742311398278E-4</v>
      </c>
      <c r="H525" s="114">
        <f t="shared" si="122"/>
        <v>4.1486668832836481E-3</v>
      </c>
      <c r="I525" s="114">
        <f t="shared" si="123"/>
        <v>4.3756890477413424E-3</v>
      </c>
      <c r="J525" s="114">
        <f t="shared" si="124"/>
        <v>4.6027112121990359E-3</v>
      </c>
      <c r="K525" s="114">
        <f t="shared" si="125"/>
        <v>5.1702666233432708E-3</v>
      </c>
      <c r="L525" s="113">
        <f>-'ver pressoflex 6p C2 DCpowe'!$G$2*'ver pressoflex 6p C2 DCpowe'!D525*'ver pressoflex 6p C2 DCpowe'!$G$17*'ver pressoflex 6p C2 DCpowe'!$G$13*'ver pressoflex 6p C2 DCpowe'!AE525</f>
        <v>-31427.325999559849</v>
      </c>
      <c r="M525" s="31">
        <f>IF(ABS(E525)&lt;'ver pressoflex 6p C2 DCpowe'!$G$7,'ver pressoflex 6p C2 DCpowe'!$G$16*E525*'ver pressoflex 6p C2 DCpowe'!$O$8,SIGN(E525)*'ver pressoflex 6p C2 DCpowe'!$G$15*'ver pressoflex 6p C2 DCpowe'!$O$8)</f>
        <v>-20.449035235459913</v>
      </c>
      <c r="N525" s="31">
        <f>IF(ABS(F525)&lt;'ver pressoflex 6p C2 DCpowe'!$G$7,'ver pressoflex 6p C2 DCpowe'!$G$16*F525*'ver pressoflex 6p C2 DCpowe'!$O$9,SIGN(F525)*'ver pressoflex 6p C2 DCpowe'!$G$15*'ver pressoflex 6p C2 DCpowe'!$O$9)</f>
        <v>0</v>
      </c>
      <c r="O525" s="31">
        <f>IF(ABS(G525)&lt;'ver pressoflex 6p C2 DCpowe'!$G$7,'ver pressoflex 6p C2 DCpowe'!$G$16*G525*'ver pressoflex 6p C2 DCpowe'!$O$10,SIGN(G525)*'ver pressoflex 6p C2 DCpowe'!$G$15*'ver pressoflex 6p C2 DCpowe'!$O$10)</f>
        <v>0</v>
      </c>
      <c r="P525" s="31">
        <f>IF(ABS(H525)&lt;'ver pressoflex 6p C2 DCpowe'!$G$7,'ver pressoflex 6p C2 DCpowe'!$G$16*H525*'ver pressoflex 6p C2 DCpowe'!$O$11,SIGN(H525)*'ver pressoflex 6p C2 DCpowe'!$G$15*'ver pressoflex 6p C2 DCpowe'!$O$11)</f>
        <v>0</v>
      </c>
      <c r="Q525" s="31">
        <f>IF(ABS(I525)&lt;'ver pressoflex 6p C2 DCpowe'!$G$7,'ver pressoflex 6p C2 DCpowe'!$G$16*I525*'ver pressoflex 6p C2 DCpowe'!$O$12,SIGN(I525)*'ver pressoflex 6p C2 DCpowe'!$G$15*'ver pressoflex 6p C2 DCpowe'!$O$12)</f>
        <v>0</v>
      </c>
      <c r="R525" s="31">
        <f>IF(ABS(J525)&lt;'ver pressoflex 6p C2 DCpowe'!$G$7,'ver pressoflex 6p C2 DCpowe'!$G$16*J525*'ver pressoflex 6p C2 DCpowe'!$O$13,SIGN(J525)*'ver pressoflex 6p C2 DCpowe'!$G$15*'ver pressoflex 6p C2 DCpowe'!$O$13)</f>
        <v>17803.500000000004</v>
      </c>
      <c r="S525" s="113">
        <f t="shared" si="118"/>
        <v>-13644.275034795304</v>
      </c>
      <c r="T525" s="362">
        <f>-L525*('ver pressoflex 6p C2 DCpowe'!$G$3/2-'ver pressoflex 6p C2 DCpowe'!AF525*'ver pressoflex 6p C2 DCpowe'!D525)</f>
        <v>28991372.310380209</v>
      </c>
      <c r="U525" s="29">
        <f>M525*IF(($G$3/2-$M$8)&gt;0,('ver pressoflex 6p C2 DCpowe'!$G$3/2-'ver pressoflex 6p C2 DCpowe'!$M$8),'ver pressoflex 6p C2 DCpowe'!$G$3/2-('ver pressoflex 6p C2 DCpowe'!$G$3-'ver pressoflex 6p C2 DCpowe'!$M$8))*IF(($G$3/2-$M$8)&gt;0,-1,1)</f>
        <v>20960.26111634641</v>
      </c>
      <c r="V525" s="29">
        <f>N525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525" s="29">
        <f>O525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525" s="29">
        <f>P525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525" s="29">
        <f>Q525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525" s="29">
        <f>R525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525" s="113">
        <f t="shared" si="126"/>
        <v>47260920.071496561</v>
      </c>
      <c r="AB525" s="193">
        <f t="shared" si="127"/>
        <v>1.7822871631736053E-3</v>
      </c>
      <c r="AC525" s="191">
        <f t="shared" si="128"/>
        <v>2.8593674941782311E-3</v>
      </c>
      <c r="AD525" s="194">
        <f t="shared" si="129"/>
        <v>2.6415673877889593E-6</v>
      </c>
      <c r="AE525" s="191">
        <f t="shared" si="130"/>
        <v>0.21445256206336732</v>
      </c>
      <c r="AF525" s="191">
        <f t="shared" si="131"/>
        <v>0.4816608175545749</v>
      </c>
    </row>
    <row r="526" spans="2:32">
      <c r="B526" s="116">
        <f t="shared" si="117"/>
        <v>26855.215109779772</v>
      </c>
      <c r="C526" s="115">
        <f t="shared" si="116"/>
        <v>52.270000000000117</v>
      </c>
      <c r="D526" s="68">
        <f>'ver pressoflex 6p C2 DCpowe'!$G$3/2/$C$557*C526</f>
        <v>640.30750000000148</v>
      </c>
      <c r="E526" s="114">
        <f t="shared" si="119"/>
        <v>-1.2582425197570483E-3</v>
      </c>
      <c r="F526" s="114">
        <f t="shared" si="120"/>
        <v>-1.0296309208618136E-3</v>
      </c>
      <c r="G526" s="114">
        <f t="shared" si="121"/>
        <v>-8.0101932196657909E-4</v>
      </c>
      <c r="H526" s="114">
        <f t="shared" si="122"/>
        <v>4.1427065041428702E-3</v>
      </c>
      <c r="I526" s="114">
        <f t="shared" si="123"/>
        <v>4.3713181030381049E-3</v>
      </c>
      <c r="J526" s="114">
        <f t="shared" si="124"/>
        <v>4.5999297019333396E-3</v>
      </c>
      <c r="K526" s="114">
        <f t="shared" si="125"/>
        <v>5.1714586991714259E-3</v>
      </c>
      <c r="L526" s="113">
        <f>-'ver pressoflex 6p C2 DCpowe'!$G$2*'ver pressoflex 6p C2 DCpowe'!D526*'ver pressoflex 6p C2 DCpowe'!$G$17*'ver pressoflex 6p C2 DCpowe'!$G$13*'ver pressoflex 6p C2 DCpowe'!AE526</f>
        <v>-32927.103386091207</v>
      </c>
      <c r="M526" s="31">
        <f>IF(ABS(E526)&lt;'ver pressoflex 6p C2 DCpowe'!$G$7,'ver pressoflex 6p C2 DCpowe'!$G$16*E526*'ver pressoflex 6p C2 DCpowe'!$O$8,SIGN(E526)*'ver pressoflex 6p C2 DCpowe'!$G$15*'ver pressoflex 6p C2 DCpowe'!$O$8)</f>
        <v>-21.181504129023239</v>
      </c>
      <c r="N526" s="31">
        <f>IF(ABS(F526)&lt;'ver pressoflex 6p C2 DCpowe'!$G$7,'ver pressoflex 6p C2 DCpowe'!$G$16*F526*'ver pressoflex 6p C2 DCpowe'!$O$9,SIGN(F526)*'ver pressoflex 6p C2 DCpowe'!$G$15*'ver pressoflex 6p C2 DCpowe'!$O$9)</f>
        <v>0</v>
      </c>
      <c r="O526" s="31">
        <f>IF(ABS(G526)&lt;'ver pressoflex 6p C2 DCpowe'!$G$7,'ver pressoflex 6p C2 DCpowe'!$G$16*G526*'ver pressoflex 6p C2 DCpowe'!$O$10,SIGN(G526)*'ver pressoflex 6p C2 DCpowe'!$G$15*'ver pressoflex 6p C2 DCpowe'!$O$10)</f>
        <v>0</v>
      </c>
      <c r="P526" s="31">
        <f>IF(ABS(H526)&lt;'ver pressoflex 6p C2 DCpowe'!$G$7,'ver pressoflex 6p C2 DCpowe'!$G$16*H526*'ver pressoflex 6p C2 DCpowe'!$O$11,SIGN(H526)*'ver pressoflex 6p C2 DCpowe'!$G$15*'ver pressoflex 6p C2 DCpowe'!$O$11)</f>
        <v>0</v>
      </c>
      <c r="Q526" s="31">
        <f>IF(ABS(I526)&lt;'ver pressoflex 6p C2 DCpowe'!$G$7,'ver pressoflex 6p C2 DCpowe'!$G$16*I526*'ver pressoflex 6p C2 DCpowe'!$O$12,SIGN(I526)*'ver pressoflex 6p C2 DCpowe'!$G$15*'ver pressoflex 6p C2 DCpowe'!$O$12)</f>
        <v>0</v>
      </c>
      <c r="R526" s="31">
        <f>IF(ABS(J526)&lt;'ver pressoflex 6p C2 DCpowe'!$G$7,'ver pressoflex 6p C2 DCpowe'!$G$16*J526*'ver pressoflex 6p C2 DCpowe'!$O$13,SIGN(J526)*'ver pressoflex 6p C2 DCpowe'!$G$15*'ver pressoflex 6p C2 DCpowe'!$O$13)</f>
        <v>17803.500000000004</v>
      </c>
      <c r="S526" s="113">
        <f t="shared" si="118"/>
        <v>-15144.784890220228</v>
      </c>
      <c r="T526" s="362">
        <f>-L526*('ver pressoflex 6p C2 DCpowe'!$G$3/2-'ver pressoflex 6p C2 DCpowe'!AF526*'ver pressoflex 6p C2 DCpowe'!D526)</f>
        <v>30170786.590271302</v>
      </c>
      <c r="U526" s="29">
        <f>M526*IF(($G$3/2-$M$8)&gt;0,('ver pressoflex 6p C2 DCpowe'!$G$3/2-'ver pressoflex 6p C2 DCpowe'!$M$8),'ver pressoflex 6p C2 DCpowe'!$G$3/2-('ver pressoflex 6p C2 DCpowe'!$G$3-'ver pressoflex 6p C2 DCpowe'!$M$8))*IF(($G$3/2-$M$8)&gt;0,-1,1)</f>
        <v>21711.041732248821</v>
      </c>
      <c r="V526" s="29">
        <f>N526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526" s="29">
        <f>O526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526" s="29">
        <f>P526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526" s="29">
        <f>Q526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526" s="29">
        <f>R526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526" s="113">
        <f t="shared" si="126"/>
        <v>48441085.132003553</v>
      </c>
      <c r="AB526" s="193">
        <f t="shared" si="127"/>
        <v>1.8297715169951351E-3</v>
      </c>
      <c r="AC526" s="191">
        <f t="shared" si="128"/>
        <v>2.9385080838807806E-3</v>
      </c>
      <c r="AD526" s="194">
        <f t="shared" si="129"/>
        <v>2.7844976147833431E-6</v>
      </c>
      <c r="AE526" s="191">
        <f t="shared" si="130"/>
        <v>0.22038810629105854</v>
      </c>
      <c r="AF526" s="191">
        <f t="shared" si="131"/>
        <v>0.4821272045996905</v>
      </c>
    </row>
    <row r="527" spans="2:32">
      <c r="B527" s="116">
        <f t="shared" si="117"/>
        <v>25308.019221859719</v>
      </c>
      <c r="C527" s="115">
        <f t="shared" si="116"/>
        <v>53.270000000000117</v>
      </c>
      <c r="D527" s="68">
        <f>'ver pressoflex 6p C2 DCpowe'!$G$3/2/$C$557*C527</f>
        <v>652.55750000000148</v>
      </c>
      <c r="E527" s="114">
        <f t="shared" si="119"/>
        <v>-1.3023668409170429E-3</v>
      </c>
      <c r="F527" s="114">
        <f t="shared" si="120"/>
        <v>-1.0721433946734979E-3</v>
      </c>
      <c r="G527" s="114">
        <f t="shared" si="121"/>
        <v>-8.4191994842995306E-4</v>
      </c>
      <c r="H527" s="114">
        <f t="shared" si="122"/>
        <v>4.1366620765867067E-3</v>
      </c>
      <c r="I527" s="114">
        <f t="shared" si="123"/>
        <v>4.3668855228302514E-3</v>
      </c>
      <c r="J527" s="114">
        <f t="shared" si="124"/>
        <v>4.5971089690737968E-3</v>
      </c>
      <c r="K527" s="114">
        <f t="shared" si="125"/>
        <v>5.1726675846826588E-3</v>
      </c>
      <c r="L527" s="113">
        <f>-'ver pressoflex 6p C2 DCpowe'!$G$2*'ver pressoflex 6p C2 DCpowe'!D527*'ver pressoflex 6p C2 DCpowe'!$G$17*'ver pressoflex 6p C2 DCpowe'!$G$13*'ver pressoflex 6p C2 DCpowe'!AE527</f>
        <v>-34473.55647643753</v>
      </c>
      <c r="M527" s="31">
        <f>IF(ABS(E527)&lt;'ver pressoflex 6p C2 DCpowe'!$G$7,'ver pressoflex 6p C2 DCpowe'!$G$16*E527*'ver pressoflex 6p C2 DCpowe'!$O$8,SIGN(E527)*'ver pressoflex 6p C2 DCpowe'!$G$15*'ver pressoflex 6p C2 DCpowe'!$O$8)</f>
        <v>-21.924301702754285</v>
      </c>
      <c r="N527" s="31">
        <f>IF(ABS(F527)&lt;'ver pressoflex 6p C2 DCpowe'!$G$7,'ver pressoflex 6p C2 DCpowe'!$G$16*F527*'ver pressoflex 6p C2 DCpowe'!$O$9,SIGN(F527)*'ver pressoflex 6p C2 DCpowe'!$G$15*'ver pressoflex 6p C2 DCpowe'!$O$9)</f>
        <v>0</v>
      </c>
      <c r="O527" s="31">
        <f>IF(ABS(G527)&lt;'ver pressoflex 6p C2 DCpowe'!$G$7,'ver pressoflex 6p C2 DCpowe'!$G$16*G527*'ver pressoflex 6p C2 DCpowe'!$O$10,SIGN(G527)*'ver pressoflex 6p C2 DCpowe'!$G$15*'ver pressoflex 6p C2 DCpowe'!$O$10)</f>
        <v>0</v>
      </c>
      <c r="P527" s="31">
        <f>IF(ABS(H527)&lt;'ver pressoflex 6p C2 DCpowe'!$G$7,'ver pressoflex 6p C2 DCpowe'!$G$16*H527*'ver pressoflex 6p C2 DCpowe'!$O$11,SIGN(H527)*'ver pressoflex 6p C2 DCpowe'!$G$15*'ver pressoflex 6p C2 DCpowe'!$O$11)</f>
        <v>0</v>
      </c>
      <c r="Q527" s="31">
        <f>IF(ABS(I527)&lt;'ver pressoflex 6p C2 DCpowe'!$G$7,'ver pressoflex 6p C2 DCpowe'!$G$16*I527*'ver pressoflex 6p C2 DCpowe'!$O$12,SIGN(I527)*'ver pressoflex 6p C2 DCpowe'!$G$15*'ver pressoflex 6p C2 DCpowe'!$O$12)</f>
        <v>0</v>
      </c>
      <c r="R527" s="31">
        <f>IF(ABS(J527)&lt;'ver pressoflex 6p C2 DCpowe'!$G$7,'ver pressoflex 6p C2 DCpowe'!$G$16*J527*'ver pressoflex 6p C2 DCpowe'!$O$13,SIGN(J527)*'ver pressoflex 6p C2 DCpowe'!$G$15*'ver pressoflex 6p C2 DCpowe'!$O$13)</f>
        <v>17803.500000000004</v>
      </c>
      <c r="S527" s="113">
        <f t="shared" si="118"/>
        <v>-16691.980778140281</v>
      </c>
      <c r="T527" s="362">
        <f>-L527*('ver pressoflex 6p C2 DCpowe'!$G$3/2-'ver pressoflex 6p C2 DCpowe'!AF527*'ver pressoflex 6p C2 DCpowe'!D527)</f>
        <v>31374074.668012928</v>
      </c>
      <c r="U527" s="29">
        <f>M527*IF(($G$3/2-$M$8)&gt;0,('ver pressoflex 6p C2 DCpowe'!$G$3/2-'ver pressoflex 6p C2 DCpowe'!$M$8),'ver pressoflex 6p C2 DCpowe'!$G$3/2-('ver pressoflex 6p C2 DCpowe'!$G$3-'ver pressoflex 6p C2 DCpowe'!$M$8))*IF(($G$3/2-$M$8)&gt;0,-1,1)</f>
        <v>22472.409245323142</v>
      </c>
      <c r="V527" s="29">
        <f>N527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527" s="29">
        <f>O527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527" s="29">
        <f>P527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527" s="29">
        <f>Q527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527" s="29">
        <f>R527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527" s="113">
        <f t="shared" si="126"/>
        <v>49645134.577258259</v>
      </c>
      <c r="AB527" s="193">
        <f t="shared" si="127"/>
        <v>1.8779254565259053E-3</v>
      </c>
      <c r="AC527" s="191">
        <f t="shared" si="128"/>
        <v>3.0187646497653975E-3</v>
      </c>
      <c r="AD527" s="194">
        <f t="shared" si="129"/>
        <v>2.9332811280011364E-6</v>
      </c>
      <c r="AE527" s="191">
        <f t="shared" si="130"/>
        <v>0.22640734873240478</v>
      </c>
      <c r="AF527" s="191">
        <f t="shared" si="131"/>
        <v>0.48257657868802561</v>
      </c>
    </row>
    <row r="528" spans="2:32">
      <c r="B528" s="116">
        <f t="shared" si="117"/>
        <v>23713.142796950528</v>
      </c>
      <c r="C528" s="115">
        <f t="shared" si="116"/>
        <v>54.270000000000117</v>
      </c>
      <c r="D528" s="68">
        <f>'ver pressoflex 6p C2 DCpowe'!$G$3/2/$C$557*C528</f>
        <v>664.80750000000148</v>
      </c>
      <c r="E528" s="114">
        <f t="shared" si="119"/>
        <v>-1.3471177854065615E-3</v>
      </c>
      <c r="F528" s="114">
        <f t="shared" si="120"/>
        <v>-1.1152596014647692E-3</v>
      </c>
      <c r="G528" s="114">
        <f t="shared" si="121"/>
        <v>-8.8340141752297715E-4</v>
      </c>
      <c r="H528" s="114">
        <f t="shared" si="122"/>
        <v>4.1305318102182794E-3</v>
      </c>
      <c r="I528" s="114">
        <f t="shared" si="123"/>
        <v>4.3623899941600715E-3</v>
      </c>
      <c r="J528" s="114">
        <f t="shared" si="124"/>
        <v>4.5942481781018635E-3</v>
      </c>
      <c r="K528" s="114">
        <f t="shared" si="125"/>
        <v>5.1738936379563446E-3</v>
      </c>
      <c r="L528" s="113">
        <f>-'ver pressoflex 6p C2 DCpowe'!$G$2*'ver pressoflex 6p C2 DCpowe'!D528*'ver pressoflex 6p C2 DCpowe'!$G$17*'ver pressoflex 6p C2 DCpowe'!$G$13*'ver pressoflex 6p C2 DCpowe'!AE528</f>
        <v>-36067.679555071583</v>
      </c>
      <c r="M528" s="31">
        <f>IF(ABS(E528)&lt;'ver pressoflex 6p C2 DCpowe'!$G$7,'ver pressoflex 6p C2 DCpowe'!$G$16*E528*'ver pressoflex 6p C2 DCpowe'!$O$8,SIGN(E528)*'ver pressoflex 6p C2 DCpowe'!$G$15*'ver pressoflex 6p C2 DCpowe'!$O$8)</f>
        <v>-22.677647977894832</v>
      </c>
      <c r="N528" s="31">
        <f>IF(ABS(F528)&lt;'ver pressoflex 6p C2 DCpowe'!$G$7,'ver pressoflex 6p C2 DCpowe'!$G$16*F528*'ver pressoflex 6p C2 DCpowe'!$O$9,SIGN(F528)*'ver pressoflex 6p C2 DCpowe'!$G$15*'ver pressoflex 6p C2 DCpowe'!$O$9)</f>
        <v>0</v>
      </c>
      <c r="O528" s="31">
        <f>IF(ABS(G528)&lt;'ver pressoflex 6p C2 DCpowe'!$G$7,'ver pressoflex 6p C2 DCpowe'!$G$16*G528*'ver pressoflex 6p C2 DCpowe'!$O$10,SIGN(G528)*'ver pressoflex 6p C2 DCpowe'!$G$15*'ver pressoflex 6p C2 DCpowe'!$O$10)</f>
        <v>0</v>
      </c>
      <c r="P528" s="31">
        <f>IF(ABS(H528)&lt;'ver pressoflex 6p C2 DCpowe'!$G$7,'ver pressoflex 6p C2 DCpowe'!$G$16*H528*'ver pressoflex 6p C2 DCpowe'!$O$11,SIGN(H528)*'ver pressoflex 6p C2 DCpowe'!$G$15*'ver pressoflex 6p C2 DCpowe'!$O$11)</f>
        <v>0</v>
      </c>
      <c r="Q528" s="31">
        <f>IF(ABS(I528)&lt;'ver pressoflex 6p C2 DCpowe'!$G$7,'ver pressoflex 6p C2 DCpowe'!$G$16*I528*'ver pressoflex 6p C2 DCpowe'!$O$12,SIGN(I528)*'ver pressoflex 6p C2 DCpowe'!$G$15*'ver pressoflex 6p C2 DCpowe'!$O$12)</f>
        <v>0</v>
      </c>
      <c r="R528" s="31">
        <f>IF(ABS(J528)&lt;'ver pressoflex 6p C2 DCpowe'!$G$7,'ver pressoflex 6p C2 DCpowe'!$G$16*J528*'ver pressoflex 6p C2 DCpowe'!$O$13,SIGN(J528)*'ver pressoflex 6p C2 DCpowe'!$G$15*'ver pressoflex 6p C2 DCpowe'!$O$13)</f>
        <v>17803.500000000004</v>
      </c>
      <c r="S528" s="113">
        <f t="shared" si="118"/>
        <v>-18286.857203049472</v>
      </c>
      <c r="T528" s="362">
        <f>-L528*('ver pressoflex 6p C2 DCpowe'!$G$3/2-'ver pressoflex 6p C2 DCpowe'!AF528*'ver pressoflex 6p C2 DCpowe'!D528)</f>
        <v>32601266.37213932</v>
      </c>
      <c r="U528" s="29">
        <f>M528*IF(($G$3/2-$M$8)&gt;0,('ver pressoflex 6p C2 DCpowe'!$G$3/2-'ver pressoflex 6p C2 DCpowe'!$M$8),'ver pressoflex 6p C2 DCpowe'!$G$3/2-('ver pressoflex 6p C2 DCpowe'!$G$3-'ver pressoflex 6p C2 DCpowe'!$M$8))*IF(($G$3/2-$M$8)&gt;0,-1,1)</f>
        <v>23244.589177342204</v>
      </c>
      <c r="V528" s="29">
        <f>N528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528" s="29">
        <f>O528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528" s="29">
        <f>P528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528" s="29">
        <f>Q528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528" s="29">
        <f>R528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528" s="113">
        <f t="shared" si="126"/>
        <v>50873098.461316667</v>
      </c>
      <c r="AB528" s="193">
        <f t="shared" si="127"/>
        <v>1.9267632452610419E-3</v>
      </c>
      <c r="AC528" s="191">
        <f t="shared" si="128"/>
        <v>3.1001609643239586E-3</v>
      </c>
      <c r="AD528" s="194">
        <f t="shared" si="129"/>
        <v>3.0881249471851632E-6</v>
      </c>
      <c r="AE528" s="191">
        <f t="shared" si="130"/>
        <v>0.23251207232429688</v>
      </c>
      <c r="AF528" s="191">
        <f t="shared" si="131"/>
        <v>0.4830098519550694</v>
      </c>
    </row>
    <row r="529" spans="2:32">
      <c r="B529" s="116">
        <f t="shared" si="117"/>
        <v>22069.562882014183</v>
      </c>
      <c r="C529" s="115">
        <f t="shared" si="116"/>
        <v>55.270000000000117</v>
      </c>
      <c r="D529" s="68">
        <f>'ver pressoflex 6p C2 DCpowe'!$G$3/2/$C$557*C529</f>
        <v>677.05750000000148</v>
      </c>
      <c r="E529" s="114">
        <f t="shared" si="119"/>
        <v>-1.392508796996986E-3</v>
      </c>
      <c r="F529" s="114">
        <f t="shared" si="120"/>
        <v>-1.1589924939103379E-3</v>
      </c>
      <c r="G529" s="114">
        <f t="shared" si="121"/>
        <v>-9.2547619082369013E-4</v>
      </c>
      <c r="H529" s="114">
        <f t="shared" si="122"/>
        <v>4.1243138634250703E-3</v>
      </c>
      <c r="I529" s="114">
        <f t="shared" si="123"/>
        <v>4.3578301665117185E-3</v>
      </c>
      <c r="J529" s="114">
        <f t="shared" si="124"/>
        <v>4.5913464695983659E-3</v>
      </c>
      <c r="K529" s="114">
        <f t="shared" si="125"/>
        <v>5.1751372273149861E-3</v>
      </c>
      <c r="L529" s="113">
        <f>-'ver pressoflex 6p C2 DCpowe'!$G$2*'ver pressoflex 6p C2 DCpowe'!D529*'ver pressoflex 6p C2 DCpowe'!$G$17*'ver pressoflex 6p C2 DCpowe'!$G$13*'ver pressoflex 6p C2 DCpowe'!AE529</f>
        <v>-37710.495348716264</v>
      </c>
      <c r="M529" s="31">
        <f>IF(ABS(E529)&lt;'ver pressoflex 6p C2 DCpowe'!$G$7,'ver pressoflex 6p C2 DCpowe'!$G$16*E529*'ver pressoflex 6p C2 DCpowe'!$O$8,SIGN(E529)*'ver pressoflex 6p C2 DCpowe'!$G$15*'ver pressoflex 6p C2 DCpowe'!$O$8)</f>
        <v>-23.441769269558669</v>
      </c>
      <c r="N529" s="31">
        <f>IF(ABS(F529)&lt;'ver pressoflex 6p C2 DCpowe'!$G$7,'ver pressoflex 6p C2 DCpowe'!$G$16*F529*'ver pressoflex 6p C2 DCpowe'!$O$9,SIGN(F529)*'ver pressoflex 6p C2 DCpowe'!$G$15*'ver pressoflex 6p C2 DCpowe'!$O$9)</f>
        <v>0</v>
      </c>
      <c r="O529" s="31">
        <f>IF(ABS(G529)&lt;'ver pressoflex 6p C2 DCpowe'!$G$7,'ver pressoflex 6p C2 DCpowe'!$G$16*G529*'ver pressoflex 6p C2 DCpowe'!$O$10,SIGN(G529)*'ver pressoflex 6p C2 DCpowe'!$G$15*'ver pressoflex 6p C2 DCpowe'!$O$10)</f>
        <v>0</v>
      </c>
      <c r="P529" s="31">
        <f>IF(ABS(H529)&lt;'ver pressoflex 6p C2 DCpowe'!$G$7,'ver pressoflex 6p C2 DCpowe'!$G$16*H529*'ver pressoflex 6p C2 DCpowe'!$O$11,SIGN(H529)*'ver pressoflex 6p C2 DCpowe'!$G$15*'ver pressoflex 6p C2 DCpowe'!$O$11)</f>
        <v>0</v>
      </c>
      <c r="Q529" s="31">
        <f>IF(ABS(I529)&lt;'ver pressoflex 6p C2 DCpowe'!$G$7,'ver pressoflex 6p C2 DCpowe'!$G$16*I529*'ver pressoflex 6p C2 DCpowe'!$O$12,SIGN(I529)*'ver pressoflex 6p C2 DCpowe'!$G$15*'ver pressoflex 6p C2 DCpowe'!$O$12)</f>
        <v>0</v>
      </c>
      <c r="R529" s="31">
        <f>IF(ABS(J529)&lt;'ver pressoflex 6p C2 DCpowe'!$G$7,'ver pressoflex 6p C2 DCpowe'!$G$16*J529*'ver pressoflex 6p C2 DCpowe'!$O$13,SIGN(J529)*'ver pressoflex 6p C2 DCpowe'!$G$15*'ver pressoflex 6p C2 DCpowe'!$O$13)</f>
        <v>17803.500000000004</v>
      </c>
      <c r="S529" s="113">
        <f t="shared" si="118"/>
        <v>-19930.437117985817</v>
      </c>
      <c r="T529" s="362">
        <f>-L529*('ver pressoflex 6p C2 DCpowe'!$G$3/2-'ver pressoflex 6p C2 DCpowe'!AF529*'ver pressoflex 6p C2 DCpowe'!D529)</f>
        <v>33852392.384452149</v>
      </c>
      <c r="U529" s="29">
        <f>M529*IF(($G$3/2-$M$8)&gt;0,('ver pressoflex 6p C2 DCpowe'!$G$3/2-'ver pressoflex 6p C2 DCpowe'!$M$8),'ver pressoflex 6p C2 DCpowe'!$G$3/2-('ver pressoflex 6p C2 DCpowe'!$G$3-'ver pressoflex 6p C2 DCpowe'!$M$8))*IF(($G$3/2-$M$8)&gt;0,-1,1)</f>
        <v>24027.813501297635</v>
      </c>
      <c r="V529" s="29">
        <f>N529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529" s="29">
        <f>O529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529" s="29">
        <f>P529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529" s="29">
        <f>Q529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529" s="29">
        <f>R529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529" s="113">
        <f t="shared" si="126"/>
        <v>52125007.697953448</v>
      </c>
      <c r="AB529" s="193">
        <f t="shared" si="127"/>
        <v>1.9762995547136057E-3</v>
      </c>
      <c r="AC529" s="191">
        <f t="shared" si="128"/>
        <v>3.1827214800782318E-3</v>
      </c>
      <c r="AD529" s="194">
        <f t="shared" si="129"/>
        <v>3.2492443860787758E-6</v>
      </c>
      <c r="AE529" s="191">
        <f t="shared" si="130"/>
        <v>0.23870411100586739</v>
      </c>
      <c r="AF529" s="191">
        <f t="shared" si="131"/>
        <v>0.48342787263424991</v>
      </c>
    </row>
    <row r="530" spans="2:32">
      <c r="B530" s="116">
        <f t="shared" si="117"/>
        <v>2596.9439493150421</v>
      </c>
      <c r="C530" s="115">
        <f t="shared" si="116"/>
        <v>56.270000000000117</v>
      </c>
      <c r="D530" s="68">
        <f>'ver pressoflex 6p C2 DCpowe'!$G$3/2/$C$557*C530</f>
        <v>689.30750000000148</v>
      </c>
      <c r="E530" s="114">
        <f t="shared" si="119"/>
        <v>-1.4385537067988538E-3</v>
      </c>
      <c r="F530" s="114">
        <f t="shared" si="120"/>
        <v>-1.2033553978746947E-3</v>
      </c>
      <c r="G530" s="114">
        <f t="shared" si="121"/>
        <v>-9.6815708895053572E-4</v>
      </c>
      <c r="H530" s="114">
        <f t="shared" si="122"/>
        <v>4.1180063415344036E-3</v>
      </c>
      <c r="I530" s="114">
        <f t="shared" si="123"/>
        <v>4.3532046504585632E-3</v>
      </c>
      <c r="J530" s="114">
        <f t="shared" si="124"/>
        <v>4.5884029593827218E-3</v>
      </c>
      <c r="K530" s="114">
        <f t="shared" si="125"/>
        <v>5.1763987316931197E-3</v>
      </c>
      <c r="L530" s="113">
        <f>-'ver pressoflex 6p C2 DCpowe'!$G$2*'ver pressoflex 6p C2 DCpowe'!D530*'ver pressoflex 6p C2 DCpowe'!$G$17*'ver pressoflex 6p C2 DCpowe'!$G$13*'ver pressoflex 6p C2 DCpowe'!AE530</f>
        <v>-39403.056050684951</v>
      </c>
      <c r="M530" s="31">
        <f>IF(ABS(E530)&lt;'ver pressoflex 6p C2 DCpowe'!$G$7,'ver pressoflex 6p C2 DCpowe'!$G$16*E530*'ver pressoflex 6p C2 DCpowe'!$O$8,SIGN(E530)*'ver pressoflex 6p C2 DCpowe'!$G$15*'ver pressoflex 6p C2 DCpowe'!$O$8)</f>
        <v>-17803.500000000004</v>
      </c>
      <c r="N530" s="31">
        <f>IF(ABS(F530)&lt;'ver pressoflex 6p C2 DCpowe'!$G$7,'ver pressoflex 6p C2 DCpowe'!$G$16*F530*'ver pressoflex 6p C2 DCpowe'!$O$9,SIGN(F530)*'ver pressoflex 6p C2 DCpowe'!$G$15*'ver pressoflex 6p C2 DCpowe'!$O$9)</f>
        <v>0</v>
      </c>
      <c r="O530" s="31">
        <f>IF(ABS(G530)&lt;'ver pressoflex 6p C2 DCpowe'!$G$7,'ver pressoflex 6p C2 DCpowe'!$G$16*G530*'ver pressoflex 6p C2 DCpowe'!$O$10,SIGN(G530)*'ver pressoflex 6p C2 DCpowe'!$G$15*'ver pressoflex 6p C2 DCpowe'!$O$10)</f>
        <v>0</v>
      </c>
      <c r="P530" s="31">
        <f>IF(ABS(H530)&lt;'ver pressoflex 6p C2 DCpowe'!$G$7,'ver pressoflex 6p C2 DCpowe'!$G$16*H530*'ver pressoflex 6p C2 DCpowe'!$O$11,SIGN(H530)*'ver pressoflex 6p C2 DCpowe'!$G$15*'ver pressoflex 6p C2 DCpowe'!$O$11)</f>
        <v>0</v>
      </c>
      <c r="Q530" s="31">
        <f>IF(ABS(I530)&lt;'ver pressoflex 6p C2 DCpowe'!$G$7,'ver pressoflex 6p C2 DCpowe'!$G$16*I530*'ver pressoflex 6p C2 DCpowe'!$O$12,SIGN(I530)*'ver pressoflex 6p C2 DCpowe'!$G$15*'ver pressoflex 6p C2 DCpowe'!$O$12)</f>
        <v>0</v>
      </c>
      <c r="R530" s="31">
        <f>IF(ABS(J530)&lt;'ver pressoflex 6p C2 DCpowe'!$G$7,'ver pressoflex 6p C2 DCpowe'!$G$16*J530*'ver pressoflex 6p C2 DCpowe'!$O$13,SIGN(J530)*'ver pressoflex 6p C2 DCpowe'!$G$15*'ver pressoflex 6p C2 DCpowe'!$O$13)</f>
        <v>17803.500000000004</v>
      </c>
      <c r="S530" s="113">
        <f t="shared" si="118"/>
        <v>-39403.056050684958</v>
      </c>
      <c r="T530" s="362">
        <f>-L530*('ver pressoflex 6p C2 DCpowe'!$G$3/2-'ver pressoflex 6p C2 DCpowe'!AF530*'ver pressoflex 6p C2 DCpowe'!D530)</f>
        <v>35127484.270750783</v>
      </c>
      <c r="U530" s="29">
        <f>M530*IF(($G$3/2-$M$8)&gt;0,('ver pressoflex 6p C2 DCpowe'!$G$3/2-'ver pressoflex 6p C2 DCpowe'!$M$8),'ver pressoflex 6p C2 DCpowe'!$G$3/2-('ver pressoflex 6p C2 DCpowe'!$G$3-'ver pressoflex 6p C2 DCpowe'!$M$8))*IF(($G$3/2-$M$8)&gt;0,-1,1)</f>
        <v>18248587.500000004</v>
      </c>
      <c r="V530" s="29">
        <f>N530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530" s="29">
        <f>O530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530" s="29">
        <f>P530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530" s="29">
        <f>Q530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530" s="29">
        <f>R530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530" s="113">
        <f t="shared" si="126"/>
        <v>71624659.270750791</v>
      </c>
      <c r="AB530" s="193">
        <f t="shared" si="127"/>
        <v>2.0265494791092513E-3</v>
      </c>
      <c r="AC530" s="191">
        <f t="shared" si="128"/>
        <v>3.2664713540709743E-3</v>
      </c>
      <c r="AD530" s="194">
        <f t="shared" si="129"/>
        <v>3.4168634371760932E-6</v>
      </c>
      <c r="AE530" s="191">
        <f t="shared" si="130"/>
        <v>0.24498535155532306</v>
      </c>
      <c r="AF530" s="191">
        <f t="shared" si="131"/>
        <v>0.48383143054204703</v>
      </c>
    </row>
    <row r="531" spans="2:32">
      <c r="B531" s="116">
        <f t="shared" si="117"/>
        <v>853.55561018738081</v>
      </c>
      <c r="C531" s="115">
        <f t="shared" si="116"/>
        <v>57.270000000000117</v>
      </c>
      <c r="D531" s="68">
        <f>'ver pressoflex 6p C2 DCpowe'!$G$3/2/$C$557*C531</f>
        <v>701.55750000000148</v>
      </c>
      <c r="E531" s="114">
        <f t="shared" si="119"/>
        <v>-1.485266747312988E-3</v>
      </c>
      <c r="F531" s="114">
        <f t="shared" si="120"/>
        <v>-1.2483620259499564E-3</v>
      </c>
      <c r="G531" s="114">
        <f t="shared" si="121"/>
        <v>-1.0114573045869248E-3</v>
      </c>
      <c r="H531" s="114">
        <f t="shared" si="122"/>
        <v>4.1116072948886324E-3</v>
      </c>
      <c r="I531" s="114">
        <f t="shared" si="123"/>
        <v>4.3485120162516629E-3</v>
      </c>
      <c r="J531" s="114">
        <f t="shared" si="124"/>
        <v>4.5854167376146952E-3</v>
      </c>
      <c r="K531" s="114">
        <f t="shared" si="125"/>
        <v>5.1776785410222737E-3</v>
      </c>
      <c r="L531" s="113">
        <f>-'ver pressoflex 6p C2 DCpowe'!$G$2*'ver pressoflex 6p C2 DCpowe'!D531*'ver pressoflex 6p C2 DCpowe'!$G$17*'ver pressoflex 6p C2 DCpowe'!$G$13*'ver pressoflex 6p C2 DCpowe'!AE531</f>
        <v>-41146.444389812619</v>
      </c>
      <c r="M531" s="31">
        <f>IF(ABS(E531)&lt;'ver pressoflex 6p C2 DCpowe'!$G$7,'ver pressoflex 6p C2 DCpowe'!$G$16*E531*'ver pressoflex 6p C2 DCpowe'!$O$8,SIGN(E531)*'ver pressoflex 6p C2 DCpowe'!$G$15*'ver pressoflex 6p C2 DCpowe'!$O$8)</f>
        <v>-17803.500000000004</v>
      </c>
      <c r="N531" s="31">
        <f>IF(ABS(F531)&lt;'ver pressoflex 6p C2 DCpowe'!$G$7,'ver pressoflex 6p C2 DCpowe'!$G$16*F531*'ver pressoflex 6p C2 DCpowe'!$O$9,SIGN(F531)*'ver pressoflex 6p C2 DCpowe'!$G$15*'ver pressoflex 6p C2 DCpowe'!$O$9)</f>
        <v>0</v>
      </c>
      <c r="O531" s="31">
        <f>IF(ABS(G531)&lt;'ver pressoflex 6p C2 DCpowe'!$G$7,'ver pressoflex 6p C2 DCpowe'!$G$16*G531*'ver pressoflex 6p C2 DCpowe'!$O$10,SIGN(G531)*'ver pressoflex 6p C2 DCpowe'!$G$15*'ver pressoflex 6p C2 DCpowe'!$O$10)</f>
        <v>0</v>
      </c>
      <c r="P531" s="31">
        <f>IF(ABS(H531)&lt;'ver pressoflex 6p C2 DCpowe'!$G$7,'ver pressoflex 6p C2 DCpowe'!$G$16*H531*'ver pressoflex 6p C2 DCpowe'!$O$11,SIGN(H531)*'ver pressoflex 6p C2 DCpowe'!$G$15*'ver pressoflex 6p C2 DCpowe'!$O$11)</f>
        <v>0</v>
      </c>
      <c r="Q531" s="31">
        <f>IF(ABS(I531)&lt;'ver pressoflex 6p C2 DCpowe'!$G$7,'ver pressoflex 6p C2 DCpowe'!$G$16*I531*'ver pressoflex 6p C2 DCpowe'!$O$12,SIGN(I531)*'ver pressoflex 6p C2 DCpowe'!$G$15*'ver pressoflex 6p C2 DCpowe'!$O$12)</f>
        <v>0</v>
      </c>
      <c r="R531" s="31">
        <f>IF(ABS(J531)&lt;'ver pressoflex 6p C2 DCpowe'!$G$7,'ver pressoflex 6p C2 DCpowe'!$G$16*J531*'ver pressoflex 6p C2 DCpowe'!$O$13,SIGN(J531)*'ver pressoflex 6p C2 DCpowe'!$G$15*'ver pressoflex 6p C2 DCpowe'!$O$13)</f>
        <v>17803.500000000004</v>
      </c>
      <c r="S531" s="113">
        <f t="shared" si="118"/>
        <v>-41146.444389812619</v>
      </c>
      <c r="T531" s="362">
        <f>-L531*('ver pressoflex 6p C2 DCpowe'!$G$3/2-'ver pressoflex 6p C2 DCpowe'!AF531*'ver pressoflex 6p C2 DCpowe'!D531)</f>
        <v>36426574.512900315</v>
      </c>
      <c r="U531" s="29">
        <f>M531*IF(($G$3/2-$M$8)&gt;0,('ver pressoflex 6p C2 DCpowe'!$G$3/2-'ver pressoflex 6p C2 DCpowe'!$M$8),'ver pressoflex 6p C2 DCpowe'!$G$3/2-('ver pressoflex 6p C2 DCpowe'!$G$3-'ver pressoflex 6p C2 DCpowe'!$M$8))*IF(($G$3/2-$M$8)&gt;0,-1,1)</f>
        <v>18248587.500000004</v>
      </c>
      <c r="V531" s="29">
        <f>N531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531" s="29">
        <f>O531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531" s="29">
        <f>P531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531" s="29">
        <f>Q531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531" s="29">
        <f>R531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531" s="113">
        <f t="shared" si="126"/>
        <v>72923749.512900323</v>
      </c>
      <c r="AB531" s="193">
        <f t="shared" si="127"/>
        <v>2.0775285507205667E-3</v>
      </c>
      <c r="AC531" s="191">
        <f t="shared" si="128"/>
        <v>3.3514364734231667E-3</v>
      </c>
      <c r="AD531" s="194">
        <f t="shared" si="129"/>
        <v>3.5912151769936938E-6</v>
      </c>
      <c r="AE531" s="191">
        <f t="shared" si="130"/>
        <v>0.25135773550673751</v>
      </c>
      <c r="AF531" s="191">
        <f t="shared" si="131"/>
        <v>0.48422126200925086</v>
      </c>
    </row>
    <row r="532" spans="2:32">
      <c r="B532" s="116">
        <f t="shared" si="117"/>
        <v>941.77474625881587</v>
      </c>
      <c r="C532" s="115">
        <f t="shared" si="116"/>
        <v>58.270000000000117</v>
      </c>
      <c r="D532" s="68">
        <f>'ver pressoflex 6p C2 DCpowe'!$G$3/2/$C$557*C532</f>
        <v>713.80750000000148</v>
      </c>
      <c r="E532" s="114">
        <f t="shared" si="119"/>
        <v>-1.5326625670977585E-3</v>
      </c>
      <c r="F532" s="114">
        <f t="shared" si="120"/>
        <v>-1.2940264915873383E-3</v>
      </c>
      <c r="G532" s="114">
        <f t="shared" si="121"/>
        <v>-1.0553904160769177E-3</v>
      </c>
      <c r="H532" s="114">
        <f t="shared" si="122"/>
        <v>4.1051147168359239E-3</v>
      </c>
      <c r="I532" s="114">
        <f t="shared" si="123"/>
        <v>4.3437507923463443E-3</v>
      </c>
      <c r="J532" s="114">
        <f t="shared" si="124"/>
        <v>4.5823868678567647E-3</v>
      </c>
      <c r="K532" s="114">
        <f t="shared" si="125"/>
        <v>5.1789770566328152E-3</v>
      </c>
      <c r="L532" s="113">
        <f>-'ver pressoflex 6p C2 DCpowe'!$G$2*'ver pressoflex 6p C2 DCpowe'!D532*'ver pressoflex 6p C2 DCpowe'!$G$17*'ver pressoflex 6p C2 DCpowe'!$G$13*'ver pressoflex 6p C2 DCpowe'!AE532</f>
        <v>-42941.774746258816</v>
      </c>
      <c r="M532" s="31">
        <f>IF(ABS(E532)&lt;'ver pressoflex 6p C2 DCpowe'!$G$7,'ver pressoflex 6p C2 DCpowe'!$G$16*E532*'ver pressoflex 6p C2 DCpowe'!$O$8,SIGN(E532)*'ver pressoflex 6p C2 DCpowe'!$G$15*'ver pressoflex 6p C2 DCpowe'!$O$8)</f>
        <v>-17803.500000000004</v>
      </c>
      <c r="N532" s="31">
        <f>IF(ABS(F532)&lt;'ver pressoflex 6p C2 DCpowe'!$G$7,'ver pressoflex 6p C2 DCpowe'!$G$16*F532*'ver pressoflex 6p C2 DCpowe'!$O$9,SIGN(F532)*'ver pressoflex 6p C2 DCpowe'!$G$15*'ver pressoflex 6p C2 DCpowe'!$O$9)</f>
        <v>0</v>
      </c>
      <c r="O532" s="31">
        <f>IF(ABS(G532)&lt;'ver pressoflex 6p C2 DCpowe'!$G$7,'ver pressoflex 6p C2 DCpowe'!$G$16*G532*'ver pressoflex 6p C2 DCpowe'!$O$10,SIGN(G532)*'ver pressoflex 6p C2 DCpowe'!$G$15*'ver pressoflex 6p C2 DCpowe'!$O$10)</f>
        <v>0</v>
      </c>
      <c r="P532" s="31">
        <f>IF(ABS(H532)&lt;'ver pressoflex 6p C2 DCpowe'!$G$7,'ver pressoflex 6p C2 DCpowe'!$G$16*H532*'ver pressoflex 6p C2 DCpowe'!$O$11,SIGN(H532)*'ver pressoflex 6p C2 DCpowe'!$G$15*'ver pressoflex 6p C2 DCpowe'!$O$11)</f>
        <v>0</v>
      </c>
      <c r="Q532" s="31">
        <f>IF(ABS(I532)&lt;'ver pressoflex 6p C2 DCpowe'!$G$7,'ver pressoflex 6p C2 DCpowe'!$G$16*I532*'ver pressoflex 6p C2 DCpowe'!$O$12,SIGN(I532)*'ver pressoflex 6p C2 DCpowe'!$G$15*'ver pressoflex 6p C2 DCpowe'!$O$12)</f>
        <v>0</v>
      </c>
      <c r="R532" s="31">
        <f>IF(ABS(J532)&lt;'ver pressoflex 6p C2 DCpowe'!$G$7,'ver pressoflex 6p C2 DCpowe'!$G$16*J532*'ver pressoflex 6p C2 DCpowe'!$O$13,SIGN(J532)*'ver pressoflex 6p C2 DCpowe'!$G$15*'ver pressoflex 6p C2 DCpowe'!$O$13)</f>
        <v>17803.500000000004</v>
      </c>
      <c r="S532" s="113">
        <f t="shared" si="118"/>
        <v>-42941.774746258816</v>
      </c>
      <c r="T532" s="362">
        <f>-L532*('ver pressoflex 6p C2 DCpowe'!$G$3/2-'ver pressoflex 6p C2 DCpowe'!AF532*'ver pressoflex 6p C2 DCpowe'!D532)</f>
        <v>37749696.542305514</v>
      </c>
      <c r="U532" s="29">
        <f>M532*IF(($G$3/2-$M$8)&gt;0,('ver pressoflex 6p C2 DCpowe'!$G$3/2-'ver pressoflex 6p C2 DCpowe'!$M$8),'ver pressoflex 6p C2 DCpowe'!$G$3/2-('ver pressoflex 6p C2 DCpowe'!$G$3-'ver pressoflex 6p C2 DCpowe'!$M$8))*IF(($G$3/2-$M$8)&gt;0,-1,1)</f>
        <v>18248587.500000004</v>
      </c>
      <c r="V532" s="29">
        <f>N532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532" s="29">
        <f>O532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532" s="29">
        <f>P532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532" s="29">
        <f>Q532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532" s="29">
        <f>R532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532" s="113">
        <f t="shared" si="126"/>
        <v>74246871.542305514</v>
      </c>
      <c r="AB532" s="193">
        <f t="shared" si="127"/>
        <v>2.1292527558738096E-3</v>
      </c>
      <c r="AC532" s="191">
        <f t="shared" si="128"/>
        <v>3.437643482011905E-3</v>
      </c>
      <c r="AD532" s="194">
        <f t="shared" si="129"/>
        <v>3.7725421931079564E-6</v>
      </c>
      <c r="AE532" s="191">
        <f t="shared" si="130"/>
        <v>0.25782326115089288</v>
      </c>
      <c r="AF532" s="191">
        <f t="shared" si="131"/>
        <v>0.48459805432233394</v>
      </c>
    </row>
    <row r="533" spans="2:32">
      <c r="B533" s="116">
        <f t="shared" si="117"/>
        <v>2790.1943165982229</v>
      </c>
      <c r="C533" s="115">
        <f t="shared" si="116"/>
        <v>59.270000000000117</v>
      </c>
      <c r="D533" s="68">
        <f>'ver pressoflex 6p C2 DCpowe'!$G$3/2/$C$557*C533</f>
        <v>726.05750000000148</v>
      </c>
      <c r="E533" s="114">
        <f t="shared" si="119"/>
        <v>-1.5807562460842307E-3</v>
      </c>
      <c r="F533" s="114">
        <f t="shared" si="120"/>
        <v>-1.340363323852843E-3</v>
      </c>
      <c r="G533" s="114">
        <f t="shared" si="121"/>
        <v>-1.0999704016214557E-3</v>
      </c>
      <c r="H533" s="114">
        <f t="shared" si="122"/>
        <v>4.0985265416322971E-3</v>
      </c>
      <c r="I533" s="114">
        <f t="shared" si="123"/>
        <v>4.3389194638636846E-3</v>
      </c>
      <c r="J533" s="114">
        <f t="shared" si="124"/>
        <v>4.579312386095072E-3</v>
      </c>
      <c r="K533" s="114">
        <f t="shared" si="125"/>
        <v>5.1802946916735407E-3</v>
      </c>
      <c r="L533" s="113">
        <f>-'ver pressoflex 6p C2 DCpowe'!$G$2*'ver pressoflex 6p C2 DCpowe'!D533*'ver pressoflex 6p C2 DCpowe'!$G$17*'ver pressoflex 6p C2 DCpowe'!$G$13*'ver pressoflex 6p C2 DCpowe'!AE533</f>
        <v>-44790.194316598216</v>
      </c>
      <c r="M533" s="31">
        <f>IF(ABS(E533)&lt;'ver pressoflex 6p C2 DCpowe'!$G$7,'ver pressoflex 6p C2 DCpowe'!$G$16*E533*'ver pressoflex 6p C2 DCpowe'!$O$8,SIGN(E533)*'ver pressoflex 6p C2 DCpowe'!$G$15*'ver pressoflex 6p C2 DCpowe'!$O$8)</f>
        <v>-17803.500000000004</v>
      </c>
      <c r="N533" s="31">
        <f>IF(ABS(F533)&lt;'ver pressoflex 6p C2 DCpowe'!$G$7,'ver pressoflex 6p C2 DCpowe'!$G$16*F533*'ver pressoflex 6p C2 DCpowe'!$O$9,SIGN(F533)*'ver pressoflex 6p C2 DCpowe'!$G$15*'ver pressoflex 6p C2 DCpowe'!$O$9)</f>
        <v>0</v>
      </c>
      <c r="O533" s="31">
        <f>IF(ABS(G533)&lt;'ver pressoflex 6p C2 DCpowe'!$G$7,'ver pressoflex 6p C2 DCpowe'!$G$16*G533*'ver pressoflex 6p C2 DCpowe'!$O$10,SIGN(G533)*'ver pressoflex 6p C2 DCpowe'!$G$15*'ver pressoflex 6p C2 DCpowe'!$O$10)</f>
        <v>0</v>
      </c>
      <c r="P533" s="31">
        <f>IF(ABS(H533)&lt;'ver pressoflex 6p C2 DCpowe'!$G$7,'ver pressoflex 6p C2 DCpowe'!$G$16*H533*'ver pressoflex 6p C2 DCpowe'!$O$11,SIGN(H533)*'ver pressoflex 6p C2 DCpowe'!$G$15*'ver pressoflex 6p C2 DCpowe'!$O$11)</f>
        <v>0</v>
      </c>
      <c r="Q533" s="31">
        <f>IF(ABS(I533)&lt;'ver pressoflex 6p C2 DCpowe'!$G$7,'ver pressoflex 6p C2 DCpowe'!$G$16*I533*'ver pressoflex 6p C2 DCpowe'!$O$12,SIGN(I533)*'ver pressoflex 6p C2 DCpowe'!$G$15*'ver pressoflex 6p C2 DCpowe'!$O$12)</f>
        <v>0</v>
      </c>
      <c r="R533" s="31">
        <f>IF(ABS(J533)&lt;'ver pressoflex 6p C2 DCpowe'!$G$7,'ver pressoflex 6p C2 DCpowe'!$G$16*J533*'ver pressoflex 6p C2 DCpowe'!$O$13,SIGN(J533)*'ver pressoflex 6p C2 DCpowe'!$G$15*'ver pressoflex 6p C2 DCpowe'!$O$13)</f>
        <v>17803.500000000004</v>
      </c>
      <c r="S533" s="113">
        <f t="shared" si="118"/>
        <v>-44790.194316598223</v>
      </c>
      <c r="T533" s="362">
        <f>-L533*('ver pressoflex 6p C2 DCpowe'!$G$3/2-'ver pressoflex 6p C2 DCpowe'!AF533*'ver pressoflex 6p C2 DCpowe'!D533)</f>
        <v>39096884.774863616</v>
      </c>
      <c r="U533" s="29">
        <f>M533*IF(($G$3/2-$M$8)&gt;0,('ver pressoflex 6p C2 DCpowe'!$G$3/2-'ver pressoflex 6p C2 DCpowe'!$M$8),'ver pressoflex 6p C2 DCpowe'!$G$3/2-('ver pressoflex 6p C2 DCpowe'!$G$3-'ver pressoflex 6p C2 DCpowe'!$M$8))*IF(($G$3/2-$M$8)&gt;0,-1,1)</f>
        <v>18248587.500000004</v>
      </c>
      <c r="V533" s="29">
        <f>N533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533" s="29">
        <f>O533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533" s="29">
        <f>P533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533" s="29">
        <f>Q533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533" s="29">
        <f>R533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533" s="113">
        <f t="shared" si="126"/>
        <v>75594059.774863616</v>
      </c>
      <c r="AB533" s="193">
        <f t="shared" si="127"/>
        <v>2.1817385516626994E-3</v>
      </c>
      <c r="AC533" s="191">
        <f t="shared" si="128"/>
        <v>3.5251198083267213E-3</v>
      </c>
      <c r="AD533" s="194">
        <f t="shared" si="129"/>
        <v>3.9610970342871561E-6</v>
      </c>
      <c r="AE533" s="191">
        <f t="shared" si="130"/>
        <v>0.2643839856245041</v>
      </c>
      <c r="AF533" s="191">
        <f t="shared" si="131"/>
        <v>0.48496244973062064</v>
      </c>
    </row>
    <row r="534" spans="2:32">
      <c r="B534" s="116">
        <f t="shared" si="117"/>
        <v>4692.884330757428</v>
      </c>
      <c r="C534" s="115">
        <f t="shared" si="116"/>
        <v>60.270000000000117</v>
      </c>
      <c r="D534" s="68">
        <f>'ver pressoflex 6p C2 DCpowe'!$G$3/2/$C$557*C534</f>
        <v>738.30750000000148</v>
      </c>
      <c r="E534" s="114">
        <f t="shared" si="119"/>
        <v>-1.6295633115728321E-3</v>
      </c>
      <c r="F534" s="114">
        <f t="shared" si="120"/>
        <v>-1.3873874828395779E-3</v>
      </c>
      <c r="G534" s="114">
        <f t="shared" si="121"/>
        <v>-1.1452116541063237E-3</v>
      </c>
      <c r="H534" s="114">
        <f t="shared" si="122"/>
        <v>4.0918406422502974E-3</v>
      </c>
      <c r="I534" s="114">
        <f t="shared" si="123"/>
        <v>4.3340164709835512E-3</v>
      </c>
      <c r="J534" s="114">
        <f t="shared" si="124"/>
        <v>4.5761922997168058E-3</v>
      </c>
      <c r="K534" s="114">
        <f t="shared" si="125"/>
        <v>5.1816318715499406E-3</v>
      </c>
      <c r="L534" s="113">
        <f>-'ver pressoflex 6p C2 DCpowe'!$G$2*'ver pressoflex 6p C2 DCpowe'!D534*'ver pressoflex 6p C2 DCpowe'!$G$17*'ver pressoflex 6p C2 DCpowe'!$G$13*'ver pressoflex 6p C2 DCpowe'!AE534</f>
        <v>-46692.884330757428</v>
      </c>
      <c r="M534" s="31">
        <f>IF(ABS(E534)&lt;'ver pressoflex 6p C2 DCpowe'!$G$7,'ver pressoflex 6p C2 DCpowe'!$G$16*E534*'ver pressoflex 6p C2 DCpowe'!$O$8,SIGN(E534)*'ver pressoflex 6p C2 DCpowe'!$G$15*'ver pressoflex 6p C2 DCpowe'!$O$8)</f>
        <v>-17803.500000000004</v>
      </c>
      <c r="N534" s="31">
        <f>IF(ABS(F534)&lt;'ver pressoflex 6p C2 DCpowe'!$G$7,'ver pressoflex 6p C2 DCpowe'!$G$16*F534*'ver pressoflex 6p C2 DCpowe'!$O$9,SIGN(F534)*'ver pressoflex 6p C2 DCpowe'!$G$15*'ver pressoflex 6p C2 DCpowe'!$O$9)</f>
        <v>0</v>
      </c>
      <c r="O534" s="31">
        <f>IF(ABS(G534)&lt;'ver pressoflex 6p C2 DCpowe'!$G$7,'ver pressoflex 6p C2 DCpowe'!$G$16*G534*'ver pressoflex 6p C2 DCpowe'!$O$10,SIGN(G534)*'ver pressoflex 6p C2 DCpowe'!$G$15*'ver pressoflex 6p C2 DCpowe'!$O$10)</f>
        <v>0</v>
      </c>
      <c r="P534" s="31">
        <f>IF(ABS(H534)&lt;'ver pressoflex 6p C2 DCpowe'!$G$7,'ver pressoflex 6p C2 DCpowe'!$G$16*H534*'ver pressoflex 6p C2 DCpowe'!$O$11,SIGN(H534)*'ver pressoflex 6p C2 DCpowe'!$G$15*'ver pressoflex 6p C2 DCpowe'!$O$11)</f>
        <v>0</v>
      </c>
      <c r="Q534" s="31">
        <f>IF(ABS(I534)&lt;'ver pressoflex 6p C2 DCpowe'!$G$7,'ver pressoflex 6p C2 DCpowe'!$G$16*I534*'ver pressoflex 6p C2 DCpowe'!$O$12,SIGN(I534)*'ver pressoflex 6p C2 DCpowe'!$G$15*'ver pressoflex 6p C2 DCpowe'!$O$12)</f>
        <v>0</v>
      </c>
      <c r="R534" s="31">
        <f>IF(ABS(J534)&lt;'ver pressoflex 6p C2 DCpowe'!$G$7,'ver pressoflex 6p C2 DCpowe'!$G$16*J534*'ver pressoflex 6p C2 DCpowe'!$O$13,SIGN(J534)*'ver pressoflex 6p C2 DCpowe'!$G$15*'ver pressoflex 6p C2 DCpowe'!$O$13)</f>
        <v>17803.500000000004</v>
      </c>
      <c r="S534" s="113">
        <f t="shared" si="118"/>
        <v>-46692.884330757428</v>
      </c>
      <c r="T534" s="362">
        <f>-L534*('ver pressoflex 6p C2 DCpowe'!$G$3/2-'ver pressoflex 6p C2 DCpowe'!AF534*'ver pressoflex 6p C2 DCpowe'!D534)</f>
        <v>40468174.647472426</v>
      </c>
      <c r="U534" s="29">
        <f>M534*IF(($G$3/2-$M$8)&gt;0,('ver pressoflex 6p C2 DCpowe'!$G$3/2-'ver pressoflex 6p C2 DCpowe'!$M$8),'ver pressoflex 6p C2 DCpowe'!$G$3/2-('ver pressoflex 6p C2 DCpowe'!$G$3-'ver pressoflex 6p C2 DCpowe'!$M$8))*IF(($G$3/2-$M$8)&gt;0,-1,1)</f>
        <v>18248587.500000004</v>
      </c>
      <c r="V534" s="29">
        <f>N534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534" s="29">
        <f>O534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534" s="29">
        <f>P534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534" s="29">
        <f>Q534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534" s="29">
        <f>R534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534" s="113">
        <f t="shared" si="126"/>
        <v>76965349.647472426</v>
      </c>
      <c r="AB534" s="193">
        <f t="shared" si="127"/>
        <v>2.2350028834059676E-3</v>
      </c>
      <c r="AC534" s="191">
        <f t="shared" si="128"/>
        <v>3.6138936945655014E-3</v>
      </c>
      <c r="AD534" s="194">
        <f t="shared" si="129"/>
        <v>4.1571426851386027E-6</v>
      </c>
      <c r="AE534" s="191">
        <f t="shared" si="130"/>
        <v>0.2710420270924126</v>
      </c>
      <c r="AF534" s="191">
        <f t="shared" si="131"/>
        <v>0.48531504906784884</v>
      </c>
    </row>
    <row r="535" spans="2:32">
      <c r="B535" s="116">
        <f t="shared" si="117"/>
        <v>6651.0613235099445</v>
      </c>
      <c r="C535" s="115">
        <f t="shared" si="116"/>
        <v>61.270000000000117</v>
      </c>
      <c r="D535" s="68">
        <f>'ver pressoflex 6p C2 DCpowe'!$G$3/2/$C$557*C535</f>
        <v>750.55750000000148</v>
      </c>
      <c r="E535" s="114">
        <f t="shared" si="119"/>
        <v>-1.6790997549471908E-3</v>
      </c>
      <c r="F535" s="114">
        <f t="shared" si="120"/>
        <v>-1.4351143757710377E-3</v>
      </c>
      <c r="G535" s="114">
        <f t="shared" si="121"/>
        <v>-1.1911289965948846E-3</v>
      </c>
      <c r="H535" s="114">
        <f t="shared" si="122"/>
        <v>4.0850548280894263E-3</v>
      </c>
      <c r="I535" s="114">
        <f t="shared" si="123"/>
        <v>4.329040207265579E-3</v>
      </c>
      <c r="J535" s="114">
        <f t="shared" si="124"/>
        <v>4.5730255864417325E-3</v>
      </c>
      <c r="K535" s="114">
        <f t="shared" si="125"/>
        <v>5.182989034382115E-3</v>
      </c>
      <c r="L535" s="113">
        <f>-'ver pressoflex 6p C2 DCpowe'!$G$2*'ver pressoflex 6p C2 DCpowe'!D535*'ver pressoflex 6p C2 DCpowe'!$G$17*'ver pressoflex 6p C2 DCpowe'!$G$13*'ver pressoflex 6p C2 DCpowe'!AE535</f>
        <v>-48651.061323509937</v>
      </c>
      <c r="M535" s="31">
        <f>IF(ABS(E535)&lt;'ver pressoflex 6p C2 DCpowe'!$G$7,'ver pressoflex 6p C2 DCpowe'!$G$16*E535*'ver pressoflex 6p C2 DCpowe'!$O$8,SIGN(E535)*'ver pressoflex 6p C2 DCpowe'!$G$15*'ver pressoflex 6p C2 DCpowe'!$O$8)</f>
        <v>-17803.500000000004</v>
      </c>
      <c r="N535" s="31">
        <f>IF(ABS(F535)&lt;'ver pressoflex 6p C2 DCpowe'!$G$7,'ver pressoflex 6p C2 DCpowe'!$G$16*F535*'ver pressoflex 6p C2 DCpowe'!$O$9,SIGN(F535)*'ver pressoflex 6p C2 DCpowe'!$G$15*'ver pressoflex 6p C2 DCpowe'!$O$9)</f>
        <v>0</v>
      </c>
      <c r="O535" s="31">
        <f>IF(ABS(G535)&lt;'ver pressoflex 6p C2 DCpowe'!$G$7,'ver pressoflex 6p C2 DCpowe'!$G$16*G535*'ver pressoflex 6p C2 DCpowe'!$O$10,SIGN(G535)*'ver pressoflex 6p C2 DCpowe'!$G$15*'ver pressoflex 6p C2 DCpowe'!$O$10)</f>
        <v>0</v>
      </c>
      <c r="P535" s="31">
        <f>IF(ABS(H535)&lt;'ver pressoflex 6p C2 DCpowe'!$G$7,'ver pressoflex 6p C2 DCpowe'!$G$16*H535*'ver pressoflex 6p C2 DCpowe'!$O$11,SIGN(H535)*'ver pressoflex 6p C2 DCpowe'!$G$15*'ver pressoflex 6p C2 DCpowe'!$O$11)</f>
        <v>0</v>
      </c>
      <c r="Q535" s="31">
        <f>IF(ABS(I535)&lt;'ver pressoflex 6p C2 DCpowe'!$G$7,'ver pressoflex 6p C2 DCpowe'!$G$16*I535*'ver pressoflex 6p C2 DCpowe'!$O$12,SIGN(I535)*'ver pressoflex 6p C2 DCpowe'!$G$15*'ver pressoflex 6p C2 DCpowe'!$O$12)</f>
        <v>0</v>
      </c>
      <c r="R535" s="31">
        <f>IF(ABS(J535)&lt;'ver pressoflex 6p C2 DCpowe'!$G$7,'ver pressoflex 6p C2 DCpowe'!$G$16*J535*'ver pressoflex 6p C2 DCpowe'!$O$13,SIGN(J535)*'ver pressoflex 6p C2 DCpowe'!$G$15*'ver pressoflex 6p C2 DCpowe'!$O$13)</f>
        <v>17803.500000000004</v>
      </c>
      <c r="S535" s="113">
        <f t="shared" si="118"/>
        <v>-48651.061323509944</v>
      </c>
      <c r="T535" s="362">
        <f>-L535*('ver pressoflex 6p C2 DCpowe'!$G$3/2-'ver pressoflex 6p C2 DCpowe'!AF535*'ver pressoflex 6p C2 DCpowe'!D535)</f>
        <v>41863602.656175129</v>
      </c>
      <c r="U535" s="29">
        <f>M535*IF(($G$3/2-$M$8)&gt;0,('ver pressoflex 6p C2 DCpowe'!$G$3/2-'ver pressoflex 6p C2 DCpowe'!$M$8),'ver pressoflex 6p C2 DCpowe'!$G$3/2-('ver pressoflex 6p C2 DCpowe'!$G$3-'ver pressoflex 6p C2 DCpowe'!$M$8))*IF(($G$3/2-$M$8)&gt;0,-1,1)</f>
        <v>18248587.500000004</v>
      </c>
      <c r="V535" s="29">
        <f>N535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535" s="29">
        <f>O535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535" s="29">
        <f>P535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535" s="29">
        <f>Q535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535" s="29">
        <f>R535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535" s="113">
        <f t="shared" si="126"/>
        <v>78360777.656175137</v>
      </c>
      <c r="AB535" s="193">
        <f t="shared" si="127"/>
        <v>2.2890632028875735E-3</v>
      </c>
      <c r="AC535" s="191">
        <f t="shared" si="128"/>
        <v>3.7039942270348449E-3</v>
      </c>
      <c r="AD535" s="194">
        <f t="shared" si="129"/>
        <v>4.3609530667893755E-6</v>
      </c>
      <c r="AE535" s="191">
        <f t="shared" si="130"/>
        <v>0.27779956702761333</v>
      </c>
      <c r="AF535" s="191">
        <f t="shared" si="131"/>
        <v>0.48565641503061652</v>
      </c>
    </row>
    <row r="536" spans="2:32">
      <c r="B536" s="116">
        <f t="shared" si="117"/>
        <v>8665.9784634042298</v>
      </c>
      <c r="C536" s="115">
        <f t="shared" si="116"/>
        <v>62.270000000000117</v>
      </c>
      <c r="D536" s="68">
        <f>'ver pressoflex 6p C2 DCpowe'!$G$3/2/$C$557*C536</f>
        <v>762.80750000000148</v>
      </c>
      <c r="E536" s="114">
        <f t="shared" si="119"/>
        <v>-1.7293820491429319E-3</v>
      </c>
      <c r="F536" s="114">
        <f t="shared" si="120"/>
        <v>-1.4835598738317745E-3</v>
      </c>
      <c r="G536" s="114">
        <f t="shared" si="121"/>
        <v>-1.237737698520617E-3</v>
      </c>
      <c r="H536" s="114">
        <f t="shared" si="122"/>
        <v>4.0781668425831597E-3</v>
      </c>
      <c r="I536" s="114">
        <f t="shared" si="123"/>
        <v>4.3239890178943174E-3</v>
      </c>
      <c r="J536" s="114">
        <f t="shared" si="124"/>
        <v>4.5698111932054742E-3</v>
      </c>
      <c r="K536" s="114">
        <f t="shared" si="125"/>
        <v>5.1843666314833683E-3</v>
      </c>
      <c r="L536" s="113">
        <f>-'ver pressoflex 6p C2 DCpowe'!$G$2*'ver pressoflex 6p C2 DCpowe'!D536*'ver pressoflex 6p C2 DCpowe'!$G$17*'ver pressoflex 6p C2 DCpowe'!$G$13*'ver pressoflex 6p C2 DCpowe'!AE536</f>
        <v>-50665.97846340423</v>
      </c>
      <c r="M536" s="31">
        <f>IF(ABS(E536)&lt;'ver pressoflex 6p C2 DCpowe'!$G$7,'ver pressoflex 6p C2 DCpowe'!$G$16*E536*'ver pressoflex 6p C2 DCpowe'!$O$8,SIGN(E536)*'ver pressoflex 6p C2 DCpowe'!$G$15*'ver pressoflex 6p C2 DCpowe'!$O$8)</f>
        <v>-17803.500000000004</v>
      </c>
      <c r="N536" s="31">
        <f>IF(ABS(F536)&lt;'ver pressoflex 6p C2 DCpowe'!$G$7,'ver pressoflex 6p C2 DCpowe'!$G$16*F536*'ver pressoflex 6p C2 DCpowe'!$O$9,SIGN(F536)*'ver pressoflex 6p C2 DCpowe'!$G$15*'ver pressoflex 6p C2 DCpowe'!$O$9)</f>
        <v>0</v>
      </c>
      <c r="O536" s="31">
        <f>IF(ABS(G536)&lt;'ver pressoflex 6p C2 DCpowe'!$G$7,'ver pressoflex 6p C2 DCpowe'!$G$16*G536*'ver pressoflex 6p C2 DCpowe'!$O$10,SIGN(G536)*'ver pressoflex 6p C2 DCpowe'!$G$15*'ver pressoflex 6p C2 DCpowe'!$O$10)</f>
        <v>0</v>
      </c>
      <c r="P536" s="31">
        <f>IF(ABS(H536)&lt;'ver pressoflex 6p C2 DCpowe'!$G$7,'ver pressoflex 6p C2 DCpowe'!$G$16*H536*'ver pressoflex 6p C2 DCpowe'!$O$11,SIGN(H536)*'ver pressoflex 6p C2 DCpowe'!$G$15*'ver pressoflex 6p C2 DCpowe'!$O$11)</f>
        <v>0</v>
      </c>
      <c r="Q536" s="31">
        <f>IF(ABS(I536)&lt;'ver pressoflex 6p C2 DCpowe'!$G$7,'ver pressoflex 6p C2 DCpowe'!$G$16*I536*'ver pressoflex 6p C2 DCpowe'!$O$12,SIGN(I536)*'ver pressoflex 6p C2 DCpowe'!$G$15*'ver pressoflex 6p C2 DCpowe'!$O$12)</f>
        <v>0</v>
      </c>
      <c r="R536" s="31">
        <f>IF(ABS(J536)&lt;'ver pressoflex 6p C2 DCpowe'!$G$7,'ver pressoflex 6p C2 DCpowe'!$G$16*J536*'ver pressoflex 6p C2 DCpowe'!$O$13,SIGN(J536)*'ver pressoflex 6p C2 DCpowe'!$G$15*'ver pressoflex 6p C2 DCpowe'!$O$13)</f>
        <v>17803.500000000004</v>
      </c>
      <c r="S536" s="113">
        <f t="shared" si="118"/>
        <v>-50665.97846340423</v>
      </c>
      <c r="T536" s="362">
        <f>-L536*('ver pressoflex 6p C2 DCpowe'!$G$3/2-'ver pressoflex 6p C2 DCpowe'!AF536*'ver pressoflex 6p C2 DCpowe'!D536)</f>
        <v>43283206.396028213</v>
      </c>
      <c r="U536" s="29">
        <f>M536*IF(($G$3/2-$M$8)&gt;0,('ver pressoflex 6p C2 DCpowe'!$G$3/2-'ver pressoflex 6p C2 DCpowe'!$M$8),'ver pressoflex 6p C2 DCpowe'!$G$3/2-('ver pressoflex 6p C2 DCpowe'!$G$3-'ver pressoflex 6p C2 DCpowe'!$M$8))*IF(($G$3/2-$M$8)&gt;0,-1,1)</f>
        <v>18248587.500000004</v>
      </c>
      <c r="V536" s="29">
        <f>N536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536" s="29">
        <f>O536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536" s="29">
        <f>P536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536" s="29">
        <f>Q536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536" s="29">
        <f>R536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536" s="113">
        <f t="shared" si="126"/>
        <v>79780381.396028221</v>
      </c>
      <c r="AB536" s="193">
        <f t="shared" si="127"/>
        <v>2.343937487420825E-3</v>
      </c>
      <c r="AC536" s="191">
        <f t="shared" si="128"/>
        <v>3.795451367923597E-3</v>
      </c>
      <c r="AD536" s="194">
        <f t="shared" si="129"/>
        <v>4.5728135652249868E-6</v>
      </c>
      <c r="AE536" s="191">
        <f t="shared" si="130"/>
        <v>0.28465885259426976</v>
      </c>
      <c r="AF536" s="191">
        <f t="shared" si="131"/>
        <v>0.48598707515095296</v>
      </c>
    </row>
    <row r="537" spans="2:32">
      <c r="B537" s="116">
        <f t="shared" si="117"/>
        <v>10738.926942174672</v>
      </c>
      <c r="C537" s="115">
        <f t="shared" si="116"/>
        <v>63.270000000000117</v>
      </c>
      <c r="D537" s="68">
        <f>'ver pressoflex 6p C2 DCpowe'!$G$3/2/$C$557*C537</f>
        <v>775.05750000000148</v>
      </c>
      <c r="E537" s="114">
        <f t="shared" si="119"/>
        <v>-1.7804271669115215E-3</v>
      </c>
      <c r="F537" s="114">
        <f t="shared" si="120"/>
        <v>-1.5327403297640688E-3</v>
      </c>
      <c r="G537" s="114">
        <f t="shared" si="121"/>
        <v>-1.2850534926166161E-3</v>
      </c>
      <c r="H537" s="114">
        <f t="shared" si="122"/>
        <v>4.0711743606970515E-3</v>
      </c>
      <c r="I537" s="114">
        <f t="shared" si="123"/>
        <v>4.3188611978445049E-3</v>
      </c>
      <c r="J537" s="114">
        <f t="shared" si="124"/>
        <v>4.5665480349919583E-3</v>
      </c>
      <c r="K537" s="114">
        <f t="shared" si="125"/>
        <v>5.1857651278605895E-3</v>
      </c>
      <c r="L537" s="113">
        <f>-'ver pressoflex 6p C2 DCpowe'!$G$2*'ver pressoflex 6p C2 DCpowe'!D537*'ver pressoflex 6p C2 DCpowe'!$G$17*'ver pressoflex 6p C2 DCpowe'!$G$13*'ver pressoflex 6p C2 DCpowe'!AE537</f>
        <v>-52738.926942174665</v>
      </c>
      <c r="M537" s="31">
        <f>IF(ABS(E537)&lt;'ver pressoflex 6p C2 DCpowe'!$G$7,'ver pressoflex 6p C2 DCpowe'!$G$16*E537*'ver pressoflex 6p C2 DCpowe'!$O$8,SIGN(E537)*'ver pressoflex 6p C2 DCpowe'!$G$15*'ver pressoflex 6p C2 DCpowe'!$O$8)</f>
        <v>-17803.500000000004</v>
      </c>
      <c r="N537" s="31">
        <f>IF(ABS(F537)&lt;'ver pressoflex 6p C2 DCpowe'!$G$7,'ver pressoflex 6p C2 DCpowe'!$G$16*F537*'ver pressoflex 6p C2 DCpowe'!$O$9,SIGN(F537)*'ver pressoflex 6p C2 DCpowe'!$G$15*'ver pressoflex 6p C2 DCpowe'!$O$9)</f>
        <v>0</v>
      </c>
      <c r="O537" s="31">
        <f>IF(ABS(G537)&lt;'ver pressoflex 6p C2 DCpowe'!$G$7,'ver pressoflex 6p C2 DCpowe'!$G$16*G537*'ver pressoflex 6p C2 DCpowe'!$O$10,SIGN(G537)*'ver pressoflex 6p C2 DCpowe'!$G$15*'ver pressoflex 6p C2 DCpowe'!$O$10)</f>
        <v>0</v>
      </c>
      <c r="P537" s="31">
        <f>IF(ABS(H537)&lt;'ver pressoflex 6p C2 DCpowe'!$G$7,'ver pressoflex 6p C2 DCpowe'!$G$16*H537*'ver pressoflex 6p C2 DCpowe'!$O$11,SIGN(H537)*'ver pressoflex 6p C2 DCpowe'!$G$15*'ver pressoflex 6p C2 DCpowe'!$O$11)</f>
        <v>0</v>
      </c>
      <c r="Q537" s="31">
        <f>IF(ABS(I537)&lt;'ver pressoflex 6p C2 DCpowe'!$G$7,'ver pressoflex 6p C2 DCpowe'!$G$16*I537*'ver pressoflex 6p C2 DCpowe'!$O$12,SIGN(I537)*'ver pressoflex 6p C2 DCpowe'!$G$15*'ver pressoflex 6p C2 DCpowe'!$O$12)</f>
        <v>0</v>
      </c>
      <c r="R537" s="31">
        <f>IF(ABS(J537)&lt;'ver pressoflex 6p C2 DCpowe'!$G$7,'ver pressoflex 6p C2 DCpowe'!$G$16*J537*'ver pressoflex 6p C2 DCpowe'!$O$13,SIGN(J537)*'ver pressoflex 6p C2 DCpowe'!$G$15*'ver pressoflex 6p C2 DCpowe'!$O$13)</f>
        <v>17803.500000000004</v>
      </c>
      <c r="S537" s="113">
        <f t="shared" si="118"/>
        <v>-52738.926942174672</v>
      </c>
      <c r="T537" s="362">
        <f>-L537*('ver pressoflex 6p C2 DCpowe'!$G$3/2-'ver pressoflex 6p C2 DCpowe'!AF537*'ver pressoflex 6p C2 DCpowe'!D537)</f>
        <v>44727024.602783695</v>
      </c>
      <c r="U537" s="29">
        <f>M537*IF(($G$3/2-$M$8)&gt;0,('ver pressoflex 6p C2 DCpowe'!$G$3/2-'ver pressoflex 6p C2 DCpowe'!$M$8),'ver pressoflex 6p C2 DCpowe'!$G$3/2-('ver pressoflex 6p C2 DCpowe'!$G$3-'ver pressoflex 6p C2 DCpowe'!$M$8))*IF(($G$3/2-$M$8)&gt;0,-1,1)</f>
        <v>18248587.500000004</v>
      </c>
      <c r="V537" s="29">
        <f>N537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537" s="29">
        <f>O537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537" s="29">
        <f>P537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537" s="29">
        <f>Q537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537" s="29">
        <f>R537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537" s="113">
        <f t="shared" si="126"/>
        <v>81224199.602783695</v>
      </c>
      <c r="AB537" s="193">
        <f t="shared" si="127"/>
        <v>2.3996442597801538E-3</v>
      </c>
      <c r="AC537" s="191">
        <f t="shared" si="128"/>
        <v>3.8882959885224787E-3</v>
      </c>
      <c r="AD537" s="194">
        <f t="shared" si="129"/>
        <v>4.793021589024314E-6</v>
      </c>
      <c r="AE537" s="191">
        <f t="shared" si="130"/>
        <v>0.29162219913918586</v>
      </c>
      <c r="AF537" s="191">
        <f t="shared" si="131"/>
        <v>0.48630752449571912</v>
      </c>
    </row>
    <row r="538" spans="2:32">
      <c r="B538" s="116">
        <f t="shared" si="117"/>
        <v>12871.237427871223</v>
      </c>
      <c r="C538" s="115">
        <f t="shared" si="116"/>
        <v>64.270000000000124</v>
      </c>
      <c r="D538" s="68">
        <f>'ver pressoflex 6p C2 DCpowe'!$G$3/2/$C$557*C538</f>
        <v>787.30750000000148</v>
      </c>
      <c r="E538" s="114">
        <f t="shared" si="119"/>
        <v>-1.8322525999217008E-3</v>
      </c>
      <c r="F538" s="114">
        <f t="shared" si="120"/>
        <v>-1.5826725962715929E-3</v>
      </c>
      <c r="G538" s="114">
        <f t="shared" si="121"/>
        <v>-1.333092592621485E-3</v>
      </c>
      <c r="H538" s="114">
        <f t="shared" si="122"/>
        <v>4.0640749863120962E-3</v>
      </c>
      <c r="I538" s="114">
        <f t="shared" si="123"/>
        <v>4.3136549899622035E-3</v>
      </c>
      <c r="J538" s="114">
        <f t="shared" si="124"/>
        <v>4.5632349936123116E-3</v>
      </c>
      <c r="K538" s="114">
        <f t="shared" si="125"/>
        <v>5.1871850027375814E-3</v>
      </c>
      <c r="L538" s="113">
        <f>-'ver pressoflex 6p C2 DCpowe'!$G$2*'ver pressoflex 6p C2 DCpowe'!D538*'ver pressoflex 6p C2 DCpowe'!$G$17*'ver pressoflex 6p C2 DCpowe'!$G$13*'ver pressoflex 6p C2 DCpowe'!AE538</f>
        <v>-54871.237427871216</v>
      </c>
      <c r="M538" s="31">
        <f>IF(ABS(E538)&lt;'ver pressoflex 6p C2 DCpowe'!$G$7,'ver pressoflex 6p C2 DCpowe'!$G$16*E538*'ver pressoflex 6p C2 DCpowe'!$O$8,SIGN(E538)*'ver pressoflex 6p C2 DCpowe'!$G$15*'ver pressoflex 6p C2 DCpowe'!$O$8)</f>
        <v>-17803.500000000004</v>
      </c>
      <c r="N538" s="31">
        <f>IF(ABS(F538)&lt;'ver pressoflex 6p C2 DCpowe'!$G$7,'ver pressoflex 6p C2 DCpowe'!$G$16*F538*'ver pressoflex 6p C2 DCpowe'!$O$9,SIGN(F538)*'ver pressoflex 6p C2 DCpowe'!$G$15*'ver pressoflex 6p C2 DCpowe'!$O$9)</f>
        <v>0</v>
      </c>
      <c r="O538" s="31">
        <f>IF(ABS(G538)&lt;'ver pressoflex 6p C2 DCpowe'!$G$7,'ver pressoflex 6p C2 DCpowe'!$G$16*G538*'ver pressoflex 6p C2 DCpowe'!$O$10,SIGN(G538)*'ver pressoflex 6p C2 DCpowe'!$G$15*'ver pressoflex 6p C2 DCpowe'!$O$10)</f>
        <v>0</v>
      </c>
      <c r="P538" s="31">
        <f>IF(ABS(H538)&lt;'ver pressoflex 6p C2 DCpowe'!$G$7,'ver pressoflex 6p C2 DCpowe'!$G$16*H538*'ver pressoflex 6p C2 DCpowe'!$O$11,SIGN(H538)*'ver pressoflex 6p C2 DCpowe'!$G$15*'ver pressoflex 6p C2 DCpowe'!$O$11)</f>
        <v>0</v>
      </c>
      <c r="Q538" s="31">
        <f>IF(ABS(I538)&lt;'ver pressoflex 6p C2 DCpowe'!$G$7,'ver pressoflex 6p C2 DCpowe'!$G$16*I538*'ver pressoflex 6p C2 DCpowe'!$O$12,SIGN(I538)*'ver pressoflex 6p C2 DCpowe'!$G$15*'ver pressoflex 6p C2 DCpowe'!$O$12)</f>
        <v>0</v>
      </c>
      <c r="R538" s="31">
        <f>IF(ABS(J538)&lt;'ver pressoflex 6p C2 DCpowe'!$G$7,'ver pressoflex 6p C2 DCpowe'!$G$16*J538*'ver pressoflex 6p C2 DCpowe'!$O$13,SIGN(J538)*'ver pressoflex 6p C2 DCpowe'!$G$15*'ver pressoflex 6p C2 DCpowe'!$O$13)</f>
        <v>17803.500000000004</v>
      </c>
      <c r="S538" s="113">
        <f t="shared" si="118"/>
        <v>-54871.237427871223</v>
      </c>
      <c r="T538" s="362">
        <f>-L538*('ver pressoflex 6p C2 DCpowe'!$G$3/2-'ver pressoflex 6p C2 DCpowe'!AF538*'ver pressoflex 6p C2 DCpowe'!D538)</f>
        <v>46195097.196483068</v>
      </c>
      <c r="U538" s="29">
        <f>M538*IF(($G$3/2-$M$8)&gt;0,('ver pressoflex 6p C2 DCpowe'!$G$3/2-'ver pressoflex 6p C2 DCpowe'!$M$8),'ver pressoflex 6p C2 DCpowe'!$G$3/2-('ver pressoflex 6p C2 DCpowe'!$G$3-'ver pressoflex 6p C2 DCpowe'!$M$8))*IF(($G$3/2-$M$8)&gt;0,-1,1)</f>
        <v>18248587.500000004</v>
      </c>
      <c r="V538" s="29">
        <f>N538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538" s="29">
        <f>O538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538" s="29">
        <f>P538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538" s="29">
        <f>Q538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538" s="29">
        <f>R538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538" s="113">
        <f t="shared" si="126"/>
        <v>82692272.196483076</v>
      </c>
      <c r="AB538" s="193">
        <f t="shared" si="127"/>
        <v>2.4562026090469702E-3</v>
      </c>
      <c r="AC538" s="191">
        <f t="shared" si="128"/>
        <v>3.9825599039671729E-3</v>
      </c>
      <c r="AD538" s="194">
        <f t="shared" si="129"/>
        <v>5.0218871583520645E-6</v>
      </c>
      <c r="AE538" s="191">
        <f t="shared" si="130"/>
        <v>0.29869199279753794</v>
      </c>
      <c r="AF538" s="191">
        <f t="shared" si="131"/>
        <v>0.48661822812161559</v>
      </c>
    </row>
    <row r="539" spans="2:32">
      <c r="B539" s="116">
        <f t="shared" si="117"/>
        <v>15064.281585143501</v>
      </c>
      <c r="C539" s="115">
        <f t="shared" si="116"/>
        <v>65.270000000000124</v>
      </c>
      <c r="D539" s="68">
        <f>'ver pressoflex 6p C2 DCpowe'!$G$3/2/$C$557*C539</f>
        <v>799.55750000000148</v>
      </c>
      <c r="E539" s="114">
        <f t="shared" si="119"/>
        <v>-1.8848763787436579E-3</v>
      </c>
      <c r="F539" s="114">
        <f t="shared" si="120"/>
        <v>-1.63337404527357E-3</v>
      </c>
      <c r="G539" s="114">
        <f t="shared" si="121"/>
        <v>-1.3818717118034821E-3</v>
      </c>
      <c r="H539" s="114">
        <f t="shared" si="122"/>
        <v>4.0568662494871706E-3</v>
      </c>
      <c r="I539" s="114">
        <f t="shared" si="123"/>
        <v>4.3083685829572588E-3</v>
      </c>
      <c r="J539" s="114">
        <f t="shared" si="124"/>
        <v>4.5598709164273461E-3</v>
      </c>
      <c r="K539" s="114">
        <f t="shared" si="125"/>
        <v>5.1886267501025669E-3</v>
      </c>
      <c r="L539" s="113">
        <f>-'ver pressoflex 6p C2 DCpowe'!$G$2*'ver pressoflex 6p C2 DCpowe'!D539*'ver pressoflex 6p C2 DCpowe'!$G$17*'ver pressoflex 6p C2 DCpowe'!$G$13*'ver pressoflex 6p C2 DCpowe'!AE539</f>
        <v>-57064.281585143493</v>
      </c>
      <c r="M539" s="31">
        <f>IF(ABS(E539)&lt;'ver pressoflex 6p C2 DCpowe'!$G$7,'ver pressoflex 6p C2 DCpowe'!$G$16*E539*'ver pressoflex 6p C2 DCpowe'!$O$8,SIGN(E539)*'ver pressoflex 6p C2 DCpowe'!$G$15*'ver pressoflex 6p C2 DCpowe'!$O$8)</f>
        <v>-17803.500000000004</v>
      </c>
      <c r="N539" s="31">
        <f>IF(ABS(F539)&lt;'ver pressoflex 6p C2 DCpowe'!$G$7,'ver pressoflex 6p C2 DCpowe'!$G$16*F539*'ver pressoflex 6p C2 DCpowe'!$O$9,SIGN(F539)*'ver pressoflex 6p C2 DCpowe'!$G$15*'ver pressoflex 6p C2 DCpowe'!$O$9)</f>
        <v>0</v>
      </c>
      <c r="O539" s="31">
        <f>IF(ABS(G539)&lt;'ver pressoflex 6p C2 DCpowe'!$G$7,'ver pressoflex 6p C2 DCpowe'!$G$16*G539*'ver pressoflex 6p C2 DCpowe'!$O$10,SIGN(G539)*'ver pressoflex 6p C2 DCpowe'!$G$15*'ver pressoflex 6p C2 DCpowe'!$O$10)</f>
        <v>0</v>
      </c>
      <c r="P539" s="31">
        <f>IF(ABS(H539)&lt;'ver pressoflex 6p C2 DCpowe'!$G$7,'ver pressoflex 6p C2 DCpowe'!$G$16*H539*'ver pressoflex 6p C2 DCpowe'!$O$11,SIGN(H539)*'ver pressoflex 6p C2 DCpowe'!$G$15*'ver pressoflex 6p C2 DCpowe'!$O$11)</f>
        <v>0</v>
      </c>
      <c r="Q539" s="31">
        <f>IF(ABS(I539)&lt;'ver pressoflex 6p C2 DCpowe'!$G$7,'ver pressoflex 6p C2 DCpowe'!$G$16*I539*'ver pressoflex 6p C2 DCpowe'!$O$12,SIGN(I539)*'ver pressoflex 6p C2 DCpowe'!$G$15*'ver pressoflex 6p C2 DCpowe'!$O$12)</f>
        <v>0</v>
      </c>
      <c r="R539" s="31">
        <f>IF(ABS(J539)&lt;'ver pressoflex 6p C2 DCpowe'!$G$7,'ver pressoflex 6p C2 DCpowe'!$G$16*J539*'ver pressoflex 6p C2 DCpowe'!$O$13,SIGN(J539)*'ver pressoflex 6p C2 DCpowe'!$G$15*'ver pressoflex 6p C2 DCpowe'!$O$13)</f>
        <v>17803.500000000004</v>
      </c>
      <c r="S539" s="113">
        <f t="shared" si="118"/>
        <v>-57064.281585143501</v>
      </c>
      <c r="T539" s="362">
        <f>-L539*('ver pressoflex 6p C2 DCpowe'!$G$3/2-'ver pressoflex 6p C2 DCpowe'!AF539*'ver pressoflex 6p C2 DCpowe'!D539)</f>
        <v>47687465.327065818</v>
      </c>
      <c r="U539" s="29">
        <f>M539*IF(($G$3/2-$M$8)&gt;0,('ver pressoflex 6p C2 DCpowe'!$G$3/2-'ver pressoflex 6p C2 DCpowe'!$M$8),'ver pressoflex 6p C2 DCpowe'!$G$3/2-('ver pressoflex 6p C2 DCpowe'!$G$3-'ver pressoflex 6p C2 DCpowe'!$M$8))*IF(($G$3/2-$M$8)&gt;0,-1,1)</f>
        <v>18248587.500000004</v>
      </c>
      <c r="V539" s="29">
        <f>N539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539" s="29">
        <f>O539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539" s="29">
        <f>P539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539" s="29">
        <f>Q539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539" s="29">
        <f>R539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539" s="113">
        <f t="shared" si="126"/>
        <v>84184640.327065825</v>
      </c>
      <c r="AB539" s="193">
        <f t="shared" si="127"/>
        <v>2.5136322124188776E-3</v>
      </c>
      <c r="AC539" s="191">
        <f t="shared" si="128"/>
        <v>4.0782759095870187E-3</v>
      </c>
      <c r="AD539" s="194">
        <f t="shared" si="129"/>
        <v>5.2597335272026297E-6</v>
      </c>
      <c r="AE539" s="191">
        <f t="shared" si="130"/>
        <v>0.30587069321902638</v>
      </c>
      <c r="AF539" s="191">
        <f t="shared" si="131"/>
        <v>0.48691962331117045</v>
      </c>
    </row>
    <row r="540" spans="2:32">
      <c r="B540" s="116">
        <f t="shared" si="117"/>
        <v>17319.473666327962</v>
      </c>
      <c r="C540" s="115">
        <f t="shared" si="116"/>
        <v>66.270000000000124</v>
      </c>
      <c r="D540" s="68">
        <f>'ver pressoflex 6p C2 DCpowe'!$G$3/2/$C$557*C540</f>
        <v>811.80750000000148</v>
      </c>
      <c r="E540" s="114">
        <f t="shared" si="119"/>
        <v>-1.9383170937639169E-3</v>
      </c>
      <c r="F540" s="114">
        <f t="shared" si="120"/>
        <v>-1.6848625880556457E-3</v>
      </c>
      <c r="G540" s="114">
        <f t="shared" si="121"/>
        <v>-1.4314080823473749E-3</v>
      </c>
      <c r="H540" s="114">
        <f t="shared" si="122"/>
        <v>4.0495456035939837E-3</v>
      </c>
      <c r="I540" s="114">
        <f t="shared" si="123"/>
        <v>4.3030001093022551E-3</v>
      </c>
      <c r="J540" s="114">
        <f t="shared" si="124"/>
        <v>4.5564546150105257E-3</v>
      </c>
      <c r="K540" s="114">
        <f t="shared" si="125"/>
        <v>5.190090879281203E-3</v>
      </c>
      <c r="L540" s="113">
        <f>-'ver pressoflex 6p C2 DCpowe'!$G$2*'ver pressoflex 6p C2 DCpowe'!D540*'ver pressoflex 6p C2 DCpowe'!$G$17*'ver pressoflex 6p C2 DCpowe'!$G$13*'ver pressoflex 6p C2 DCpowe'!AE540</f>
        <v>-59319.473666327955</v>
      </c>
      <c r="M540" s="31">
        <f>IF(ABS(E540)&lt;'ver pressoflex 6p C2 DCpowe'!$G$7,'ver pressoflex 6p C2 DCpowe'!$G$16*E540*'ver pressoflex 6p C2 DCpowe'!$O$8,SIGN(E540)*'ver pressoflex 6p C2 DCpowe'!$G$15*'ver pressoflex 6p C2 DCpowe'!$O$8)</f>
        <v>-17803.500000000004</v>
      </c>
      <c r="N540" s="31">
        <f>IF(ABS(F540)&lt;'ver pressoflex 6p C2 DCpowe'!$G$7,'ver pressoflex 6p C2 DCpowe'!$G$16*F540*'ver pressoflex 6p C2 DCpowe'!$O$9,SIGN(F540)*'ver pressoflex 6p C2 DCpowe'!$G$15*'ver pressoflex 6p C2 DCpowe'!$O$9)</f>
        <v>0</v>
      </c>
      <c r="O540" s="31">
        <f>IF(ABS(G540)&lt;'ver pressoflex 6p C2 DCpowe'!$G$7,'ver pressoflex 6p C2 DCpowe'!$G$16*G540*'ver pressoflex 6p C2 DCpowe'!$O$10,SIGN(G540)*'ver pressoflex 6p C2 DCpowe'!$G$15*'ver pressoflex 6p C2 DCpowe'!$O$10)</f>
        <v>0</v>
      </c>
      <c r="P540" s="31">
        <f>IF(ABS(H540)&lt;'ver pressoflex 6p C2 DCpowe'!$G$7,'ver pressoflex 6p C2 DCpowe'!$G$16*H540*'ver pressoflex 6p C2 DCpowe'!$O$11,SIGN(H540)*'ver pressoflex 6p C2 DCpowe'!$G$15*'ver pressoflex 6p C2 DCpowe'!$O$11)</f>
        <v>0</v>
      </c>
      <c r="Q540" s="31">
        <f>IF(ABS(I540)&lt;'ver pressoflex 6p C2 DCpowe'!$G$7,'ver pressoflex 6p C2 DCpowe'!$G$16*I540*'ver pressoflex 6p C2 DCpowe'!$O$12,SIGN(I540)*'ver pressoflex 6p C2 DCpowe'!$G$15*'ver pressoflex 6p C2 DCpowe'!$O$12)</f>
        <v>0</v>
      </c>
      <c r="R540" s="31">
        <f>IF(ABS(J540)&lt;'ver pressoflex 6p C2 DCpowe'!$G$7,'ver pressoflex 6p C2 DCpowe'!$G$16*J540*'ver pressoflex 6p C2 DCpowe'!$O$13,SIGN(J540)*'ver pressoflex 6p C2 DCpowe'!$G$15*'ver pressoflex 6p C2 DCpowe'!$O$13)</f>
        <v>17803.500000000004</v>
      </c>
      <c r="S540" s="113">
        <f t="shared" si="118"/>
        <v>-59319.473666327962</v>
      </c>
      <c r="T540" s="362">
        <f>-L540*('ver pressoflex 6p C2 DCpowe'!$G$3/2-'ver pressoflex 6p C2 DCpowe'!AF540*'ver pressoflex 6p C2 DCpowe'!D540)</f>
        <v>49204171.422102049</v>
      </c>
      <c r="U540" s="29">
        <f>M540*IF(($G$3/2-$M$8)&gt;0,('ver pressoflex 6p C2 DCpowe'!$G$3/2-'ver pressoflex 6p C2 DCpowe'!$M$8),'ver pressoflex 6p C2 DCpowe'!$G$3/2-('ver pressoflex 6p C2 DCpowe'!$G$3-'ver pressoflex 6p C2 DCpowe'!$M$8))*IF(($G$3/2-$M$8)&gt;0,-1,1)</f>
        <v>18248587.500000004</v>
      </c>
      <c r="V540" s="29">
        <f>N540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540" s="29">
        <f>O540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540" s="29">
        <f>P540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540" s="29">
        <f>Q540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540" s="29">
        <f>R540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540" s="113">
        <f t="shared" si="126"/>
        <v>85701346.422102049</v>
      </c>
      <c r="AB540" s="193">
        <f t="shared" si="127"/>
        <v>2.5719533580345942E-3</v>
      </c>
      <c r="AC540" s="191">
        <f t="shared" si="128"/>
        <v>4.1754778189465463E-3</v>
      </c>
      <c r="AD540" s="194">
        <f t="shared" si="129"/>
        <v>5.5068978410322998E-6</v>
      </c>
      <c r="AE540" s="191">
        <f t="shared" si="130"/>
        <v>0.31316083642099096</v>
      </c>
      <c r="AF540" s="191">
        <f t="shared" si="131"/>
        <v>0.48721212161212457</v>
      </c>
    </row>
    <row r="541" spans="2:32">
      <c r="B541" s="116">
        <f t="shared" si="117"/>
        <v>19638.272177215011</v>
      </c>
      <c r="C541" s="115">
        <f t="shared" si="116"/>
        <v>67.270000000000124</v>
      </c>
      <c r="D541" s="68">
        <f>'ver pressoflex 6p C2 DCpowe'!$G$3/2/$C$557*C541</f>
        <v>824.05750000000148</v>
      </c>
      <c r="E541" s="114">
        <f t="shared" si="119"/>
        <v>-1.9925939170818917E-3</v>
      </c>
      <c r="F541" s="114">
        <f t="shared" si="120"/>
        <v>-1.7371566963665717E-3</v>
      </c>
      <c r="G541" s="114">
        <f t="shared" si="121"/>
        <v>-1.4817194756512515E-3</v>
      </c>
      <c r="H541" s="114">
        <f t="shared" si="122"/>
        <v>4.0421104223175488E-3</v>
      </c>
      <c r="I541" s="114">
        <f t="shared" si="123"/>
        <v>4.2975476430328697E-3</v>
      </c>
      <c r="J541" s="114">
        <f t="shared" si="124"/>
        <v>4.5529848637481897E-3</v>
      </c>
      <c r="K541" s="114">
        <f t="shared" si="125"/>
        <v>5.1915779155364905E-3</v>
      </c>
      <c r="L541" s="113">
        <f>-'ver pressoflex 6p C2 DCpowe'!$G$2*'ver pressoflex 6p C2 DCpowe'!D541*'ver pressoflex 6p C2 DCpowe'!$G$17*'ver pressoflex 6p C2 DCpowe'!$G$13*'ver pressoflex 6p C2 DCpowe'!AE541</f>
        <v>-61638.272177215011</v>
      </c>
      <c r="M541" s="31">
        <f>IF(ABS(E541)&lt;'ver pressoflex 6p C2 DCpowe'!$G$7,'ver pressoflex 6p C2 DCpowe'!$G$16*E541*'ver pressoflex 6p C2 DCpowe'!$O$8,SIGN(E541)*'ver pressoflex 6p C2 DCpowe'!$G$15*'ver pressoflex 6p C2 DCpowe'!$O$8)</f>
        <v>-17803.500000000004</v>
      </c>
      <c r="N541" s="31">
        <f>IF(ABS(F541)&lt;'ver pressoflex 6p C2 DCpowe'!$G$7,'ver pressoflex 6p C2 DCpowe'!$G$16*F541*'ver pressoflex 6p C2 DCpowe'!$O$9,SIGN(F541)*'ver pressoflex 6p C2 DCpowe'!$G$15*'ver pressoflex 6p C2 DCpowe'!$O$9)</f>
        <v>0</v>
      </c>
      <c r="O541" s="31">
        <f>IF(ABS(G541)&lt;'ver pressoflex 6p C2 DCpowe'!$G$7,'ver pressoflex 6p C2 DCpowe'!$G$16*G541*'ver pressoflex 6p C2 DCpowe'!$O$10,SIGN(G541)*'ver pressoflex 6p C2 DCpowe'!$G$15*'ver pressoflex 6p C2 DCpowe'!$O$10)</f>
        <v>0</v>
      </c>
      <c r="P541" s="31">
        <f>IF(ABS(H541)&lt;'ver pressoflex 6p C2 DCpowe'!$G$7,'ver pressoflex 6p C2 DCpowe'!$G$16*H541*'ver pressoflex 6p C2 DCpowe'!$O$11,SIGN(H541)*'ver pressoflex 6p C2 DCpowe'!$G$15*'ver pressoflex 6p C2 DCpowe'!$O$11)</f>
        <v>0</v>
      </c>
      <c r="Q541" s="31">
        <f>IF(ABS(I541)&lt;'ver pressoflex 6p C2 DCpowe'!$G$7,'ver pressoflex 6p C2 DCpowe'!$G$16*I541*'ver pressoflex 6p C2 DCpowe'!$O$12,SIGN(I541)*'ver pressoflex 6p C2 DCpowe'!$G$15*'ver pressoflex 6p C2 DCpowe'!$O$12)</f>
        <v>0</v>
      </c>
      <c r="R541" s="31">
        <f>IF(ABS(J541)&lt;'ver pressoflex 6p C2 DCpowe'!$G$7,'ver pressoflex 6p C2 DCpowe'!$G$16*J541*'ver pressoflex 6p C2 DCpowe'!$O$13,SIGN(J541)*'ver pressoflex 6p C2 DCpowe'!$G$15*'ver pressoflex 6p C2 DCpowe'!$O$13)</f>
        <v>17803.500000000004</v>
      </c>
      <c r="S541" s="113">
        <f t="shared" si="118"/>
        <v>-61638.272177215011</v>
      </c>
      <c r="T541" s="362">
        <f>-L541*('ver pressoflex 6p C2 DCpowe'!$G$3/2-'ver pressoflex 6p C2 DCpowe'!AF541*'ver pressoflex 6p C2 DCpowe'!D541)</f>
        <v>50745259.236765474</v>
      </c>
      <c r="U541" s="29">
        <f>M541*IF(($G$3/2-$M$8)&gt;0,('ver pressoflex 6p C2 DCpowe'!$G$3/2-'ver pressoflex 6p C2 DCpowe'!$M$8),'ver pressoflex 6p C2 DCpowe'!$G$3/2-('ver pressoflex 6p C2 DCpowe'!$G$3-'ver pressoflex 6p C2 DCpowe'!$M$8))*IF(($G$3/2-$M$8)&gt;0,-1,1)</f>
        <v>18248587.500000004</v>
      </c>
      <c r="V541" s="29">
        <f>N541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541" s="29">
        <f>O541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541" s="29">
        <f>P541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541" s="29">
        <f>Q541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541" s="29">
        <f>R541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541" s="113">
        <f t="shared" si="126"/>
        <v>87242434.236765474</v>
      </c>
      <c r="AB541" s="193">
        <f t="shared" si="127"/>
        <v>2.6311869688701926E-3</v>
      </c>
      <c r="AC541" s="191">
        <f t="shared" si="128"/>
        <v>4.2742005036725435E-3</v>
      </c>
      <c r="AD541" s="194">
        <f t="shared" si="129"/>
        <v>5.7637318320713717E-6</v>
      </c>
      <c r="AE541" s="191">
        <f t="shared" si="130"/>
        <v>0.32056503777544076</v>
      </c>
      <c r="AF541" s="191">
        <f t="shared" si="131"/>
        <v>0.48749611070004406</v>
      </c>
    </row>
    <row r="542" spans="2:32">
      <c r="B542" s="116">
        <f t="shared" si="117"/>
        <v>22022.181621618365</v>
      </c>
      <c r="C542" s="115">
        <f t="shared" si="116"/>
        <v>68.270000000000124</v>
      </c>
      <c r="D542" s="68">
        <f>'ver pressoflex 6p C2 DCpowe'!$G$3/2/$C$557*C542</f>
        <v>836.30750000000148</v>
      </c>
      <c r="E542" s="114">
        <f t="shared" si="119"/>
        <v>-2.0477266254423001E-3</v>
      </c>
      <c r="F542" s="114">
        <f t="shared" si="120"/>
        <v>-1.7902754245129008E-3</v>
      </c>
      <c r="G542" s="114">
        <f t="shared" si="121"/>
        <v>-1.5328242235835017E-3</v>
      </c>
      <c r="H542" s="114">
        <f t="shared" si="122"/>
        <v>4.0345579965147538E-3</v>
      </c>
      <c r="I542" s="114">
        <f t="shared" si="123"/>
        <v>4.2920091974441524E-3</v>
      </c>
      <c r="J542" s="114">
        <f t="shared" si="124"/>
        <v>4.549460398373552E-3</v>
      </c>
      <c r="K542" s="114">
        <f t="shared" si="125"/>
        <v>5.1930884006970487E-3</v>
      </c>
      <c r="L542" s="113">
        <f>-'ver pressoflex 6p C2 DCpowe'!$G$2*'ver pressoflex 6p C2 DCpowe'!D542*'ver pressoflex 6p C2 DCpowe'!$G$17*'ver pressoflex 6p C2 DCpowe'!$G$13*'ver pressoflex 6p C2 DCpowe'!AE542</f>
        <v>-64022.181621618358</v>
      </c>
      <c r="M542" s="31">
        <f>IF(ABS(E542)&lt;'ver pressoflex 6p C2 DCpowe'!$G$7,'ver pressoflex 6p C2 DCpowe'!$G$16*E542*'ver pressoflex 6p C2 DCpowe'!$O$8,SIGN(E542)*'ver pressoflex 6p C2 DCpowe'!$G$15*'ver pressoflex 6p C2 DCpowe'!$O$8)</f>
        <v>-17803.500000000004</v>
      </c>
      <c r="N542" s="31">
        <f>IF(ABS(F542)&lt;'ver pressoflex 6p C2 DCpowe'!$G$7,'ver pressoflex 6p C2 DCpowe'!$G$16*F542*'ver pressoflex 6p C2 DCpowe'!$O$9,SIGN(F542)*'ver pressoflex 6p C2 DCpowe'!$G$15*'ver pressoflex 6p C2 DCpowe'!$O$9)</f>
        <v>0</v>
      </c>
      <c r="O542" s="31">
        <f>IF(ABS(G542)&lt;'ver pressoflex 6p C2 DCpowe'!$G$7,'ver pressoflex 6p C2 DCpowe'!$G$16*G542*'ver pressoflex 6p C2 DCpowe'!$O$10,SIGN(G542)*'ver pressoflex 6p C2 DCpowe'!$G$15*'ver pressoflex 6p C2 DCpowe'!$O$10)</f>
        <v>0</v>
      </c>
      <c r="P542" s="31">
        <f>IF(ABS(H542)&lt;'ver pressoflex 6p C2 DCpowe'!$G$7,'ver pressoflex 6p C2 DCpowe'!$G$16*H542*'ver pressoflex 6p C2 DCpowe'!$O$11,SIGN(H542)*'ver pressoflex 6p C2 DCpowe'!$G$15*'ver pressoflex 6p C2 DCpowe'!$O$11)</f>
        <v>0</v>
      </c>
      <c r="Q542" s="31">
        <f>IF(ABS(I542)&lt;'ver pressoflex 6p C2 DCpowe'!$G$7,'ver pressoflex 6p C2 DCpowe'!$G$16*I542*'ver pressoflex 6p C2 DCpowe'!$O$12,SIGN(I542)*'ver pressoflex 6p C2 DCpowe'!$G$15*'ver pressoflex 6p C2 DCpowe'!$O$12)</f>
        <v>0</v>
      </c>
      <c r="R542" s="31">
        <f>IF(ABS(J542)&lt;'ver pressoflex 6p C2 DCpowe'!$G$7,'ver pressoflex 6p C2 DCpowe'!$G$16*J542*'ver pressoflex 6p C2 DCpowe'!$O$13,SIGN(J542)*'ver pressoflex 6p C2 DCpowe'!$G$15*'ver pressoflex 6p C2 DCpowe'!$O$13)</f>
        <v>17803.500000000004</v>
      </c>
      <c r="S542" s="113">
        <f t="shared" si="118"/>
        <v>-64022.181621618365</v>
      </c>
      <c r="T542" s="362">
        <f>-L542*('ver pressoflex 6p C2 DCpowe'!$G$3/2-'ver pressoflex 6p C2 DCpowe'!AF542*'ver pressoflex 6p C2 DCpowe'!D542)</f>
        <v>52310773.906170487</v>
      </c>
      <c r="U542" s="29">
        <f>M542*IF(($G$3/2-$M$8)&gt;0,('ver pressoflex 6p C2 DCpowe'!$G$3/2-'ver pressoflex 6p C2 DCpowe'!$M$8),'ver pressoflex 6p C2 DCpowe'!$G$3/2-('ver pressoflex 6p C2 DCpowe'!$G$3-'ver pressoflex 6p C2 DCpowe'!$M$8))*IF(($G$3/2-$M$8)&gt;0,-1,1)</f>
        <v>18248587.500000004</v>
      </c>
      <c r="V542" s="29">
        <f>N542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542" s="29">
        <f>O542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542" s="29">
        <f>P542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542" s="29">
        <f>Q542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542" s="29">
        <f>R542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542" s="113">
        <f t="shared" si="126"/>
        <v>88807948.906170487</v>
      </c>
      <c r="AB542" s="193">
        <f t="shared" si="127"/>
        <v>2.6913546277657976E-3</v>
      </c>
      <c r="AC542" s="191">
        <f t="shared" si="128"/>
        <v>4.3744799351652184E-3</v>
      </c>
      <c r="AD542" s="194">
        <f t="shared" si="129"/>
        <v>6.0306025547747582E-6</v>
      </c>
      <c r="AE542" s="191">
        <f t="shared" si="130"/>
        <v>0.32808599513739134</v>
      </c>
      <c r="AF542" s="191">
        <f t="shared" si="131"/>
        <v>0.48777195608175328</v>
      </c>
    </row>
    <row r="543" spans="2:32">
      <c r="B543" s="116">
        <f t="shared" si="117"/>
        <v>24472.754329129792</v>
      </c>
      <c r="C543" s="115">
        <f t="shared" si="116"/>
        <v>69.270000000000124</v>
      </c>
      <c r="D543" s="68">
        <f>'ver pressoflex 6p C2 DCpowe'!$G$3/2/$C$557*C543</f>
        <v>848.55750000000148</v>
      </c>
      <c r="E543" s="114">
        <f t="shared" si="119"/>
        <v>-2.103735624261048E-3</v>
      </c>
      <c r="F543" s="114">
        <f t="shared" si="120"/>
        <v>-1.8442384325072199E-3</v>
      </c>
      <c r="G543" s="114">
        <f t="shared" si="121"/>
        <v>-1.5847412407533918E-3</v>
      </c>
      <c r="H543" s="114">
        <f t="shared" si="122"/>
        <v>4.026885530923144E-3</v>
      </c>
      <c r="I543" s="114">
        <f t="shared" si="123"/>
        <v>4.286382722676973E-3</v>
      </c>
      <c r="J543" s="114">
        <f t="shared" si="124"/>
        <v>4.5458799144308002E-3</v>
      </c>
      <c r="K543" s="114">
        <f t="shared" si="125"/>
        <v>5.194622893815371E-3</v>
      </c>
      <c r="L543" s="113">
        <f>-'ver pressoflex 6p C2 DCpowe'!$G$2*'ver pressoflex 6p C2 DCpowe'!D543*'ver pressoflex 6p C2 DCpowe'!$G$17*'ver pressoflex 6p C2 DCpowe'!$G$13*'ver pressoflex 6p C2 DCpowe'!AE543</f>
        <v>-66472.754329129792</v>
      </c>
      <c r="M543" s="31">
        <f>IF(ABS(E543)&lt;'ver pressoflex 6p C2 DCpowe'!$G$7,'ver pressoflex 6p C2 DCpowe'!$G$16*E543*'ver pressoflex 6p C2 DCpowe'!$O$8,SIGN(E543)*'ver pressoflex 6p C2 DCpowe'!$G$15*'ver pressoflex 6p C2 DCpowe'!$O$8)</f>
        <v>-17803.500000000004</v>
      </c>
      <c r="N543" s="31">
        <f>IF(ABS(F543)&lt;'ver pressoflex 6p C2 DCpowe'!$G$7,'ver pressoflex 6p C2 DCpowe'!$G$16*F543*'ver pressoflex 6p C2 DCpowe'!$O$9,SIGN(F543)*'ver pressoflex 6p C2 DCpowe'!$G$15*'ver pressoflex 6p C2 DCpowe'!$O$9)</f>
        <v>0</v>
      </c>
      <c r="O543" s="31">
        <f>IF(ABS(G543)&lt;'ver pressoflex 6p C2 DCpowe'!$G$7,'ver pressoflex 6p C2 DCpowe'!$G$16*G543*'ver pressoflex 6p C2 DCpowe'!$O$10,SIGN(G543)*'ver pressoflex 6p C2 DCpowe'!$G$15*'ver pressoflex 6p C2 DCpowe'!$O$10)</f>
        <v>0</v>
      </c>
      <c r="P543" s="31">
        <f>IF(ABS(H543)&lt;'ver pressoflex 6p C2 DCpowe'!$G$7,'ver pressoflex 6p C2 DCpowe'!$G$16*H543*'ver pressoflex 6p C2 DCpowe'!$O$11,SIGN(H543)*'ver pressoflex 6p C2 DCpowe'!$G$15*'ver pressoflex 6p C2 DCpowe'!$O$11)</f>
        <v>0</v>
      </c>
      <c r="Q543" s="31">
        <f>IF(ABS(I543)&lt;'ver pressoflex 6p C2 DCpowe'!$G$7,'ver pressoflex 6p C2 DCpowe'!$G$16*I543*'ver pressoflex 6p C2 DCpowe'!$O$12,SIGN(I543)*'ver pressoflex 6p C2 DCpowe'!$G$15*'ver pressoflex 6p C2 DCpowe'!$O$12)</f>
        <v>0</v>
      </c>
      <c r="R543" s="31">
        <f>IF(ABS(J543)&lt;'ver pressoflex 6p C2 DCpowe'!$G$7,'ver pressoflex 6p C2 DCpowe'!$G$16*J543*'ver pressoflex 6p C2 DCpowe'!$O$13,SIGN(J543)*'ver pressoflex 6p C2 DCpowe'!$G$15*'ver pressoflex 6p C2 DCpowe'!$O$13)</f>
        <v>17803.500000000004</v>
      </c>
      <c r="S543" s="113">
        <f t="shared" si="118"/>
        <v>-66472.754329129792</v>
      </c>
      <c r="T543" s="362">
        <f>-L543*('ver pressoflex 6p C2 DCpowe'!$G$3/2-'ver pressoflex 6p C2 DCpowe'!AF543*'ver pressoflex 6p C2 DCpowe'!D543)</f>
        <v>53900762.000204861</v>
      </c>
      <c r="U543" s="29">
        <f>M543*IF(($G$3/2-$M$8)&gt;0,('ver pressoflex 6p C2 DCpowe'!$G$3/2-'ver pressoflex 6p C2 DCpowe'!$M$8),'ver pressoflex 6p C2 DCpowe'!$G$3/2-('ver pressoflex 6p C2 DCpowe'!$G$3-'ver pressoflex 6p C2 DCpowe'!$M$8))*IF(($G$3/2-$M$8)&gt;0,-1,1)</f>
        <v>18248587.500000004</v>
      </c>
      <c r="V543" s="29">
        <f>N543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543" s="29">
        <f>O543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543" s="29">
        <f>P543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543" s="29">
        <f>Q543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543" s="29">
        <f>R543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543" s="113">
        <f t="shared" si="126"/>
        <v>90397937.000204861</v>
      </c>
      <c r="AB543" s="193">
        <f t="shared" si="127"/>
        <v>2.7524786036456188E-3</v>
      </c>
      <c r="AC543" s="191">
        <f t="shared" si="128"/>
        <v>4.4763532282982542E-3</v>
      </c>
      <c r="AD543" s="194">
        <f t="shared" si="129"/>
        <v>6.3078931640502244E-6</v>
      </c>
      <c r="AE543" s="191">
        <f t="shared" si="130"/>
        <v>0.33572649212236905</v>
      </c>
      <c r="AF543" s="191">
        <f t="shared" si="131"/>
        <v>0.48804000265520242</v>
      </c>
    </row>
    <row r="544" spans="2:32">
      <c r="B544" s="116">
        <f t="shared" si="117"/>
        <v>26991.592370724116</v>
      </c>
      <c r="C544" s="115">
        <f t="shared" si="116"/>
        <v>70.270000000000124</v>
      </c>
      <c r="D544" s="68">
        <f>'ver pressoflex 6p C2 DCpowe'!$G$3/2/$C$557*C544</f>
        <v>860.80750000000148</v>
      </c>
      <c r="E544" s="114">
        <f t="shared" si="119"/>
        <v>-2.1606419728059157E-3</v>
      </c>
      <c r="F544" s="114">
        <f t="shared" si="120"/>
        <v>-1.8990660103289875E-3</v>
      </c>
      <c r="G544" s="114">
        <f t="shared" si="121"/>
        <v>-1.637490047852059E-3</v>
      </c>
      <c r="H544" s="114">
        <f t="shared" si="122"/>
        <v>4.0190901407115183E-3</v>
      </c>
      <c r="I544" s="114">
        <f t="shared" si="123"/>
        <v>4.2806661031884472E-3</v>
      </c>
      <c r="J544" s="114">
        <f t="shared" si="124"/>
        <v>4.5422420656653752E-3</v>
      </c>
      <c r="K544" s="114">
        <f t="shared" si="125"/>
        <v>5.196181971857697E-3</v>
      </c>
      <c r="L544" s="113">
        <f>-'ver pressoflex 6p C2 DCpowe'!$G$2*'ver pressoflex 6p C2 DCpowe'!D544*'ver pressoflex 6p C2 DCpowe'!$G$17*'ver pressoflex 6p C2 DCpowe'!$G$13*'ver pressoflex 6p C2 DCpowe'!AE544</f>
        <v>-68991.592370724116</v>
      </c>
      <c r="M544" s="31">
        <f>IF(ABS(E544)&lt;'ver pressoflex 6p C2 DCpowe'!$G$7,'ver pressoflex 6p C2 DCpowe'!$G$16*E544*'ver pressoflex 6p C2 DCpowe'!$O$8,SIGN(E544)*'ver pressoflex 6p C2 DCpowe'!$G$15*'ver pressoflex 6p C2 DCpowe'!$O$8)</f>
        <v>-17803.500000000004</v>
      </c>
      <c r="N544" s="31">
        <f>IF(ABS(F544)&lt;'ver pressoflex 6p C2 DCpowe'!$G$7,'ver pressoflex 6p C2 DCpowe'!$G$16*F544*'ver pressoflex 6p C2 DCpowe'!$O$9,SIGN(F544)*'ver pressoflex 6p C2 DCpowe'!$G$15*'ver pressoflex 6p C2 DCpowe'!$O$9)</f>
        <v>0</v>
      </c>
      <c r="O544" s="31">
        <f>IF(ABS(G544)&lt;'ver pressoflex 6p C2 DCpowe'!$G$7,'ver pressoflex 6p C2 DCpowe'!$G$16*G544*'ver pressoflex 6p C2 DCpowe'!$O$10,SIGN(G544)*'ver pressoflex 6p C2 DCpowe'!$G$15*'ver pressoflex 6p C2 DCpowe'!$O$10)</f>
        <v>0</v>
      </c>
      <c r="P544" s="31">
        <f>IF(ABS(H544)&lt;'ver pressoflex 6p C2 DCpowe'!$G$7,'ver pressoflex 6p C2 DCpowe'!$G$16*H544*'ver pressoflex 6p C2 DCpowe'!$O$11,SIGN(H544)*'ver pressoflex 6p C2 DCpowe'!$G$15*'ver pressoflex 6p C2 DCpowe'!$O$11)</f>
        <v>0</v>
      </c>
      <c r="Q544" s="31">
        <f>IF(ABS(I544)&lt;'ver pressoflex 6p C2 DCpowe'!$G$7,'ver pressoflex 6p C2 DCpowe'!$G$16*I544*'ver pressoflex 6p C2 DCpowe'!$O$12,SIGN(I544)*'ver pressoflex 6p C2 DCpowe'!$G$15*'ver pressoflex 6p C2 DCpowe'!$O$12)</f>
        <v>0</v>
      </c>
      <c r="R544" s="31">
        <f>IF(ABS(J544)&lt;'ver pressoflex 6p C2 DCpowe'!$G$7,'ver pressoflex 6p C2 DCpowe'!$G$16*J544*'ver pressoflex 6p C2 DCpowe'!$O$13,SIGN(J544)*'ver pressoflex 6p C2 DCpowe'!$G$15*'ver pressoflex 6p C2 DCpowe'!$O$13)</f>
        <v>17803.500000000004</v>
      </c>
      <c r="S544" s="113">
        <f t="shared" si="118"/>
        <v>-68991.592370724116</v>
      </c>
      <c r="T544" s="362">
        <f>-L544*('ver pressoflex 6p C2 DCpowe'!$G$3/2-'ver pressoflex 6p C2 DCpowe'!AF544*'ver pressoflex 6p C2 DCpowe'!D544)</f>
        <v>55515271.580997847</v>
      </c>
      <c r="U544" s="29">
        <f>M544*IF(($G$3/2-$M$8)&gt;0,('ver pressoflex 6p C2 DCpowe'!$G$3/2-'ver pressoflex 6p C2 DCpowe'!$M$8),'ver pressoflex 6p C2 DCpowe'!$G$3/2-('ver pressoflex 6p C2 DCpowe'!$G$3-'ver pressoflex 6p C2 DCpowe'!$M$8))*IF(($G$3/2-$M$8)&gt;0,-1,1)</f>
        <v>18248587.500000004</v>
      </c>
      <c r="V544" s="29">
        <f>N544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544" s="29">
        <f>O544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544" s="29">
        <f>P544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544" s="29">
        <f>Q544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544" s="29">
        <f>R544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544" s="113">
        <f t="shared" si="126"/>
        <v>92012446.580997854</v>
      </c>
      <c r="AB544" s="193">
        <f t="shared" si="127"/>
        <v>2.8145818789982371E-3</v>
      </c>
      <c r="AC544" s="191">
        <f t="shared" si="128"/>
        <v>4.5798586872192841E-3</v>
      </c>
      <c r="AD544" s="194">
        <f t="shared" si="129"/>
        <v>6.5960037390988184E-6</v>
      </c>
      <c r="AE544" s="191">
        <f t="shared" si="130"/>
        <v>0.3434894015414463</v>
      </c>
      <c r="AF544" s="191">
        <f t="shared" si="131"/>
        <v>0.48830057613966649</v>
      </c>
    </row>
    <row r="545" spans="2:32">
      <c r="B545" s="116">
        <f t="shared" si="117"/>
        <v>29580.349567180689</v>
      </c>
      <c r="C545" s="115">
        <f t="shared" si="116"/>
        <v>71.270000000000124</v>
      </c>
      <c r="D545" s="68">
        <f>'ver pressoflex 6p C2 DCpowe'!$G$3/2/$C$557*C545</f>
        <v>873.05750000000148</v>
      </c>
      <c r="E545" s="114">
        <f t="shared" si="119"/>
        <v>-2.2184674105973105E-3</v>
      </c>
      <c r="F545" s="114">
        <f t="shared" si="120"/>
        <v>-1.9547791033608791E-3</v>
      </c>
      <c r="G545" s="114">
        <f t="shared" si="121"/>
        <v>-1.6910907961244475E-3</v>
      </c>
      <c r="H545" s="114">
        <f t="shared" si="122"/>
        <v>4.0111688478633827E-3</v>
      </c>
      <c r="I545" s="114">
        <f t="shared" si="123"/>
        <v>4.2748571550998132E-3</v>
      </c>
      <c r="J545" s="114">
        <f t="shared" si="124"/>
        <v>4.5385454623362454E-3</v>
      </c>
      <c r="K545" s="114">
        <f t="shared" si="125"/>
        <v>5.1977662304273234E-3</v>
      </c>
      <c r="L545" s="113">
        <f>-'ver pressoflex 6p C2 DCpowe'!$G$2*'ver pressoflex 6p C2 DCpowe'!D545*'ver pressoflex 6p C2 DCpowe'!$G$17*'ver pressoflex 6p C2 DCpowe'!$G$13*'ver pressoflex 6p C2 DCpowe'!AE545</f>
        <v>-71580.349567180689</v>
      </c>
      <c r="M545" s="31">
        <f>IF(ABS(E545)&lt;'ver pressoflex 6p C2 DCpowe'!$G$7,'ver pressoflex 6p C2 DCpowe'!$G$16*E545*'ver pressoflex 6p C2 DCpowe'!$O$8,SIGN(E545)*'ver pressoflex 6p C2 DCpowe'!$G$15*'ver pressoflex 6p C2 DCpowe'!$O$8)</f>
        <v>-17803.500000000004</v>
      </c>
      <c r="N545" s="31">
        <f>IF(ABS(F545)&lt;'ver pressoflex 6p C2 DCpowe'!$G$7,'ver pressoflex 6p C2 DCpowe'!$G$16*F545*'ver pressoflex 6p C2 DCpowe'!$O$9,SIGN(F545)*'ver pressoflex 6p C2 DCpowe'!$G$15*'ver pressoflex 6p C2 DCpowe'!$O$9)</f>
        <v>0</v>
      </c>
      <c r="O545" s="31">
        <f>IF(ABS(G545)&lt;'ver pressoflex 6p C2 DCpowe'!$G$7,'ver pressoflex 6p C2 DCpowe'!$G$16*G545*'ver pressoflex 6p C2 DCpowe'!$O$10,SIGN(G545)*'ver pressoflex 6p C2 DCpowe'!$G$15*'ver pressoflex 6p C2 DCpowe'!$O$10)</f>
        <v>0</v>
      </c>
      <c r="P545" s="31">
        <f>IF(ABS(H545)&lt;'ver pressoflex 6p C2 DCpowe'!$G$7,'ver pressoflex 6p C2 DCpowe'!$G$16*H545*'ver pressoflex 6p C2 DCpowe'!$O$11,SIGN(H545)*'ver pressoflex 6p C2 DCpowe'!$G$15*'ver pressoflex 6p C2 DCpowe'!$O$11)</f>
        <v>0</v>
      </c>
      <c r="Q545" s="31">
        <f>IF(ABS(I545)&lt;'ver pressoflex 6p C2 DCpowe'!$G$7,'ver pressoflex 6p C2 DCpowe'!$G$16*I545*'ver pressoflex 6p C2 DCpowe'!$O$12,SIGN(I545)*'ver pressoflex 6p C2 DCpowe'!$G$15*'ver pressoflex 6p C2 DCpowe'!$O$12)</f>
        <v>0</v>
      </c>
      <c r="R545" s="31">
        <f>IF(ABS(J545)&lt;'ver pressoflex 6p C2 DCpowe'!$G$7,'ver pressoflex 6p C2 DCpowe'!$G$16*J545*'ver pressoflex 6p C2 DCpowe'!$O$13,SIGN(J545)*'ver pressoflex 6p C2 DCpowe'!$G$15*'ver pressoflex 6p C2 DCpowe'!$O$13)</f>
        <v>17803.500000000004</v>
      </c>
      <c r="S545" s="113">
        <f t="shared" si="118"/>
        <v>-71580.349567180689</v>
      </c>
      <c r="T545" s="362">
        <f>-L545*('ver pressoflex 6p C2 DCpowe'!$G$3/2-'ver pressoflex 6p C2 DCpowe'!AF545*'ver pressoflex 6p C2 DCpowe'!D545)</f>
        <v>57154352.263172776</v>
      </c>
      <c r="U545" s="29">
        <f>M545*IF(($G$3/2-$M$8)&gt;0,('ver pressoflex 6p C2 DCpowe'!$G$3/2-'ver pressoflex 6p C2 DCpowe'!$M$8),'ver pressoflex 6p C2 DCpowe'!$G$3/2-('ver pressoflex 6p C2 DCpowe'!$G$3-'ver pressoflex 6p C2 DCpowe'!$M$8))*IF(($G$3/2-$M$8)&gt;0,-1,1)</f>
        <v>18248587.500000004</v>
      </c>
      <c r="V545" s="29">
        <f>N545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545" s="29">
        <f>O545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545" s="29">
        <f>P545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545" s="29">
        <f>Q545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545" s="29">
        <f>R545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545" s="113">
        <f t="shared" si="126"/>
        <v>93651527.263172776</v>
      </c>
      <c r="AB545" s="193">
        <f t="shared" si="127"/>
        <v>2.8776881786883889E-3</v>
      </c>
      <c r="AC545" s="191">
        <f t="shared" si="128"/>
        <v>4.6850358533695379E-3</v>
      </c>
      <c r="AD545" s="194">
        <f t="shared" si="129"/>
        <v>6.8953521559135253E-6</v>
      </c>
      <c r="AE545" s="191">
        <f t="shared" si="130"/>
        <v>0.35137768900271532</v>
      </c>
      <c r="AF545" s="191">
        <f t="shared" si="131"/>
        <v>0.48855398438866027</v>
      </c>
    </row>
    <row r="546" spans="2:32">
      <c r="B546" s="116">
        <f t="shared" si="117"/>
        <v>32240.733595610407</v>
      </c>
      <c r="C546" s="115">
        <f t="shared" si="116"/>
        <v>72.270000000000124</v>
      </c>
      <c r="D546" s="68">
        <f>'ver pressoflex 6p C2 DCpowe'!$G$3/2/$C$557*C546</f>
        <v>885.30750000000148</v>
      </c>
      <c r="E546" s="114">
        <f t="shared" si="119"/>
        <v>-2.2772343850986235E-3</v>
      </c>
      <c r="F546" s="114">
        <f t="shared" si="120"/>
        <v>-2.0113993390676239E-3</v>
      </c>
      <c r="G546" s="114">
        <f t="shared" si="121"/>
        <v>-1.7455642930366238E-3</v>
      </c>
      <c r="H546" s="114">
        <f t="shared" si="122"/>
        <v>4.0031185773837501E-3</v>
      </c>
      <c r="I546" s="114">
        <f t="shared" si="123"/>
        <v>4.2689536234147502E-3</v>
      </c>
      <c r="J546" s="114">
        <f t="shared" si="124"/>
        <v>4.5347886694457502E-3</v>
      </c>
      <c r="K546" s="114">
        <f t="shared" si="125"/>
        <v>5.1993762845232499E-3</v>
      </c>
      <c r="L546" s="113">
        <f>-'ver pressoflex 6p C2 DCpowe'!$G$2*'ver pressoflex 6p C2 DCpowe'!D546*'ver pressoflex 6p C2 DCpowe'!$G$17*'ver pressoflex 6p C2 DCpowe'!$G$13*'ver pressoflex 6p C2 DCpowe'!AE546</f>
        <v>-74240.733595610407</v>
      </c>
      <c r="M546" s="31">
        <f>IF(ABS(E546)&lt;'ver pressoflex 6p C2 DCpowe'!$G$7,'ver pressoflex 6p C2 DCpowe'!$G$16*E546*'ver pressoflex 6p C2 DCpowe'!$O$8,SIGN(E546)*'ver pressoflex 6p C2 DCpowe'!$G$15*'ver pressoflex 6p C2 DCpowe'!$O$8)</f>
        <v>-17803.500000000004</v>
      </c>
      <c r="N546" s="31">
        <f>IF(ABS(F546)&lt;'ver pressoflex 6p C2 DCpowe'!$G$7,'ver pressoflex 6p C2 DCpowe'!$G$16*F546*'ver pressoflex 6p C2 DCpowe'!$O$9,SIGN(F546)*'ver pressoflex 6p C2 DCpowe'!$G$15*'ver pressoflex 6p C2 DCpowe'!$O$9)</f>
        <v>0</v>
      </c>
      <c r="O546" s="31">
        <f>IF(ABS(G546)&lt;'ver pressoflex 6p C2 DCpowe'!$G$7,'ver pressoflex 6p C2 DCpowe'!$G$16*G546*'ver pressoflex 6p C2 DCpowe'!$O$10,SIGN(G546)*'ver pressoflex 6p C2 DCpowe'!$G$15*'ver pressoflex 6p C2 DCpowe'!$O$10)</f>
        <v>0</v>
      </c>
      <c r="P546" s="31">
        <f>IF(ABS(H546)&lt;'ver pressoflex 6p C2 DCpowe'!$G$7,'ver pressoflex 6p C2 DCpowe'!$G$16*H546*'ver pressoflex 6p C2 DCpowe'!$O$11,SIGN(H546)*'ver pressoflex 6p C2 DCpowe'!$G$15*'ver pressoflex 6p C2 DCpowe'!$O$11)</f>
        <v>0</v>
      </c>
      <c r="Q546" s="31">
        <f>IF(ABS(I546)&lt;'ver pressoflex 6p C2 DCpowe'!$G$7,'ver pressoflex 6p C2 DCpowe'!$G$16*I546*'ver pressoflex 6p C2 DCpowe'!$O$12,SIGN(I546)*'ver pressoflex 6p C2 DCpowe'!$G$15*'ver pressoflex 6p C2 DCpowe'!$O$12)</f>
        <v>0</v>
      </c>
      <c r="R546" s="31">
        <f>IF(ABS(J546)&lt;'ver pressoflex 6p C2 DCpowe'!$G$7,'ver pressoflex 6p C2 DCpowe'!$G$16*J546*'ver pressoflex 6p C2 DCpowe'!$O$13,SIGN(J546)*'ver pressoflex 6p C2 DCpowe'!$G$15*'ver pressoflex 6p C2 DCpowe'!$O$13)</f>
        <v>17803.500000000004</v>
      </c>
      <c r="S546" s="113">
        <f t="shared" si="118"/>
        <v>-74240.733595610407</v>
      </c>
      <c r="T546" s="362">
        <f>-L546*('ver pressoflex 6p C2 DCpowe'!$G$3/2-'ver pressoflex 6p C2 DCpowe'!AF546*'ver pressoflex 6p C2 DCpowe'!D546)</f>
        <v>58818055.277043045</v>
      </c>
      <c r="U546" s="29">
        <f>M546*IF(($G$3/2-$M$8)&gt;0,('ver pressoflex 6p C2 DCpowe'!$G$3/2-'ver pressoflex 6p C2 DCpowe'!$M$8),'ver pressoflex 6p C2 DCpowe'!$G$3/2-('ver pressoflex 6p C2 DCpowe'!$G$3-'ver pressoflex 6p C2 DCpowe'!$M$8))*IF(($G$3/2-$M$8)&gt;0,-1,1)</f>
        <v>18248587.500000004</v>
      </c>
      <c r="V546" s="29">
        <f>N546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546" s="29">
        <f>O546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546" s="29">
        <f>P546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546" s="29">
        <f>Q546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546" s="29">
        <f>R546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546" s="113">
        <f t="shared" si="126"/>
        <v>95315230.277043045</v>
      </c>
      <c r="AB546" s="193">
        <f t="shared" si="127"/>
        <v>2.9418220001761236E-3</v>
      </c>
      <c r="AC546" s="191">
        <f t="shared" si="128"/>
        <v>4.7919255558490957E-3</v>
      </c>
      <c r="AD546" s="194">
        <f t="shared" si="129"/>
        <v>7.206375011711319E-6</v>
      </c>
      <c r="AE546" s="191">
        <f t="shared" si="130"/>
        <v>0.35939441668868216</v>
      </c>
      <c r="AF546" s="191">
        <f t="shared" si="131"/>
        <v>0.488800518596614</v>
      </c>
    </row>
    <row r="547" spans="2:32">
      <c r="B547" s="116">
        <f t="shared" si="117"/>
        <v>34974.508199725344</v>
      </c>
      <c r="C547" s="115">
        <f t="shared" si="116"/>
        <v>73.270000000000124</v>
      </c>
      <c r="D547" s="68">
        <f>'ver pressoflex 6p C2 DCpowe'!$G$3/2/$C$557*C547</f>
        <v>897.55750000000148</v>
      </c>
      <c r="E547" s="114">
        <f t="shared" si="119"/>
        <v>-2.3369660807702882E-3</v>
      </c>
      <c r="F547" s="114">
        <f t="shared" si="120"/>
        <v>-2.0689490549887254E-3</v>
      </c>
      <c r="G547" s="114">
        <f t="shared" si="121"/>
        <v>-1.8009320292071622E-3</v>
      </c>
      <c r="H547" s="114">
        <f t="shared" si="122"/>
        <v>3.9949361533191388E-3</v>
      </c>
      <c r="I547" s="114">
        <f t="shared" si="123"/>
        <v>4.262953179100702E-3</v>
      </c>
      <c r="J547" s="114">
        <f t="shared" si="124"/>
        <v>4.5309702048822644E-3</v>
      </c>
      <c r="K547" s="114">
        <f t="shared" si="125"/>
        <v>5.2010127693361725E-3</v>
      </c>
      <c r="L547" s="113">
        <f>-'ver pressoflex 6p C2 DCpowe'!$G$2*'ver pressoflex 6p C2 DCpowe'!D547*'ver pressoflex 6p C2 DCpowe'!$G$17*'ver pressoflex 6p C2 DCpowe'!$G$13*'ver pressoflex 6p C2 DCpowe'!AE547</f>
        <v>-76974.508199725344</v>
      </c>
      <c r="M547" s="31">
        <f>IF(ABS(E547)&lt;'ver pressoflex 6p C2 DCpowe'!$G$7,'ver pressoflex 6p C2 DCpowe'!$G$16*E547*'ver pressoflex 6p C2 DCpowe'!$O$8,SIGN(E547)*'ver pressoflex 6p C2 DCpowe'!$G$15*'ver pressoflex 6p C2 DCpowe'!$O$8)</f>
        <v>-17803.500000000004</v>
      </c>
      <c r="N547" s="31">
        <f>IF(ABS(F547)&lt;'ver pressoflex 6p C2 DCpowe'!$G$7,'ver pressoflex 6p C2 DCpowe'!$G$16*F547*'ver pressoflex 6p C2 DCpowe'!$O$9,SIGN(F547)*'ver pressoflex 6p C2 DCpowe'!$G$15*'ver pressoflex 6p C2 DCpowe'!$O$9)</f>
        <v>0</v>
      </c>
      <c r="O547" s="31">
        <f>IF(ABS(G547)&lt;'ver pressoflex 6p C2 DCpowe'!$G$7,'ver pressoflex 6p C2 DCpowe'!$G$16*G547*'ver pressoflex 6p C2 DCpowe'!$O$10,SIGN(G547)*'ver pressoflex 6p C2 DCpowe'!$G$15*'ver pressoflex 6p C2 DCpowe'!$O$10)</f>
        <v>0</v>
      </c>
      <c r="P547" s="31">
        <f>IF(ABS(H547)&lt;'ver pressoflex 6p C2 DCpowe'!$G$7,'ver pressoflex 6p C2 DCpowe'!$G$16*H547*'ver pressoflex 6p C2 DCpowe'!$O$11,SIGN(H547)*'ver pressoflex 6p C2 DCpowe'!$G$15*'ver pressoflex 6p C2 DCpowe'!$O$11)</f>
        <v>0</v>
      </c>
      <c r="Q547" s="31">
        <f>IF(ABS(I547)&lt;'ver pressoflex 6p C2 DCpowe'!$G$7,'ver pressoflex 6p C2 DCpowe'!$G$16*I547*'ver pressoflex 6p C2 DCpowe'!$O$12,SIGN(I547)*'ver pressoflex 6p C2 DCpowe'!$G$15*'ver pressoflex 6p C2 DCpowe'!$O$12)</f>
        <v>0</v>
      </c>
      <c r="R547" s="31">
        <f>IF(ABS(J547)&lt;'ver pressoflex 6p C2 DCpowe'!$G$7,'ver pressoflex 6p C2 DCpowe'!$G$16*J547*'ver pressoflex 6p C2 DCpowe'!$O$13,SIGN(J547)*'ver pressoflex 6p C2 DCpowe'!$G$15*'ver pressoflex 6p C2 DCpowe'!$O$13)</f>
        <v>17803.500000000004</v>
      </c>
      <c r="S547" s="113">
        <f t="shared" si="118"/>
        <v>-76974.508199725344</v>
      </c>
      <c r="T547" s="362">
        <f>-L547*('ver pressoflex 6p C2 DCpowe'!$G$3/2-'ver pressoflex 6p C2 DCpowe'!AF547*'ver pressoflex 6p C2 DCpowe'!D547)</f>
        <v>60506433.534919977</v>
      </c>
      <c r="U547" s="29">
        <f>M547*IF(($G$3/2-$M$8)&gt;0,('ver pressoflex 6p C2 DCpowe'!$G$3/2-'ver pressoflex 6p C2 DCpowe'!$M$8),'ver pressoflex 6p C2 DCpowe'!$G$3/2-('ver pressoflex 6p C2 DCpowe'!$G$3-'ver pressoflex 6p C2 DCpowe'!$M$8))*IF(($G$3/2-$M$8)&gt;0,-1,1)</f>
        <v>18248587.500000004</v>
      </c>
      <c r="V547" s="29">
        <f>N547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547" s="29">
        <f>O547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547" s="29">
        <f>P547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547" s="29">
        <f>Q547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547" s="29">
        <f>R547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547" s="113">
        <f t="shared" si="126"/>
        <v>97003608.534919977</v>
      </c>
      <c r="AB547" s="193">
        <f t="shared" si="127"/>
        <v>3.0070086452241959E-3</v>
      </c>
      <c r="AC547" s="191">
        <f t="shared" si="128"/>
        <v>4.9005699642625496E-3</v>
      </c>
      <c r="AD547" s="194">
        <f t="shared" si="129"/>
        <v>7.5295286048219901E-6</v>
      </c>
      <c r="AE547" s="191">
        <f t="shared" si="130"/>
        <v>0.36754274731969122</v>
      </c>
      <c r="AF547" s="191">
        <f t="shared" si="131"/>
        <v>0.48904045440919808</v>
      </c>
    </row>
    <row r="548" spans="2:32">
      <c r="B548" s="116">
        <f t="shared" si="117"/>
        <v>37783.495509860833</v>
      </c>
      <c r="C548" s="115">
        <f t="shared" si="116"/>
        <v>74.270000000000124</v>
      </c>
      <c r="D548" s="68">
        <f>'ver pressoflex 6p C2 DCpowe'!$G$3/2/$C$557*C548</f>
        <v>909.80750000000148</v>
      </c>
      <c r="E548" s="114">
        <f t="shared" si="119"/>
        <v>-2.3976864495665333E-3</v>
      </c>
      <c r="F548" s="114">
        <f t="shared" si="120"/>
        <v>-2.1274513281211807E-3</v>
      </c>
      <c r="G548" s="114">
        <f t="shared" si="121"/>
        <v>-1.8572162066758278E-3</v>
      </c>
      <c r="H548" s="114">
        <f t="shared" si="122"/>
        <v>3.9866182945799264E-3</v>
      </c>
      <c r="I548" s="114">
        <f t="shared" si="123"/>
        <v>4.2568534160252799E-3</v>
      </c>
      <c r="J548" s="114">
        <f t="shared" si="124"/>
        <v>4.5270885374706325E-3</v>
      </c>
      <c r="K548" s="114">
        <f t="shared" si="125"/>
        <v>5.202676341084015E-3</v>
      </c>
      <c r="L548" s="113">
        <f>-'ver pressoflex 6p C2 DCpowe'!$G$2*'ver pressoflex 6p C2 DCpowe'!D548*'ver pressoflex 6p C2 DCpowe'!$G$17*'ver pressoflex 6p C2 DCpowe'!$G$13*'ver pressoflex 6p C2 DCpowe'!AE548</f>
        <v>-79783.495509860833</v>
      </c>
      <c r="M548" s="31">
        <f>IF(ABS(E548)&lt;'ver pressoflex 6p C2 DCpowe'!$G$7,'ver pressoflex 6p C2 DCpowe'!$G$16*E548*'ver pressoflex 6p C2 DCpowe'!$O$8,SIGN(E548)*'ver pressoflex 6p C2 DCpowe'!$G$15*'ver pressoflex 6p C2 DCpowe'!$O$8)</f>
        <v>-17803.500000000004</v>
      </c>
      <c r="N548" s="31">
        <f>IF(ABS(F548)&lt;'ver pressoflex 6p C2 DCpowe'!$G$7,'ver pressoflex 6p C2 DCpowe'!$G$16*F548*'ver pressoflex 6p C2 DCpowe'!$O$9,SIGN(F548)*'ver pressoflex 6p C2 DCpowe'!$G$15*'ver pressoflex 6p C2 DCpowe'!$O$9)</f>
        <v>0</v>
      </c>
      <c r="O548" s="31">
        <f>IF(ABS(G548)&lt;'ver pressoflex 6p C2 DCpowe'!$G$7,'ver pressoflex 6p C2 DCpowe'!$G$16*G548*'ver pressoflex 6p C2 DCpowe'!$O$10,SIGN(G548)*'ver pressoflex 6p C2 DCpowe'!$G$15*'ver pressoflex 6p C2 DCpowe'!$O$10)</f>
        <v>0</v>
      </c>
      <c r="P548" s="31">
        <f>IF(ABS(H548)&lt;'ver pressoflex 6p C2 DCpowe'!$G$7,'ver pressoflex 6p C2 DCpowe'!$G$16*H548*'ver pressoflex 6p C2 DCpowe'!$O$11,SIGN(H548)*'ver pressoflex 6p C2 DCpowe'!$G$15*'ver pressoflex 6p C2 DCpowe'!$O$11)</f>
        <v>0</v>
      </c>
      <c r="Q548" s="31">
        <f>IF(ABS(I548)&lt;'ver pressoflex 6p C2 DCpowe'!$G$7,'ver pressoflex 6p C2 DCpowe'!$G$16*I548*'ver pressoflex 6p C2 DCpowe'!$O$12,SIGN(I548)*'ver pressoflex 6p C2 DCpowe'!$G$15*'ver pressoflex 6p C2 DCpowe'!$O$12)</f>
        <v>0</v>
      </c>
      <c r="R548" s="31">
        <f>IF(ABS(J548)&lt;'ver pressoflex 6p C2 DCpowe'!$G$7,'ver pressoflex 6p C2 DCpowe'!$G$16*J548*'ver pressoflex 6p C2 DCpowe'!$O$13,SIGN(J548)*'ver pressoflex 6p C2 DCpowe'!$G$15*'ver pressoflex 6p C2 DCpowe'!$O$13)</f>
        <v>17803.500000000004</v>
      </c>
      <c r="S548" s="113">
        <f t="shared" si="118"/>
        <v>-79783.495509860833</v>
      </c>
      <c r="T548" s="362">
        <f>-L548*('ver pressoflex 6p C2 DCpowe'!$G$3/2-'ver pressoflex 6p C2 DCpowe'!AF548*'ver pressoflex 6p C2 DCpowe'!D548)</f>
        <v>62219541.700713605</v>
      </c>
      <c r="U548" s="29">
        <f>M548*IF(($G$3/2-$M$8)&gt;0,('ver pressoflex 6p C2 DCpowe'!$G$3/2-'ver pressoflex 6p C2 DCpowe'!$M$8),'ver pressoflex 6p C2 DCpowe'!$G$3/2-('ver pressoflex 6p C2 DCpowe'!$G$3-'ver pressoflex 6p C2 DCpowe'!$M$8))*IF(($G$3/2-$M$8)&gt;0,-1,1)</f>
        <v>18248587.500000004</v>
      </c>
      <c r="V548" s="29">
        <f>N548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548" s="29">
        <f>O548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548" s="29">
        <f>P548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548" s="29">
        <f>Q548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548" s="29">
        <f>R548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548" s="113">
        <f t="shared" si="126"/>
        <v>98716716.700713605</v>
      </c>
      <c r="AB548" s="193">
        <f t="shared" si="127"/>
        <v>3.0732742531799158E-3</v>
      </c>
      <c r="AC548" s="191">
        <f t="shared" si="128"/>
        <v>5.0110126441887488E-3</v>
      </c>
      <c r="AD548" s="194">
        <f t="shared" si="129"/>
        <v>7.8652899738265854E-6</v>
      </c>
      <c r="AE548" s="191">
        <f t="shared" si="130"/>
        <v>0.37582594831415611</v>
      </c>
      <c r="AF548" s="191">
        <f t="shared" si="131"/>
        <v>0.48927405294613413</v>
      </c>
    </row>
    <row r="549" spans="2:32">
      <c r="B549" s="116">
        <f t="shared" si="117"/>
        <v>40669.57847916137</v>
      </c>
      <c r="C549" s="115">
        <f t="shared" si="116"/>
        <v>75.270000000000124</v>
      </c>
      <c r="D549" s="68">
        <f>'ver pressoflex 6p C2 DCpowe'!$G$3/2/$C$557*C549</f>
        <v>922.05750000000148</v>
      </c>
      <c r="E549" s="114">
        <f t="shared" si="119"/>
        <v>-2.4594202429591154E-3</v>
      </c>
      <c r="F549" s="114">
        <f t="shared" si="120"/>
        <v>-2.186930005773394E-3</v>
      </c>
      <c r="G549" s="114">
        <f t="shared" si="121"/>
        <v>-1.9144397685876731E-3</v>
      </c>
      <c r="H549" s="114">
        <f t="shared" si="122"/>
        <v>3.9781616105535461E-3</v>
      </c>
      <c r="I549" s="114">
        <f t="shared" si="123"/>
        <v>4.2506518477392671E-3</v>
      </c>
      <c r="J549" s="114">
        <f t="shared" si="124"/>
        <v>4.523142084924988E-3</v>
      </c>
      <c r="K549" s="114">
        <f t="shared" si="125"/>
        <v>5.2043676778892912E-3</v>
      </c>
      <c r="L549" s="113">
        <f>-'ver pressoflex 6p C2 DCpowe'!$G$2*'ver pressoflex 6p C2 DCpowe'!D549*'ver pressoflex 6p C2 DCpowe'!$G$17*'ver pressoflex 6p C2 DCpowe'!$G$13*'ver pressoflex 6p C2 DCpowe'!AE549</f>
        <v>-82669.57847916137</v>
      </c>
      <c r="M549" s="31">
        <f>IF(ABS(E549)&lt;'ver pressoflex 6p C2 DCpowe'!$G$7,'ver pressoflex 6p C2 DCpowe'!$G$16*E549*'ver pressoflex 6p C2 DCpowe'!$O$8,SIGN(E549)*'ver pressoflex 6p C2 DCpowe'!$G$15*'ver pressoflex 6p C2 DCpowe'!$O$8)</f>
        <v>-17803.500000000004</v>
      </c>
      <c r="N549" s="31">
        <f>IF(ABS(F549)&lt;'ver pressoflex 6p C2 DCpowe'!$G$7,'ver pressoflex 6p C2 DCpowe'!$G$16*F549*'ver pressoflex 6p C2 DCpowe'!$O$9,SIGN(F549)*'ver pressoflex 6p C2 DCpowe'!$G$15*'ver pressoflex 6p C2 DCpowe'!$O$9)</f>
        <v>0</v>
      </c>
      <c r="O549" s="31">
        <f>IF(ABS(G549)&lt;'ver pressoflex 6p C2 DCpowe'!$G$7,'ver pressoflex 6p C2 DCpowe'!$G$16*G549*'ver pressoflex 6p C2 DCpowe'!$O$10,SIGN(G549)*'ver pressoflex 6p C2 DCpowe'!$G$15*'ver pressoflex 6p C2 DCpowe'!$O$10)</f>
        <v>0</v>
      </c>
      <c r="P549" s="31">
        <f>IF(ABS(H549)&lt;'ver pressoflex 6p C2 DCpowe'!$G$7,'ver pressoflex 6p C2 DCpowe'!$G$16*H549*'ver pressoflex 6p C2 DCpowe'!$O$11,SIGN(H549)*'ver pressoflex 6p C2 DCpowe'!$G$15*'ver pressoflex 6p C2 DCpowe'!$O$11)</f>
        <v>0</v>
      </c>
      <c r="Q549" s="31">
        <f>IF(ABS(I549)&lt;'ver pressoflex 6p C2 DCpowe'!$G$7,'ver pressoflex 6p C2 DCpowe'!$G$16*I549*'ver pressoflex 6p C2 DCpowe'!$O$12,SIGN(I549)*'ver pressoflex 6p C2 DCpowe'!$G$15*'ver pressoflex 6p C2 DCpowe'!$O$12)</f>
        <v>0</v>
      </c>
      <c r="R549" s="31">
        <f>IF(ABS(J549)&lt;'ver pressoflex 6p C2 DCpowe'!$G$7,'ver pressoflex 6p C2 DCpowe'!$G$16*J549*'ver pressoflex 6p C2 DCpowe'!$O$13,SIGN(J549)*'ver pressoflex 6p C2 DCpowe'!$G$15*'ver pressoflex 6p C2 DCpowe'!$O$13)</f>
        <v>17803.500000000004</v>
      </c>
      <c r="S549" s="113">
        <f t="shared" si="118"/>
        <v>-82669.57847916137</v>
      </c>
      <c r="T549" s="362">
        <f>-L549*('ver pressoflex 6p C2 DCpowe'!$G$3/2-'ver pressoflex 6p C2 DCpowe'!AF549*'ver pressoflex 6p C2 DCpowe'!D549)</f>
        <v>63957436.263018318</v>
      </c>
      <c r="U549" s="29">
        <f>M549*IF(($G$3/2-$M$8)&gt;0,('ver pressoflex 6p C2 DCpowe'!$G$3/2-'ver pressoflex 6p C2 DCpowe'!$M$8),'ver pressoflex 6p C2 DCpowe'!$G$3/2-('ver pressoflex 6p C2 DCpowe'!$G$3-'ver pressoflex 6p C2 DCpowe'!$M$8))*IF(($G$3/2-$M$8)&gt;0,-1,1)</f>
        <v>18248587.500000004</v>
      </c>
      <c r="V549" s="29">
        <f>N549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549" s="29">
        <f>O549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549" s="29">
        <f>P549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549" s="29">
        <f>Q549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549" s="29">
        <f>R549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549" s="113">
        <f t="shared" si="126"/>
        <v>100454611.26301832</v>
      </c>
      <c r="AB549" s="193">
        <f t="shared" si="127"/>
        <v>3.1406458359234178E-3</v>
      </c>
      <c r="AC549" s="191">
        <f t="shared" si="128"/>
        <v>5.1232986154279188E-3</v>
      </c>
      <c r="AD549" s="194">
        <f t="shared" si="129"/>
        <v>8.2141580000303646E-6</v>
      </c>
      <c r="AE549" s="191">
        <f t="shared" si="130"/>
        <v>0.38424739615709386</v>
      </c>
      <c r="AF549" s="191">
        <f t="shared" si="131"/>
        <v>0.48950156174442638</v>
      </c>
    </row>
    <row r="550" spans="2:32">
      <c r="B550" s="116">
        <f t="shared" si="117"/>
        <v>43634.703442772836</v>
      </c>
      <c r="C550" s="115">
        <f t="shared" si="116"/>
        <v>76.270000000000124</v>
      </c>
      <c r="D550" s="68">
        <f>'ver pressoflex 6p C2 DCpowe'!$G$3/2/$C$557*C550</f>
        <v>934.30750000000148</v>
      </c>
      <c r="E550" s="114">
        <f t="shared" si="119"/>
        <v>-2.5221930455779713E-3</v>
      </c>
      <c r="F550" s="114">
        <f t="shared" si="120"/>
        <v>-2.2474097379769496E-3</v>
      </c>
      <c r="G550" s="114">
        <f t="shared" si="121"/>
        <v>-1.9726264303759279E-3</v>
      </c>
      <c r="H550" s="114">
        <f t="shared" si="122"/>
        <v>3.9695625964961687E-3</v>
      </c>
      <c r="I550" s="114">
        <f t="shared" si="123"/>
        <v>4.2443459040971904E-3</v>
      </c>
      <c r="J550" s="114">
        <f t="shared" si="124"/>
        <v>4.5191292116982121E-3</v>
      </c>
      <c r="K550" s="114">
        <f t="shared" si="125"/>
        <v>5.2060874807007664E-3</v>
      </c>
      <c r="L550" s="113">
        <f>-'ver pressoflex 6p C2 DCpowe'!$G$2*'ver pressoflex 6p C2 DCpowe'!D550*'ver pressoflex 6p C2 DCpowe'!$G$17*'ver pressoflex 6p C2 DCpowe'!$G$13*'ver pressoflex 6p C2 DCpowe'!AE550</f>
        <v>-85634.703442772836</v>
      </c>
      <c r="M550" s="31">
        <f>IF(ABS(E550)&lt;'ver pressoflex 6p C2 DCpowe'!$G$7,'ver pressoflex 6p C2 DCpowe'!$G$16*E550*'ver pressoflex 6p C2 DCpowe'!$O$8,SIGN(E550)*'ver pressoflex 6p C2 DCpowe'!$G$15*'ver pressoflex 6p C2 DCpowe'!$O$8)</f>
        <v>-17803.500000000004</v>
      </c>
      <c r="N550" s="31">
        <f>IF(ABS(F550)&lt;'ver pressoflex 6p C2 DCpowe'!$G$7,'ver pressoflex 6p C2 DCpowe'!$G$16*F550*'ver pressoflex 6p C2 DCpowe'!$O$9,SIGN(F550)*'ver pressoflex 6p C2 DCpowe'!$G$15*'ver pressoflex 6p C2 DCpowe'!$O$9)</f>
        <v>0</v>
      </c>
      <c r="O550" s="31">
        <f>IF(ABS(G550)&lt;'ver pressoflex 6p C2 DCpowe'!$G$7,'ver pressoflex 6p C2 DCpowe'!$G$16*G550*'ver pressoflex 6p C2 DCpowe'!$O$10,SIGN(G550)*'ver pressoflex 6p C2 DCpowe'!$G$15*'ver pressoflex 6p C2 DCpowe'!$O$10)</f>
        <v>0</v>
      </c>
      <c r="P550" s="31">
        <f>IF(ABS(H550)&lt;'ver pressoflex 6p C2 DCpowe'!$G$7,'ver pressoflex 6p C2 DCpowe'!$G$16*H550*'ver pressoflex 6p C2 DCpowe'!$O$11,SIGN(H550)*'ver pressoflex 6p C2 DCpowe'!$G$15*'ver pressoflex 6p C2 DCpowe'!$O$11)</f>
        <v>0</v>
      </c>
      <c r="Q550" s="31">
        <f>IF(ABS(I550)&lt;'ver pressoflex 6p C2 DCpowe'!$G$7,'ver pressoflex 6p C2 DCpowe'!$G$16*I550*'ver pressoflex 6p C2 DCpowe'!$O$12,SIGN(I550)*'ver pressoflex 6p C2 DCpowe'!$G$15*'ver pressoflex 6p C2 DCpowe'!$O$12)</f>
        <v>0</v>
      </c>
      <c r="R550" s="31">
        <f>IF(ABS(J550)&lt;'ver pressoflex 6p C2 DCpowe'!$G$7,'ver pressoflex 6p C2 DCpowe'!$G$16*J550*'ver pressoflex 6p C2 DCpowe'!$O$13,SIGN(J550)*'ver pressoflex 6p C2 DCpowe'!$G$15*'ver pressoflex 6p C2 DCpowe'!$O$13)</f>
        <v>17803.500000000004</v>
      </c>
      <c r="S550" s="113">
        <f t="shared" si="118"/>
        <v>-85634.703442772836</v>
      </c>
      <c r="T550" s="362">
        <f>-L550*('ver pressoflex 6p C2 DCpowe'!$G$3/2-'ver pressoflex 6p C2 DCpowe'!AF550*'ver pressoflex 6p C2 DCpowe'!D550)</f>
        <v>65720175.611888483</v>
      </c>
      <c r="U550" s="29">
        <f>M550*IF(($G$3/2-$M$8)&gt;0,('ver pressoflex 6p C2 DCpowe'!$G$3/2-'ver pressoflex 6p C2 DCpowe'!$M$8),'ver pressoflex 6p C2 DCpowe'!$G$3/2-('ver pressoflex 6p C2 DCpowe'!$G$3-'ver pressoflex 6p C2 DCpowe'!$M$8))*IF(($G$3/2-$M$8)&gt;0,-1,1)</f>
        <v>18248587.500000004</v>
      </c>
      <c r="V550" s="29">
        <f>N550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550" s="29">
        <f>O550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550" s="29">
        <f>P550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550" s="29">
        <f>Q550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550" s="29">
        <f>R550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550" s="113">
        <f t="shared" si="126"/>
        <v>102217350.61188848</v>
      </c>
      <c r="AB550" s="193">
        <f t="shared" si="127"/>
        <v>3.2091513145805261E-3</v>
      </c>
      <c r="AC550" s="191">
        <f t="shared" si="128"/>
        <v>5.237474413189766E-3</v>
      </c>
      <c r="AD550" s="194">
        <f t="shared" si="129"/>
        <v>8.5766545776727105E-6</v>
      </c>
      <c r="AE550" s="191">
        <f t="shared" si="130"/>
        <v>0.39281058098923244</v>
      </c>
      <c r="AF550" s="191">
        <f t="shared" si="131"/>
        <v>0.4897232156291339</v>
      </c>
    </row>
    <row r="551" spans="2:32">
      <c r="B551" s="116">
        <f t="shared" si="117"/>
        <v>46680.88280734868</v>
      </c>
      <c r="C551" s="115">
        <f t="shared" si="116"/>
        <v>77.270000000000124</v>
      </c>
      <c r="D551" s="68">
        <f>'ver pressoflex 6p C2 DCpowe'!$G$3/2/$C$557*C551</f>
        <v>946.55750000000148</v>
      </c>
      <c r="E551" s="114">
        <f t="shared" si="119"/>
        <v>-2.5860313105648554E-3</v>
      </c>
      <c r="F551" s="114">
        <f t="shared" si="120"/>
        <v>-2.3089160115487874E-3</v>
      </c>
      <c r="G551" s="114">
        <f t="shared" si="121"/>
        <v>-2.0318007125327197E-3</v>
      </c>
      <c r="H551" s="114">
        <f t="shared" si="122"/>
        <v>3.9608176286897454E-3</v>
      </c>
      <c r="I551" s="114">
        <f t="shared" si="123"/>
        <v>4.2379329277058139E-3</v>
      </c>
      <c r="J551" s="114">
        <f t="shared" si="124"/>
        <v>4.5150482267218815E-3</v>
      </c>
      <c r="K551" s="114">
        <f t="shared" si="125"/>
        <v>5.207836474262051E-3</v>
      </c>
      <c r="L551" s="113">
        <f>-'ver pressoflex 6p C2 DCpowe'!$G$2*'ver pressoflex 6p C2 DCpowe'!D551*'ver pressoflex 6p C2 DCpowe'!$G$17*'ver pressoflex 6p C2 DCpowe'!$G$13*'ver pressoflex 6p C2 DCpowe'!AE551</f>
        <v>-88680.88280734868</v>
      </c>
      <c r="M551" s="31">
        <f>IF(ABS(E551)&lt;'ver pressoflex 6p C2 DCpowe'!$G$7,'ver pressoflex 6p C2 DCpowe'!$G$16*E551*'ver pressoflex 6p C2 DCpowe'!$O$8,SIGN(E551)*'ver pressoflex 6p C2 DCpowe'!$G$15*'ver pressoflex 6p C2 DCpowe'!$O$8)</f>
        <v>-17803.500000000004</v>
      </c>
      <c r="N551" s="31">
        <f>IF(ABS(F551)&lt;'ver pressoflex 6p C2 DCpowe'!$G$7,'ver pressoflex 6p C2 DCpowe'!$G$16*F551*'ver pressoflex 6p C2 DCpowe'!$O$9,SIGN(F551)*'ver pressoflex 6p C2 DCpowe'!$G$15*'ver pressoflex 6p C2 DCpowe'!$O$9)</f>
        <v>0</v>
      </c>
      <c r="O551" s="31">
        <f>IF(ABS(G551)&lt;'ver pressoflex 6p C2 DCpowe'!$G$7,'ver pressoflex 6p C2 DCpowe'!$G$16*G551*'ver pressoflex 6p C2 DCpowe'!$O$10,SIGN(G551)*'ver pressoflex 6p C2 DCpowe'!$G$15*'ver pressoflex 6p C2 DCpowe'!$O$10)</f>
        <v>0</v>
      </c>
      <c r="P551" s="31">
        <f>IF(ABS(H551)&lt;'ver pressoflex 6p C2 DCpowe'!$G$7,'ver pressoflex 6p C2 DCpowe'!$G$16*H551*'ver pressoflex 6p C2 DCpowe'!$O$11,SIGN(H551)*'ver pressoflex 6p C2 DCpowe'!$G$15*'ver pressoflex 6p C2 DCpowe'!$O$11)</f>
        <v>0</v>
      </c>
      <c r="Q551" s="31">
        <f>IF(ABS(I551)&lt;'ver pressoflex 6p C2 DCpowe'!$G$7,'ver pressoflex 6p C2 DCpowe'!$G$16*I551*'ver pressoflex 6p C2 DCpowe'!$O$12,SIGN(I551)*'ver pressoflex 6p C2 DCpowe'!$G$15*'ver pressoflex 6p C2 DCpowe'!$O$12)</f>
        <v>0</v>
      </c>
      <c r="R551" s="31">
        <f>IF(ABS(J551)&lt;'ver pressoflex 6p C2 DCpowe'!$G$7,'ver pressoflex 6p C2 DCpowe'!$G$16*J551*'ver pressoflex 6p C2 DCpowe'!$O$13,SIGN(J551)*'ver pressoflex 6p C2 DCpowe'!$G$15*'ver pressoflex 6p C2 DCpowe'!$O$13)</f>
        <v>17803.500000000004</v>
      </c>
      <c r="S551" s="113">
        <f t="shared" si="118"/>
        <v>-88680.88280734868</v>
      </c>
      <c r="T551" s="362">
        <f>-L551*('ver pressoflex 6p C2 DCpowe'!$G$3/2-'ver pressoflex 6p C2 DCpowe'!AF551*'ver pressoflex 6p C2 DCpowe'!D551)</f>
        <v>67507820.119523689</v>
      </c>
      <c r="U551" s="29">
        <f>M551*IF(($G$3/2-$M$8)&gt;0,('ver pressoflex 6p C2 DCpowe'!$G$3/2-'ver pressoflex 6p C2 DCpowe'!$M$8),'ver pressoflex 6p C2 DCpowe'!$G$3/2-('ver pressoflex 6p C2 DCpowe'!$G$3-'ver pressoflex 6p C2 DCpowe'!$M$8))*IF(($G$3/2-$M$8)&gt;0,-1,1)</f>
        <v>18248587.500000004</v>
      </c>
      <c r="V551" s="29">
        <f>N551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551" s="29">
        <f>O551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551" s="29">
        <f>P551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551" s="29">
        <f>Q551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551" s="29">
        <f>R551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551" s="113">
        <f t="shared" si="126"/>
        <v>104004995.11952369</v>
      </c>
      <c r="AB551" s="193">
        <f t="shared" si="127"/>
        <v>3.278819558105025E-3</v>
      </c>
      <c r="AC551" s="191">
        <f t="shared" si="128"/>
        <v>5.3535881523972643E-3</v>
      </c>
      <c r="AD551" s="194">
        <f t="shared" si="129"/>
        <v>8.9533258566211361E-6</v>
      </c>
      <c r="AE551" s="191">
        <f t="shared" si="130"/>
        <v>0.40151911142979479</v>
      </c>
      <c r="AF551" s="191">
        <f t="shared" si="131"/>
        <v>0.48993923751808688</v>
      </c>
    </row>
    <row r="552" spans="2:32">
      <c r="B552" s="116">
        <f t="shared" si="117"/>
        <v>49810.197878677922</v>
      </c>
      <c r="C552" s="115">
        <f t="shared" si="116"/>
        <v>78.270000000000124</v>
      </c>
      <c r="D552" s="68">
        <f>'ver pressoflex 6p C2 DCpowe'!$G$3/2/$C$557*C552</f>
        <v>958.80750000000148</v>
      </c>
      <c r="E552" s="114">
        <f t="shared" si="119"/>
        <v>-2.6509623967425847E-3</v>
      </c>
      <c r="F552" s="114">
        <f t="shared" si="120"/>
        <v>-2.3714751859026727E-3</v>
      </c>
      <c r="G552" s="114">
        <f t="shared" si="121"/>
        <v>-2.091987975062761E-3</v>
      </c>
      <c r="H552" s="114">
        <f t="shared" si="122"/>
        <v>3.951922959350331E-3</v>
      </c>
      <c r="I552" s="114">
        <f t="shared" si="123"/>
        <v>4.2314101701902427E-3</v>
      </c>
      <c r="J552" s="114">
        <f t="shared" si="124"/>
        <v>4.5108973810301543E-3</v>
      </c>
      <c r="K552" s="114">
        <f t="shared" si="125"/>
        <v>5.2096154081299343E-3</v>
      </c>
      <c r="L552" s="113">
        <f>-'ver pressoflex 6p C2 DCpowe'!$G$2*'ver pressoflex 6p C2 DCpowe'!D552*'ver pressoflex 6p C2 DCpowe'!$G$17*'ver pressoflex 6p C2 DCpowe'!$G$13*'ver pressoflex 6p C2 DCpowe'!AE552</f>
        <v>-91810.197878677922</v>
      </c>
      <c r="M552" s="31">
        <f>IF(ABS(E552)&lt;'ver pressoflex 6p C2 DCpowe'!$G$7,'ver pressoflex 6p C2 DCpowe'!$G$16*E552*'ver pressoflex 6p C2 DCpowe'!$O$8,SIGN(E552)*'ver pressoflex 6p C2 DCpowe'!$G$15*'ver pressoflex 6p C2 DCpowe'!$O$8)</f>
        <v>-17803.500000000004</v>
      </c>
      <c r="N552" s="31">
        <f>IF(ABS(F552)&lt;'ver pressoflex 6p C2 DCpowe'!$G$7,'ver pressoflex 6p C2 DCpowe'!$G$16*F552*'ver pressoflex 6p C2 DCpowe'!$O$9,SIGN(F552)*'ver pressoflex 6p C2 DCpowe'!$G$15*'ver pressoflex 6p C2 DCpowe'!$O$9)</f>
        <v>0</v>
      </c>
      <c r="O552" s="31">
        <f>IF(ABS(G552)&lt;'ver pressoflex 6p C2 DCpowe'!$G$7,'ver pressoflex 6p C2 DCpowe'!$G$16*G552*'ver pressoflex 6p C2 DCpowe'!$O$10,SIGN(G552)*'ver pressoflex 6p C2 DCpowe'!$G$15*'ver pressoflex 6p C2 DCpowe'!$O$10)</f>
        <v>0</v>
      </c>
      <c r="P552" s="31">
        <f>IF(ABS(H552)&lt;'ver pressoflex 6p C2 DCpowe'!$G$7,'ver pressoflex 6p C2 DCpowe'!$G$16*H552*'ver pressoflex 6p C2 DCpowe'!$O$11,SIGN(H552)*'ver pressoflex 6p C2 DCpowe'!$G$15*'ver pressoflex 6p C2 DCpowe'!$O$11)</f>
        <v>0</v>
      </c>
      <c r="Q552" s="31">
        <f>IF(ABS(I552)&lt;'ver pressoflex 6p C2 DCpowe'!$G$7,'ver pressoflex 6p C2 DCpowe'!$G$16*I552*'ver pressoflex 6p C2 DCpowe'!$O$12,SIGN(I552)*'ver pressoflex 6p C2 DCpowe'!$G$15*'ver pressoflex 6p C2 DCpowe'!$O$12)</f>
        <v>0</v>
      </c>
      <c r="R552" s="31">
        <f>IF(ABS(J552)&lt;'ver pressoflex 6p C2 DCpowe'!$G$7,'ver pressoflex 6p C2 DCpowe'!$G$16*J552*'ver pressoflex 6p C2 DCpowe'!$O$13,SIGN(J552)*'ver pressoflex 6p C2 DCpowe'!$G$15*'ver pressoflex 6p C2 DCpowe'!$O$13)</f>
        <v>17803.500000000004</v>
      </c>
      <c r="S552" s="113">
        <f t="shared" si="118"/>
        <v>-91810.197878677922</v>
      </c>
      <c r="T552" s="362">
        <f>-L552*('ver pressoflex 6p C2 DCpowe'!$G$3/2-'ver pressoflex 6p C2 DCpowe'!AF552*'ver pressoflex 6p C2 DCpowe'!D552)</f>
        <v>69320432.225097582</v>
      </c>
      <c r="U552" s="29">
        <f>M552*IF(($G$3/2-$M$8)&gt;0,('ver pressoflex 6p C2 DCpowe'!$G$3/2-'ver pressoflex 6p C2 DCpowe'!$M$8),'ver pressoflex 6p C2 DCpowe'!$G$3/2-('ver pressoflex 6p C2 DCpowe'!$G$3-'ver pressoflex 6p C2 DCpowe'!$M$8))*IF(($G$3/2-$M$8)&gt;0,-1,1)</f>
        <v>18248587.500000004</v>
      </c>
      <c r="V552" s="29">
        <f>N552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552" s="29">
        <f>O552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552" s="29">
        <f>P552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552" s="29">
        <f>Q552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552" s="29">
        <f>R552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552" s="113">
        <f t="shared" si="126"/>
        <v>105817607.22509758</v>
      </c>
      <c r="AB552" s="193">
        <f t="shared" si="127"/>
        <v>3.3496804238423643E-3</v>
      </c>
      <c r="AC552" s="191">
        <f t="shared" si="128"/>
        <v>5.4716895952928299E-3</v>
      </c>
      <c r="AD552" s="194">
        <f t="shared" si="129"/>
        <v>9.3447435626717453E-6</v>
      </c>
      <c r="AE552" s="191">
        <f t="shared" si="130"/>
        <v>0.41037671964696221</v>
      </c>
      <c r="AF552" s="191">
        <f t="shared" si="131"/>
        <v>0.49014983916631116</v>
      </c>
    </row>
    <row r="553" spans="2:32">
      <c r="B553" s="116">
        <f t="shared" si="117"/>
        <v>53024.801835781676</v>
      </c>
      <c r="C553" s="115">
        <f t="shared" si="116"/>
        <v>79.270000000000124</v>
      </c>
      <c r="D553" s="68">
        <f>'ver pressoflex 6p C2 DCpowe'!$G$3/2/$C$557*C553</f>
        <v>971.05750000000148</v>
      </c>
      <c r="E553" s="114">
        <f t="shared" si="119"/>
        <v>-2.7170146077096229E-3</v>
      </c>
      <c r="F553" s="114">
        <f t="shared" si="120"/>
        <v>-2.4351145307156641E-3</v>
      </c>
      <c r="G553" s="114">
        <f t="shared" si="121"/>
        <v>-2.1532144537217053E-3</v>
      </c>
      <c r="H553" s="114">
        <f t="shared" si="122"/>
        <v>3.9428747112726543E-3</v>
      </c>
      <c r="I553" s="114">
        <f t="shared" si="123"/>
        <v>4.2247747882666132E-3</v>
      </c>
      <c r="J553" s="114">
        <f t="shared" si="124"/>
        <v>4.506674865260572E-3</v>
      </c>
      <c r="K553" s="114">
        <f t="shared" si="125"/>
        <v>5.2114250577454694E-3</v>
      </c>
      <c r="L553" s="113">
        <f>-'ver pressoflex 6p C2 DCpowe'!$G$2*'ver pressoflex 6p C2 DCpowe'!D553*'ver pressoflex 6p C2 DCpowe'!$G$17*'ver pressoflex 6p C2 DCpowe'!$G$13*'ver pressoflex 6p C2 DCpowe'!AE553</f>
        <v>-95024.801835781676</v>
      </c>
      <c r="M553" s="31">
        <f>IF(ABS(E553)&lt;'ver pressoflex 6p C2 DCpowe'!$G$7,'ver pressoflex 6p C2 DCpowe'!$G$16*E553*'ver pressoflex 6p C2 DCpowe'!$O$8,SIGN(E553)*'ver pressoflex 6p C2 DCpowe'!$G$15*'ver pressoflex 6p C2 DCpowe'!$O$8)</f>
        <v>-17803.500000000004</v>
      </c>
      <c r="N553" s="31">
        <f>IF(ABS(F553)&lt;'ver pressoflex 6p C2 DCpowe'!$G$7,'ver pressoflex 6p C2 DCpowe'!$G$16*F553*'ver pressoflex 6p C2 DCpowe'!$O$9,SIGN(F553)*'ver pressoflex 6p C2 DCpowe'!$G$15*'ver pressoflex 6p C2 DCpowe'!$O$9)</f>
        <v>0</v>
      </c>
      <c r="O553" s="31">
        <f>IF(ABS(G553)&lt;'ver pressoflex 6p C2 DCpowe'!$G$7,'ver pressoflex 6p C2 DCpowe'!$G$16*G553*'ver pressoflex 6p C2 DCpowe'!$O$10,SIGN(G553)*'ver pressoflex 6p C2 DCpowe'!$G$15*'ver pressoflex 6p C2 DCpowe'!$O$10)</f>
        <v>0</v>
      </c>
      <c r="P553" s="31">
        <f>IF(ABS(H553)&lt;'ver pressoflex 6p C2 DCpowe'!$G$7,'ver pressoflex 6p C2 DCpowe'!$G$16*H553*'ver pressoflex 6p C2 DCpowe'!$O$11,SIGN(H553)*'ver pressoflex 6p C2 DCpowe'!$G$15*'ver pressoflex 6p C2 DCpowe'!$O$11)</f>
        <v>0</v>
      </c>
      <c r="Q553" s="31">
        <f>IF(ABS(I553)&lt;'ver pressoflex 6p C2 DCpowe'!$G$7,'ver pressoflex 6p C2 DCpowe'!$G$16*I553*'ver pressoflex 6p C2 DCpowe'!$O$12,SIGN(I553)*'ver pressoflex 6p C2 DCpowe'!$G$15*'ver pressoflex 6p C2 DCpowe'!$O$12)</f>
        <v>0</v>
      </c>
      <c r="R553" s="31">
        <f>IF(ABS(J553)&lt;'ver pressoflex 6p C2 DCpowe'!$G$7,'ver pressoflex 6p C2 DCpowe'!$G$16*J553*'ver pressoflex 6p C2 DCpowe'!$O$13,SIGN(J553)*'ver pressoflex 6p C2 DCpowe'!$G$15*'ver pressoflex 6p C2 DCpowe'!$O$13)</f>
        <v>17803.500000000004</v>
      </c>
      <c r="S553" s="113">
        <f t="shared" si="118"/>
        <v>-95024.801835781676</v>
      </c>
      <c r="T553" s="362">
        <f>-L553*('ver pressoflex 6p C2 DCpowe'!$G$3/2-'ver pressoflex 6p C2 DCpowe'!AF553*'ver pressoflex 6p C2 DCpowe'!D553)</f>
        <v>71158076.523980856</v>
      </c>
      <c r="U553" s="29">
        <f>M553*IF(($G$3/2-$M$8)&gt;0,('ver pressoflex 6p C2 DCpowe'!$G$3/2-'ver pressoflex 6p C2 DCpowe'!$M$8),'ver pressoflex 6p C2 DCpowe'!$G$3/2-('ver pressoflex 6p C2 DCpowe'!$G$3-'ver pressoflex 6p C2 DCpowe'!$M$8))*IF(($G$3/2-$M$8)&gt;0,-1,1)</f>
        <v>18248587.500000004</v>
      </c>
      <c r="V553" s="29">
        <f>N553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553" s="29">
        <f>O553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553" s="29">
        <f>P553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553" s="29">
        <f>Q553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553" s="29">
        <f>R553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553" s="113">
        <f t="shared" si="126"/>
        <v>107655251.52398086</v>
      </c>
      <c r="AB553" s="193">
        <f t="shared" si="127"/>
        <v>3.4217648001945199E-3</v>
      </c>
      <c r="AC553" s="191">
        <f t="shared" si="128"/>
        <v>5.5918302225464222E-3</v>
      </c>
      <c r="AD553" s="194">
        <f t="shared" si="129"/>
        <v>9.7515064009863132E-6</v>
      </c>
      <c r="AE553" s="191">
        <f t="shared" si="130"/>
        <v>0.41938726669098164</v>
      </c>
      <c r="AF553" s="191">
        <f t="shared" si="131"/>
        <v>0.49035522185536051</v>
      </c>
    </row>
    <row r="554" spans="2:32">
      <c r="B554" s="116">
        <f t="shared" si="117"/>
        <v>56326.922860406994</v>
      </c>
      <c r="C554" s="115">
        <f t="shared" si="116"/>
        <v>80.270000000000124</v>
      </c>
      <c r="D554" s="68">
        <f>'ver pressoflex 6p C2 DCpowe'!$G$3/2/$C$557*C554</f>
        <v>983.30750000000148</v>
      </c>
      <c r="E554" s="114">
        <f t="shared" si="119"/>
        <v>-2.7842172329773647E-3</v>
      </c>
      <c r="F554" s="114">
        <f t="shared" si="120"/>
        <v>-2.4998622655626667E-3</v>
      </c>
      <c r="G554" s="114">
        <f t="shared" si="121"/>
        <v>-2.2155072981479679E-3</v>
      </c>
      <c r="H554" s="114">
        <f t="shared" si="122"/>
        <v>3.9336688721948818E-3</v>
      </c>
      <c r="I554" s="114">
        <f t="shared" si="123"/>
        <v>4.2180238396095802E-3</v>
      </c>
      <c r="J554" s="114">
        <f t="shared" si="124"/>
        <v>4.5023788070242777E-3</v>
      </c>
      <c r="K554" s="114">
        <f t="shared" si="125"/>
        <v>5.2132662255610232E-3</v>
      </c>
      <c r="L554" s="113">
        <f>-'ver pressoflex 6p C2 DCpowe'!$G$2*'ver pressoflex 6p C2 DCpowe'!D554*'ver pressoflex 6p C2 DCpowe'!$G$17*'ver pressoflex 6p C2 DCpowe'!$G$13*'ver pressoflex 6p C2 DCpowe'!AE554</f>
        <v>-98326.922860406994</v>
      </c>
      <c r="M554" s="31">
        <f>IF(ABS(E554)&lt;'ver pressoflex 6p C2 DCpowe'!$G$7,'ver pressoflex 6p C2 DCpowe'!$G$16*E554*'ver pressoflex 6p C2 DCpowe'!$O$8,SIGN(E554)*'ver pressoflex 6p C2 DCpowe'!$G$15*'ver pressoflex 6p C2 DCpowe'!$O$8)</f>
        <v>-17803.500000000004</v>
      </c>
      <c r="N554" s="31">
        <f>IF(ABS(F554)&lt;'ver pressoflex 6p C2 DCpowe'!$G$7,'ver pressoflex 6p C2 DCpowe'!$G$16*F554*'ver pressoflex 6p C2 DCpowe'!$O$9,SIGN(F554)*'ver pressoflex 6p C2 DCpowe'!$G$15*'ver pressoflex 6p C2 DCpowe'!$O$9)</f>
        <v>0</v>
      </c>
      <c r="O554" s="31">
        <f>IF(ABS(G554)&lt;'ver pressoflex 6p C2 DCpowe'!$G$7,'ver pressoflex 6p C2 DCpowe'!$G$16*G554*'ver pressoflex 6p C2 DCpowe'!$O$10,SIGN(G554)*'ver pressoflex 6p C2 DCpowe'!$G$15*'ver pressoflex 6p C2 DCpowe'!$O$10)</f>
        <v>0</v>
      </c>
      <c r="P554" s="31">
        <f>IF(ABS(H554)&lt;'ver pressoflex 6p C2 DCpowe'!$G$7,'ver pressoflex 6p C2 DCpowe'!$G$16*H554*'ver pressoflex 6p C2 DCpowe'!$O$11,SIGN(H554)*'ver pressoflex 6p C2 DCpowe'!$G$15*'ver pressoflex 6p C2 DCpowe'!$O$11)</f>
        <v>0</v>
      </c>
      <c r="Q554" s="31">
        <f>IF(ABS(I554)&lt;'ver pressoflex 6p C2 DCpowe'!$G$7,'ver pressoflex 6p C2 DCpowe'!$G$16*I554*'ver pressoflex 6p C2 DCpowe'!$O$12,SIGN(I554)*'ver pressoflex 6p C2 DCpowe'!$G$15*'ver pressoflex 6p C2 DCpowe'!$O$12)</f>
        <v>0</v>
      </c>
      <c r="R554" s="31">
        <f>IF(ABS(J554)&lt;'ver pressoflex 6p C2 DCpowe'!$G$7,'ver pressoflex 6p C2 DCpowe'!$G$16*J554*'ver pressoflex 6p C2 DCpowe'!$O$13,SIGN(J554)*'ver pressoflex 6p C2 DCpowe'!$G$15*'ver pressoflex 6p C2 DCpowe'!$O$13)</f>
        <v>17803.500000000004</v>
      </c>
      <c r="S554" s="113">
        <f t="shared" si="118"/>
        <v>-98326.922860406994</v>
      </c>
      <c r="T554" s="362">
        <f>-L554*('ver pressoflex 6p C2 DCpowe'!$G$3/2-'ver pressoflex 6p C2 DCpowe'!AF554*'ver pressoflex 6p C2 DCpowe'!D554)</f>
        <v>73020819.86162585</v>
      </c>
      <c r="U554" s="29">
        <f>M554*IF(($G$3/2-$M$8)&gt;0,('ver pressoflex 6p C2 DCpowe'!$G$3/2-'ver pressoflex 6p C2 DCpowe'!$M$8),'ver pressoflex 6p C2 DCpowe'!$G$3/2-('ver pressoflex 6p C2 DCpowe'!$G$3-'ver pressoflex 6p C2 DCpowe'!$M$8))*IF(($G$3/2-$M$8)&gt;0,-1,1)</f>
        <v>18248587.500000004</v>
      </c>
      <c r="V554" s="29">
        <f>N554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554" s="29">
        <f>O554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554" s="29">
        <f>P554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554" s="29">
        <f>Q554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554" s="29">
        <f>R554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554" s="113">
        <f t="shared" si="126"/>
        <v>109517994.86162585</v>
      </c>
      <c r="AB554" s="193">
        <f t="shared" si="127"/>
        <v>3.4951046515141102E-3</v>
      </c>
      <c r="AC554" s="191">
        <f t="shared" si="128"/>
        <v>5.7140633080790728E-3</v>
      </c>
      <c r="AD554" s="194">
        <f t="shared" si="129"/>
        <v>1.0174241548640754E-5</v>
      </c>
      <c r="AE554" s="191">
        <f t="shared" si="130"/>
        <v>0.42855474810593042</v>
      </c>
      <c r="AF554" s="191">
        <f t="shared" si="131"/>
        <v>0.49055557703224895</v>
      </c>
    </row>
    <row r="555" spans="2:32">
      <c r="B555" s="116">
        <f t="shared" si="117"/>
        <v>59718.867431473947</v>
      </c>
      <c r="C555" s="115">
        <f t="shared" si="116"/>
        <v>81.270000000000124</v>
      </c>
      <c r="D555" s="68">
        <f>'ver pressoflex 6p C2 DCpowe'!$G$3/2/$C$557*C555</f>
        <v>995.55750000000148</v>
      </c>
      <c r="E555" s="114">
        <f t="shared" si="119"/>
        <v>-2.8526005912757331E-3</v>
      </c>
      <c r="F555" s="114">
        <f t="shared" si="120"/>
        <v>-2.5657476016400899E-3</v>
      </c>
      <c r="G555" s="114">
        <f t="shared" si="121"/>
        <v>-2.2788946120044467E-3</v>
      </c>
      <c r="H555" s="114">
        <f t="shared" si="122"/>
        <v>3.9243012888663378E-3</v>
      </c>
      <c r="I555" s="114">
        <f t="shared" si="123"/>
        <v>4.211154278501981E-3</v>
      </c>
      <c r="J555" s="114">
        <f t="shared" si="124"/>
        <v>4.498007268137625E-3</v>
      </c>
      <c r="K555" s="114">
        <f t="shared" si="125"/>
        <v>5.2151397422267329E-3</v>
      </c>
      <c r="L555" s="113">
        <f>-'ver pressoflex 6p C2 DCpowe'!$G$2*'ver pressoflex 6p C2 DCpowe'!D555*'ver pressoflex 6p C2 DCpowe'!$G$17*'ver pressoflex 6p C2 DCpowe'!$G$13*'ver pressoflex 6p C2 DCpowe'!AE555</f>
        <v>-101718.86743147395</v>
      </c>
      <c r="M555" s="31">
        <f>IF(ABS(E555)&lt;'ver pressoflex 6p C2 DCpowe'!$G$7,'ver pressoflex 6p C2 DCpowe'!$G$16*E555*'ver pressoflex 6p C2 DCpowe'!$O$8,SIGN(E555)*'ver pressoflex 6p C2 DCpowe'!$G$15*'ver pressoflex 6p C2 DCpowe'!$O$8)</f>
        <v>-17803.500000000004</v>
      </c>
      <c r="N555" s="31">
        <f>IF(ABS(F555)&lt;'ver pressoflex 6p C2 DCpowe'!$G$7,'ver pressoflex 6p C2 DCpowe'!$G$16*F555*'ver pressoflex 6p C2 DCpowe'!$O$9,SIGN(F555)*'ver pressoflex 6p C2 DCpowe'!$G$15*'ver pressoflex 6p C2 DCpowe'!$O$9)</f>
        <v>0</v>
      </c>
      <c r="O555" s="31">
        <f>IF(ABS(G555)&lt;'ver pressoflex 6p C2 DCpowe'!$G$7,'ver pressoflex 6p C2 DCpowe'!$G$16*G555*'ver pressoflex 6p C2 DCpowe'!$O$10,SIGN(G555)*'ver pressoflex 6p C2 DCpowe'!$G$15*'ver pressoflex 6p C2 DCpowe'!$O$10)</f>
        <v>0</v>
      </c>
      <c r="P555" s="31">
        <f>IF(ABS(H555)&lt;'ver pressoflex 6p C2 DCpowe'!$G$7,'ver pressoflex 6p C2 DCpowe'!$G$16*H555*'ver pressoflex 6p C2 DCpowe'!$O$11,SIGN(H555)*'ver pressoflex 6p C2 DCpowe'!$G$15*'ver pressoflex 6p C2 DCpowe'!$O$11)</f>
        <v>0</v>
      </c>
      <c r="Q555" s="31">
        <f>IF(ABS(I555)&lt;'ver pressoflex 6p C2 DCpowe'!$G$7,'ver pressoflex 6p C2 DCpowe'!$G$16*I555*'ver pressoflex 6p C2 DCpowe'!$O$12,SIGN(I555)*'ver pressoflex 6p C2 DCpowe'!$G$15*'ver pressoflex 6p C2 DCpowe'!$O$12)</f>
        <v>0</v>
      </c>
      <c r="R555" s="31">
        <f>IF(ABS(J555)&lt;'ver pressoflex 6p C2 DCpowe'!$G$7,'ver pressoflex 6p C2 DCpowe'!$G$16*J555*'ver pressoflex 6p C2 DCpowe'!$O$13,SIGN(J555)*'ver pressoflex 6p C2 DCpowe'!$G$15*'ver pressoflex 6p C2 DCpowe'!$O$13)</f>
        <v>17803.500000000004</v>
      </c>
      <c r="S555" s="113">
        <f t="shared" si="118"/>
        <v>-101718.86743147395</v>
      </c>
      <c r="T555" s="362">
        <f>-L555*('ver pressoflex 6p C2 DCpowe'!$G$3/2-'ver pressoflex 6p C2 DCpowe'!AF555*'ver pressoflex 6p C2 DCpowe'!D555)</f>
        <v>74908731.432400241</v>
      </c>
      <c r="U555" s="29">
        <f>M555*IF(($G$3/2-$M$8)&gt;0,('ver pressoflex 6p C2 DCpowe'!$G$3/2-'ver pressoflex 6p C2 DCpowe'!$M$8),'ver pressoflex 6p C2 DCpowe'!$G$3/2-('ver pressoflex 6p C2 DCpowe'!$G$3-'ver pressoflex 6p C2 DCpowe'!$M$8))*IF(($G$3/2-$M$8)&gt;0,-1,1)</f>
        <v>18248587.500000004</v>
      </c>
      <c r="V555" s="29">
        <f>N555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555" s="29">
        <f>O555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555" s="29">
        <f>P555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555" s="29">
        <f>Q555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555" s="29">
        <f>R555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555" s="113">
        <f t="shared" si="126"/>
        <v>111405906.43240024</v>
      </c>
      <c r="AB555" s="193">
        <f t="shared" si="127"/>
        <v>3.5697330653648414E-3</v>
      </c>
      <c r="AC555" s="191">
        <f t="shared" si="128"/>
        <v>5.8384439978302919E-3</v>
      </c>
      <c r="AD555" s="194">
        <f t="shared" si="129"/>
        <v>1.0613606242743669E-5</v>
      </c>
      <c r="AE555" s="191">
        <f t="shared" si="130"/>
        <v>0.43788329983727187</v>
      </c>
      <c r="AF555" s="191">
        <f t="shared" si="131"/>
        <v>0.49075108690222513</v>
      </c>
    </row>
    <row r="556" spans="2:32">
      <c r="B556" s="116">
        <f t="shared" si="117"/>
        <v>63203.023794709254</v>
      </c>
      <c r="C556" s="115">
        <f t="shared" si="116"/>
        <v>82.270000000000124</v>
      </c>
      <c r="D556" s="68">
        <f>'ver pressoflex 6p C2 DCpowe'!$G$3/2/$C$557*C556</f>
        <v>1007.8075000000015</v>
      </c>
      <c r="E556" s="114">
        <f t="shared" si="119"/>
        <v>-2.9221960761616141E-3</v>
      </c>
      <c r="F556" s="114">
        <f t="shared" si="120"/>
        <v>-2.6328007857082218E-3</v>
      </c>
      <c r="G556" s="114">
        <f t="shared" si="121"/>
        <v>-2.3434054952548296E-3</v>
      </c>
      <c r="H556" s="114">
        <f t="shared" si="122"/>
        <v>3.914767660799779E-3</v>
      </c>
      <c r="I556" s="114">
        <f t="shared" si="123"/>
        <v>4.2041629512531709E-3</v>
      </c>
      <c r="J556" s="114">
        <f t="shared" si="124"/>
        <v>4.4935582417065635E-3</v>
      </c>
      <c r="K556" s="114">
        <f t="shared" si="125"/>
        <v>5.217046467840044E-3</v>
      </c>
      <c r="L556" s="113">
        <f>-'ver pressoflex 6p C2 DCpowe'!$G$2*'ver pressoflex 6p C2 DCpowe'!D556*'ver pressoflex 6p C2 DCpowe'!$G$17*'ver pressoflex 6p C2 DCpowe'!$G$13*'ver pressoflex 6p C2 DCpowe'!AE556</f>
        <v>-105203.02379470925</v>
      </c>
      <c r="M556" s="31">
        <f>IF(ABS(E556)&lt;'ver pressoflex 6p C2 DCpowe'!$G$7,'ver pressoflex 6p C2 DCpowe'!$G$16*E556*'ver pressoflex 6p C2 DCpowe'!$O$8,SIGN(E556)*'ver pressoflex 6p C2 DCpowe'!$G$15*'ver pressoflex 6p C2 DCpowe'!$O$8)</f>
        <v>-17803.500000000004</v>
      </c>
      <c r="N556" s="31">
        <f>IF(ABS(F556)&lt;'ver pressoflex 6p C2 DCpowe'!$G$7,'ver pressoflex 6p C2 DCpowe'!$G$16*F556*'ver pressoflex 6p C2 DCpowe'!$O$9,SIGN(F556)*'ver pressoflex 6p C2 DCpowe'!$G$15*'ver pressoflex 6p C2 DCpowe'!$O$9)</f>
        <v>0</v>
      </c>
      <c r="O556" s="31">
        <f>IF(ABS(G556)&lt;'ver pressoflex 6p C2 DCpowe'!$G$7,'ver pressoflex 6p C2 DCpowe'!$G$16*G556*'ver pressoflex 6p C2 DCpowe'!$O$10,SIGN(G556)*'ver pressoflex 6p C2 DCpowe'!$G$15*'ver pressoflex 6p C2 DCpowe'!$O$10)</f>
        <v>0</v>
      </c>
      <c r="P556" s="31">
        <f>IF(ABS(H556)&lt;'ver pressoflex 6p C2 DCpowe'!$G$7,'ver pressoflex 6p C2 DCpowe'!$G$16*H556*'ver pressoflex 6p C2 DCpowe'!$O$11,SIGN(H556)*'ver pressoflex 6p C2 DCpowe'!$G$15*'ver pressoflex 6p C2 DCpowe'!$O$11)</f>
        <v>0</v>
      </c>
      <c r="Q556" s="31">
        <f>IF(ABS(I556)&lt;'ver pressoflex 6p C2 DCpowe'!$G$7,'ver pressoflex 6p C2 DCpowe'!$G$16*I556*'ver pressoflex 6p C2 DCpowe'!$O$12,SIGN(I556)*'ver pressoflex 6p C2 DCpowe'!$G$15*'ver pressoflex 6p C2 DCpowe'!$O$12)</f>
        <v>0</v>
      </c>
      <c r="R556" s="31">
        <f>IF(ABS(J556)&lt;'ver pressoflex 6p C2 DCpowe'!$G$7,'ver pressoflex 6p C2 DCpowe'!$G$16*J556*'ver pressoflex 6p C2 DCpowe'!$O$13,SIGN(J556)*'ver pressoflex 6p C2 DCpowe'!$G$15*'ver pressoflex 6p C2 DCpowe'!$O$13)</f>
        <v>17803.500000000004</v>
      </c>
      <c r="S556" s="113">
        <f t="shared" si="118"/>
        <v>-105203.02379470925</v>
      </c>
      <c r="T556" s="362">
        <f>-L556*('ver pressoflex 6p C2 DCpowe'!$G$3/2-'ver pressoflex 6p C2 DCpowe'!AF556*'ver pressoflex 6p C2 DCpowe'!D556)</f>
        <v>76821882.883675754</v>
      </c>
      <c r="U556" s="29">
        <f>M556*IF(($G$3/2-$M$8)&gt;0,('ver pressoflex 6p C2 DCpowe'!$G$3/2-'ver pressoflex 6p C2 DCpowe'!$M$8),'ver pressoflex 6p C2 DCpowe'!$G$3/2-('ver pressoflex 6p C2 DCpowe'!$G$3-'ver pressoflex 6p C2 DCpowe'!$M$8))*IF(($G$3/2-$M$8)&gt;0,-1,1)</f>
        <v>18248587.500000004</v>
      </c>
      <c r="V556" s="29">
        <f>N556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556" s="29">
        <f>O556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556" s="29">
        <f>P556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556" s="29">
        <f>Q556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556" s="29">
        <f>R556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556" s="113">
        <f t="shared" si="126"/>
        <v>113319057.88367575</v>
      </c>
      <c r="AB556" s="193">
        <f t="shared" si="127"/>
        <v>3.6456843022950945E-3</v>
      </c>
      <c r="AC556" s="191">
        <f t="shared" si="128"/>
        <v>5.9650293927140472E-3</v>
      </c>
      <c r="AD556" s="194">
        <f t="shared" si="129"/>
        <v>1.1070289471111836E-5</v>
      </c>
      <c r="AE556" s="191">
        <f t="shared" si="130"/>
        <v>0.4473772044535535</v>
      </c>
      <c r="AF556" s="191">
        <f t="shared" si="131"/>
        <v>0.49094192497922895</v>
      </c>
    </row>
    <row r="557" spans="2:32">
      <c r="B557" s="116">
        <f t="shared" si="117"/>
        <v>143464.53266571299</v>
      </c>
      <c r="C557" s="115">
        <v>100</v>
      </c>
      <c r="D557" s="68">
        <f>'ver pressoflex 6p C2 DCpowe'!$G$3/2/$C$557*C557</f>
        <v>1225</v>
      </c>
      <c r="E557" s="114">
        <f t="shared" si="119"/>
        <v>-4.3991416309012875E-3</v>
      </c>
      <c r="F557" s="114">
        <f t="shared" si="120"/>
        <v>-4.0557939914163095E-3</v>
      </c>
      <c r="G557" s="114">
        <f t="shared" si="121"/>
        <v>-3.7124463519313308E-3</v>
      </c>
      <c r="H557" s="114">
        <f t="shared" si="122"/>
        <v>3.7124463519313308E-3</v>
      </c>
      <c r="I557" s="114">
        <f t="shared" si="123"/>
        <v>4.0557939914163095E-3</v>
      </c>
      <c r="J557" s="114">
        <f t="shared" si="124"/>
        <v>4.3991416309012875E-3</v>
      </c>
      <c r="K557" s="114">
        <f t="shared" si="125"/>
        <v>5.257510729613734E-3</v>
      </c>
      <c r="L557" s="113">
        <f>-'ver pressoflex 6p C2 DCpowe'!$G$2*'ver pressoflex 6p C2 DCpowe'!D557*'ver pressoflex 6p C2 DCpowe'!$G$17*'ver pressoflex 6p C2 DCpowe'!$G$13*'ver pressoflex 6p C2 DCpowe'!AE557</f>
        <v>-185464.53266571299</v>
      </c>
      <c r="M557" s="31">
        <f>IF(ABS(E557)&lt;'ver pressoflex 6p C2 DCpowe'!$G$7,'ver pressoflex 6p C2 DCpowe'!$G$16*E557*'ver pressoflex 6p C2 DCpowe'!$O$8,SIGN(E557)*'ver pressoflex 6p C2 DCpowe'!$G$15*'ver pressoflex 6p C2 DCpowe'!$O$8)</f>
        <v>-17803.500000000004</v>
      </c>
      <c r="N557" s="31">
        <f>IF(ABS(F557)&lt;'ver pressoflex 6p C2 DCpowe'!$G$7,'ver pressoflex 6p C2 DCpowe'!$G$16*F557*'ver pressoflex 6p C2 DCpowe'!$O$9,SIGN(F557)*'ver pressoflex 6p C2 DCpowe'!$G$15*'ver pressoflex 6p C2 DCpowe'!$O$9)</f>
        <v>0</v>
      </c>
      <c r="O557" s="31">
        <f>IF(ABS(G557)&lt;'ver pressoflex 6p C2 DCpowe'!$G$7,'ver pressoflex 6p C2 DCpowe'!$G$16*G557*'ver pressoflex 6p C2 DCpowe'!$O$10,SIGN(G557)*'ver pressoflex 6p C2 DCpowe'!$G$15*'ver pressoflex 6p C2 DCpowe'!$O$10)</f>
        <v>0</v>
      </c>
      <c r="P557" s="31">
        <f>IF(ABS(H557)&lt;'ver pressoflex 6p C2 DCpowe'!$G$7,'ver pressoflex 6p C2 DCpowe'!$G$16*H557*'ver pressoflex 6p C2 DCpowe'!$O$11,SIGN(H557)*'ver pressoflex 6p C2 DCpowe'!$G$15*'ver pressoflex 6p C2 DCpowe'!$O$11)</f>
        <v>0</v>
      </c>
      <c r="Q557" s="31">
        <f>IF(ABS(I557)&lt;'ver pressoflex 6p C2 DCpowe'!$G$7,'ver pressoflex 6p C2 DCpowe'!$G$16*I557*'ver pressoflex 6p C2 DCpowe'!$O$12,SIGN(I557)*'ver pressoflex 6p C2 DCpowe'!$G$15*'ver pressoflex 6p C2 DCpowe'!$O$12)</f>
        <v>0</v>
      </c>
      <c r="R557" s="31">
        <f>IF(ABS(J557)&lt;'ver pressoflex 6p C2 DCpowe'!$G$7,'ver pressoflex 6p C2 DCpowe'!$G$16*J557*'ver pressoflex 6p C2 DCpowe'!$O$13,SIGN(J557)*'ver pressoflex 6p C2 DCpowe'!$G$15*'ver pressoflex 6p C2 DCpowe'!$O$13)</f>
        <v>17803.500000000004</v>
      </c>
      <c r="S557" s="113">
        <f t="shared" si="118"/>
        <v>-185464.53266571299</v>
      </c>
      <c r="T557" s="362">
        <f>-L557*('ver pressoflex 6p C2 DCpowe'!$G$3/2-'ver pressoflex 6p C2 DCpowe'!AF557*'ver pressoflex 6p C2 DCpowe'!D557)</f>
        <v>115028217.57719363</v>
      </c>
      <c r="U557" s="29">
        <f>M557*IF(($G$3/2-$M$8)&gt;0,('ver pressoflex 6p C2 DCpowe'!$G$3/2-'ver pressoflex 6p C2 DCpowe'!$M$8),'ver pressoflex 6p C2 DCpowe'!$G$3/2-('ver pressoflex 6p C2 DCpowe'!$G$3-'ver pressoflex 6p C2 DCpowe'!$M$8))*IF(($G$3/2-$M$8)&gt;0,-1,1)</f>
        <v>18248587.500000004</v>
      </c>
      <c r="V557" s="29">
        <f>N557*IF(($G$3/2-$M$9)&gt;0,('ver pressoflex 6p C2 DCpowe'!$G$3/2-'ver pressoflex 6p C2 DCpowe'!$M$9),'ver pressoflex 6p C2 DCpowe'!$G$3/2-('ver pressoflex 6p C2 DCpowe'!$G$3-'ver pressoflex 6p C2 DCpowe'!$M$9))*IF(($G$3/2-$M$9)&gt;0,-1,1)</f>
        <v>0</v>
      </c>
      <c r="W557" s="29">
        <f>O557*IF(($G$3/2-$M$10)&gt;0,('ver pressoflex 6p C2 DCpowe'!$G$3/2-'ver pressoflex 6p C2 DCpowe'!$M$10),'ver pressoflex 6p C2 DCpowe'!$G$3/2-('ver pressoflex 6p C2 DCpowe'!$G$3-'ver pressoflex 6p C2 DCpowe'!$M$10))*IF(($G$3/2-$M$10)&gt;0,-1,1)</f>
        <v>0</v>
      </c>
      <c r="X557" s="29">
        <f>P557*IF(($G$3/2-$M$11)&gt;0,('ver pressoflex 6p C2 DCpowe'!$G$3/2-'ver pressoflex 6p C2 DCpowe'!$M$11),'ver pressoflex 6p C2 DCpowe'!$G$3/2-('ver pressoflex 6p C2 DCpowe'!$G$3-'ver pressoflex 6p C2 DCpowe'!$M$11))*IF(($G$3/2-$M$11)&gt;0,-1,1)</f>
        <v>0</v>
      </c>
      <c r="Y557" s="29">
        <f>Q557*IF(($G$3/2-$M$12)&gt;0,('ver pressoflex 6p C2 DCpowe'!$G$3/2-'ver pressoflex 6p C2 DCpowe'!$M$12),'ver pressoflex 6p C2 DCpowe'!$G$3/2-('ver pressoflex 6p C2 DCpowe'!$G$3-'ver pressoflex 6p C2 DCpowe'!$M$12))*IF(($G$3/2-$M$12)&gt;0,-1,1)</f>
        <v>0</v>
      </c>
      <c r="Z557" s="29">
        <f>R557*IF(($G$3/2-$M$13)&gt;0,('ver pressoflex 6p C2 DCpowe'!$G$3/2-'ver pressoflex 6p C2 DCpowe'!$M$13),'ver pressoflex 6p C2 DCpowe'!$G$3/2-('ver pressoflex 6p C2 DCpowe'!$G$3-'ver pressoflex 6p C2 DCpowe'!$M$13))*IF(($G$3/2-$M$13)&gt;0,-1,1)</f>
        <v>18248587.500000004</v>
      </c>
      <c r="AA557" s="113">
        <f t="shared" si="126"/>
        <v>151525392.57719365</v>
      </c>
      <c r="AB557" s="193">
        <f t="shared" si="127"/>
        <v>5.257510729613734E-3</v>
      </c>
      <c r="AC557" s="191">
        <f t="shared" si="128"/>
        <v>8.6514067715784473E-3</v>
      </c>
      <c r="AD557" s="194">
        <f t="shared" si="129"/>
        <v>2.3028960337780727E-5</v>
      </c>
      <c r="AE557" s="191">
        <f t="shared" si="130"/>
        <v>0.64885550786838353</v>
      </c>
      <c r="AF557" s="191">
        <f t="shared" si="131"/>
        <v>0.49370057753009711</v>
      </c>
    </row>
  </sheetData>
  <customSheetViews>
    <customSheetView guid="{659DD865-8260-446D-8180-AF8DBA05697B}" scale="80" state="hidden" topLeftCell="E19">
      <selection activeCell="S60" sqref="S60"/>
      <pageMargins left="0.7" right="0.7" top="0.75" bottom="0.75" header="0.3" footer="0.3"/>
      <pageSetup paperSize="9" orientation="portrait" r:id="rId1"/>
    </customSheetView>
    <customSheetView guid="{CAA96DF9-7449-4441-BC51-83D4587E103F}" scale="80" state="hidden" topLeftCell="A13">
      <selection activeCell="S38" sqref="S38"/>
      <pageMargins left="0.7" right="0.7" top="0.75" bottom="0.75" header="0.3" footer="0.3"/>
      <pageSetup paperSize="9" orientation="portrait" r:id="rId2"/>
    </customSheetView>
    <customSheetView guid="{1AD4E0FC-1F19-4717-A26A-F34897CA398D}" scale="80" state="hidden" topLeftCell="E19">
      <selection activeCell="S60" sqref="S60"/>
      <pageMargins left="0.7" right="0.7" top="0.75" bottom="0.75" header="0.3" footer="0.3"/>
      <pageSetup paperSize="9" orientation="portrait" r:id="rId3"/>
    </customSheetView>
  </customSheetViews>
  <mergeCells count="9">
    <mergeCell ref="J50:J51"/>
    <mergeCell ref="K14:M14"/>
    <mergeCell ref="A22:A31"/>
    <mergeCell ref="A32:A41"/>
    <mergeCell ref="S13:U13"/>
    <mergeCell ref="P17:R17"/>
    <mergeCell ref="N37:P37"/>
    <mergeCell ref="N38:P38"/>
    <mergeCell ref="U30:V30"/>
  </mergeCells>
  <pageMargins left="0.7" right="0.7" top="0.75" bottom="0.75" header="0.3" footer="0.3"/>
  <pageSetup paperSize="9" orientation="portrait" r:id="rId4"/>
  <drawing r:id="rId5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ogli di lavoro</vt:lpstr>
      </vt:variant>
      <vt:variant>
        <vt:i4>17</vt:i4>
      </vt:variant>
      <vt:variant>
        <vt:lpstr>Intervalli denominati</vt:lpstr>
      </vt:variant>
      <vt:variant>
        <vt:i4>61</vt:i4>
      </vt:variant>
    </vt:vector>
  </HeadingPairs>
  <TitlesOfParts>
    <vt:vector size="78" baseType="lpstr">
      <vt:lpstr>INTRO</vt:lpstr>
      <vt:lpstr>INPUT DATI</vt:lpstr>
      <vt:lpstr>VERIFICHE</vt:lpstr>
      <vt:lpstr>controllo gerarchia</vt:lpstr>
      <vt:lpstr>verifica legno piastre</vt:lpstr>
      <vt:lpstr>verifica legno hold down</vt:lpstr>
      <vt:lpstr>viti e chiodi</vt:lpstr>
      <vt:lpstr>dati nascosti</vt:lpstr>
      <vt:lpstr>ver pressoflex 6p C2 DCpowe</vt:lpstr>
      <vt:lpstr>ver pressoflex 6p C2 DCpowe_2</vt:lpstr>
      <vt:lpstr>ver pressoflex 6p C3 DCpowe</vt:lpstr>
      <vt:lpstr>ver pressoflex 6p C3 DCpowe_2</vt:lpstr>
      <vt:lpstr>APPROFONDIMENTI</vt:lpstr>
      <vt:lpstr>RELAZIONE SOLO CORDOLO ESTESA</vt:lpstr>
      <vt:lpstr>REL COMPLETA</vt:lpstr>
      <vt:lpstr>RIEPILOGO CARPENTERIE</vt:lpstr>
      <vt:lpstr>NTC 18</vt:lpstr>
      <vt:lpstr>acc</vt:lpstr>
      <vt:lpstr>accia</vt:lpstr>
      <vt:lpstr>INTRO!Area_stampa</vt:lpstr>
      <vt:lpstr>'RIEPILOGO CARPENTERIE'!Area_stampa</vt:lpstr>
      <vt:lpstr>bar</vt:lpstr>
      <vt:lpstr>CLA</vt:lpstr>
      <vt:lpstr>clas</vt:lpstr>
      <vt:lpstr>class</vt:lpstr>
      <vt:lpstr>classe</vt:lpstr>
      <vt:lpstr>classee</vt:lpstr>
      <vt:lpstr>'verifica legno hold down'!classlegn</vt:lpstr>
      <vt:lpstr>classlegn</vt:lpstr>
      <vt:lpstr>'verifica legno hold down'!classserv</vt:lpstr>
      <vt:lpstr>classserv</vt:lpstr>
      <vt:lpstr>conesss</vt:lpstr>
      <vt:lpstr>'verifica legno hold down'!connes</vt:lpstr>
      <vt:lpstr>connes</vt:lpstr>
      <vt:lpstr>connes2</vt:lpstr>
      <vt:lpstr>db</vt:lpstr>
      <vt:lpstr>diam</vt:lpstr>
      <vt:lpstr>diame</vt:lpstr>
      <vt:lpstr>'verifica legno hold down'!dirfibr</vt:lpstr>
      <vt:lpstr>dirfibr</vt:lpstr>
      <vt:lpstr>DISPOSI</vt:lpstr>
      <vt:lpstr>'verifica legno hold down'!durata</vt:lpstr>
      <vt:lpstr>durata</vt:lpstr>
      <vt:lpstr>DUTT</vt:lpstr>
      <vt:lpstr>'verifica legno hold down'!file</vt:lpstr>
      <vt:lpstr>file</vt:lpstr>
      <vt:lpstr>file2</vt:lpstr>
      <vt:lpstr>file22</vt:lpstr>
      <vt:lpstr>FILEE</vt:lpstr>
      <vt:lpstr>fileee</vt:lpstr>
      <vt:lpstr>files</vt:lpstr>
      <vt:lpstr>'verifica legno hold down'!legn</vt:lpstr>
      <vt:lpstr>legn</vt:lpstr>
      <vt:lpstr>legn2</vt:lpstr>
      <vt:lpstr>npias</vt:lpstr>
      <vt:lpstr>nsp</vt:lpstr>
      <vt:lpstr>nspl</vt:lpstr>
      <vt:lpstr>NUMHD</vt:lpstr>
      <vt:lpstr>pass</vt:lpstr>
      <vt:lpstr>radic</vt:lpstr>
      <vt:lpstr>sn</vt:lpstr>
      <vt:lpstr>'verifica legno hold down'!tab_gammaM</vt:lpstr>
      <vt:lpstr>tab_gammaM</vt:lpstr>
      <vt:lpstr>'verifica legno hold down'!tab_kdef</vt:lpstr>
      <vt:lpstr>tab_kdef</vt:lpstr>
      <vt:lpstr>'verifica legno hold down'!tab_kmod</vt:lpstr>
      <vt:lpstr>tab_kmod</vt:lpstr>
      <vt:lpstr>'verifica legno hold down'!tab_legno</vt:lpstr>
      <vt:lpstr>tab_legno</vt:lpstr>
      <vt:lpstr>tiphold</vt:lpstr>
      <vt:lpstr>'verifica legno hold down'!tiplegn</vt:lpstr>
      <vt:lpstr>tiplegn</vt:lpstr>
      <vt:lpstr>'verifica legno hold down'!tipochvi</vt:lpstr>
      <vt:lpstr>tipochvi</vt:lpstr>
      <vt:lpstr>tipochvi2</vt:lpstr>
      <vt:lpstr>'verifica legno hold down'!tipochvit</vt:lpstr>
      <vt:lpstr>tipochvit</vt:lpstr>
      <vt:lpstr>tipochviU</vt:lpstr>
    </vt:vector>
  </TitlesOfParts>
  <Company>Microsoft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ELL1</dc:creator>
  <cp:lastModifiedBy>Davide Cicchini</cp:lastModifiedBy>
  <cp:lastPrinted>2021-11-29T17:45:35Z</cp:lastPrinted>
  <dcterms:created xsi:type="dcterms:W3CDTF">2016-02-26T09:33:25Z</dcterms:created>
  <dcterms:modified xsi:type="dcterms:W3CDTF">2021-11-29T18:28:06Z</dcterms:modified>
</cp:coreProperties>
</file>